75)</f>
        <v>0</v>
      </c>
    </row>
    <row r="17604" spans="1:36" x14ac:dyDescent="0.2">
      <c r="A17604" s="188" t="s">
        <v>628</v>
      </c>
      <c r="B17604" s="188" t="s">
        <v>87</v>
      </c>
      <c r="C17604" s="188" t="s">
        <v>373</v>
      </c>
      <c r="D17604" s="188" t="s">
        <v>31</v>
      </c>
      <c r="E17604" s="247">
        <v>9.7222222222222224E-3</v>
      </c>
      <c r="F17604" s="188">
        <v>0</v>
      </c>
      <c r="G17604" s="188">
        <v>0</v>
      </c>
      <c r="H17604" s="188"/>
      <c r="I17604" s="258">
        <v>0</v>
      </c>
      <c r="J17604" s="188">
        <v>0</v>
      </c>
      <c r="K17604" s="261"/>
      <c r="L17604" s="188">
        <v>0</v>
      </c>
      <c r="M17604" s="188">
        <v>0</v>
      </c>
      <c r="O17604" s="188">
        <v>0</v>
      </c>
      <c r="P17604" s="188">
        <v>0</v>
      </c>
      <c r="Q17604" s="188">
        <v>0</v>
      </c>
      <c r="R17604" s="188">
        <v>0</v>
      </c>
      <c r="S17604" s="188">
        <v>0</v>
      </c>
      <c r="T17604" s="188">
        <v>0</v>
      </c>
      <c r="U17604" s="188">
        <v>0</v>
      </c>
      <c r="V17604" s="188">
        <v>0</v>
      </c>
      <c r="W17604" s="188">
        <v>0</v>
      </c>
      <c r="X17604" s="237" t="str">
        <f t="shared" si="3339"/>
        <v>Alex Caruso</v>
      </c>
      <c r="Y17604" s="237" t="str">
        <f t="shared" si="3335"/>
        <v>LAL</v>
      </c>
      <c r="Z17604" s="237" t="str">
        <f t="shared" si="3333"/>
        <v>SG</v>
      </c>
      <c r="AA17604" s="237">
        <f t="shared" si="3336"/>
        <v>0</v>
      </c>
      <c r="AB17604" s="237" t="str">
        <f t="shared" si="3337"/>
        <v>DAL</v>
      </c>
      <c r="AC17604" s="244">
        <v>43141</v>
      </c>
      <c r="AD17604" s="237" t="str">
        <f t="shared" si="3340"/>
        <v>A</v>
      </c>
      <c r="AE17604" s="245">
        <f t="shared" si="3338"/>
        <v>0.23333333333333334</v>
      </c>
      <c r="AF17604" s="269">
        <f t="shared" si="3341"/>
        <v>0</v>
      </c>
      <c r="AG17604" s="237" t="str">
        <f t="shared" si="3334"/>
        <v>Alex Caruso</v>
      </c>
      <c r="AH17604" s="269">
        <f t="shared" si="3342"/>
        <v>0</v>
      </c>
      <c r="AI17604" s="188" t="b">
        <f t="shared" si="3343"/>
        <v>0</v>
      </c>
      <c r="AJ17604" s="188">
        <f t="shared" si="3344"/>
        <v>0</v>
      </c>
    </row>
    <row r="17605" spans="1:36" x14ac:dyDescent="0.2">
      <c r="A17605" s="188" t="s">
        <v>274</v>
      </c>
      <c r="B17605" s="188" t="s">
        <v>31</v>
      </c>
      <c r="D17605" s="188" t="s">
        <v>87</v>
      </c>
      <c r="E17605" s="246">
        <v>1.0090277777777776</v>
      </c>
      <c r="F17605" s="188">
        <v>8</v>
      </c>
      <c r="G17605" s="188">
        <v>11</v>
      </c>
      <c r="H17605" s="188">
        <v>0.72699999999999998</v>
      </c>
      <c r="I17605" s="258">
        <v>4</v>
      </c>
      <c r="J17605" s="188">
        <v>4</v>
      </c>
      <c r="K17605" s="261">
        <v>1</v>
      </c>
      <c r="L17605" s="188">
        <v>2</v>
      </c>
      <c r="M17605" s="188">
        <v>2</v>
      </c>
      <c r="N17605" s="188">
        <v>1</v>
      </c>
      <c r="O17605" s="188">
        <v>0</v>
      </c>
      <c r="P17605" s="188">
        <v>4</v>
      </c>
      <c r="Q17605" s="188">
        <v>4</v>
      </c>
      <c r="R17605" s="188">
        <v>2</v>
      </c>
      <c r="S17605" s="188">
        <v>0</v>
      </c>
      <c r="T17605" s="188">
        <v>0</v>
      </c>
      <c r="U17605" s="188">
        <v>0</v>
      </c>
      <c r="V17605" s="188">
        <v>4</v>
      </c>
      <c r="W17605" s="188">
        <v>22</v>
      </c>
      <c r="X17605" s="237" t="str">
        <f t="shared" si="3339"/>
        <v>Dirk Nowitzki</v>
      </c>
      <c r="Y17605" s="237" t="str">
        <f t="shared" si="3335"/>
        <v>DAL</v>
      </c>
      <c r="Z17605" s="237" t="str">
        <f t="shared" si="3333"/>
        <v>PF</v>
      </c>
      <c r="AA17605" s="237">
        <f t="shared" si="3336"/>
        <v>29.8</v>
      </c>
      <c r="AB17605" s="237" t="str">
        <f t="shared" si="3337"/>
        <v>LAL</v>
      </c>
      <c r="AC17605" s="244">
        <v>43141</v>
      </c>
      <c r="AD17605" s="237" t="str">
        <f t="shared" si="3340"/>
        <v>H</v>
      </c>
      <c r="AE17605" s="245">
        <f t="shared" si="3338"/>
        <v>24.216666666666661</v>
      </c>
      <c r="AF17605" s="269">
        <f t="shared" si="3341"/>
        <v>0.11920000000000001</v>
      </c>
      <c r="AG17605" s="237" t="str">
        <f t="shared" si="3334"/>
        <v>Dirk Nowitzki</v>
      </c>
      <c r="AH17605" s="269">
        <f t="shared" si="3342"/>
        <v>0.21430122982188421</v>
      </c>
      <c r="AI17605" s="188" t="b">
        <f t="shared" si="3343"/>
        <v>0</v>
      </c>
      <c r="AJ17605" s="188">
        <f t="shared" si="3344"/>
        <v>31</v>
      </c>
    </row>
    <row r="17606" spans="1:36" x14ac:dyDescent="0.2">
      <c r="A17606" s="188" t="s">
        <v>66</v>
      </c>
      <c r="B17606" s="188" t="s">
        <v>31</v>
      </c>
      <c r="D17606" s="188" t="s">
        <v>87</v>
      </c>
      <c r="E17606" s="246">
        <v>1.1208333333333333</v>
      </c>
      <c r="F17606" s="188">
        <v>6</v>
      </c>
      <c r="G17606" s="188">
        <v>9</v>
      </c>
      <c r="H17606" s="188">
        <v>0.66700000000000004</v>
      </c>
      <c r="I17606" s="258">
        <v>2</v>
      </c>
      <c r="J17606" s="188">
        <v>3</v>
      </c>
      <c r="K17606" s="261">
        <v>0.66700000000000004</v>
      </c>
      <c r="L17606" s="188">
        <v>7</v>
      </c>
      <c r="M17606" s="188">
        <v>7</v>
      </c>
      <c r="N17606" s="188">
        <v>1</v>
      </c>
      <c r="O17606" s="188">
        <v>0</v>
      </c>
      <c r="P17606" s="188">
        <v>6</v>
      </c>
      <c r="Q17606" s="188">
        <v>6</v>
      </c>
      <c r="R17606" s="188">
        <v>2</v>
      </c>
      <c r="S17606" s="188">
        <v>0</v>
      </c>
      <c r="T17606" s="188">
        <v>0</v>
      </c>
      <c r="U17606" s="188">
        <v>1</v>
      </c>
      <c r="V17606" s="188">
        <v>1</v>
      </c>
      <c r="W17606" s="188">
        <v>21</v>
      </c>
      <c r="X17606" s="237" t="str">
        <f t="shared" si="3339"/>
        <v>Harrison Barnes</v>
      </c>
      <c r="Y17606" s="237" t="str">
        <f t="shared" si="3335"/>
        <v>DAL</v>
      </c>
      <c r="Z17606" s="237" t="str">
        <f t="shared" si="3333"/>
        <v>SF</v>
      </c>
      <c r="AA17606" s="237">
        <f t="shared" si="3336"/>
        <v>30.2</v>
      </c>
      <c r="AB17606" s="237" t="str">
        <f t="shared" si="3337"/>
        <v>LAL</v>
      </c>
      <c r="AC17606" s="244">
        <v>43141</v>
      </c>
      <c r="AD17606" s="237" t="str">
        <f t="shared" si="3340"/>
        <v>H</v>
      </c>
      <c r="AE17606" s="245">
        <f t="shared" si="3338"/>
        <v>26.9</v>
      </c>
      <c r="AF17606" s="269">
        <f t="shared" si="3341"/>
        <v>0.1208</v>
      </c>
      <c r="AG17606" s="237" t="str">
        <f t="shared" si="3334"/>
        <v>Harrison Barnes</v>
      </c>
      <c r="AH17606" s="269">
        <f t="shared" si="3342"/>
        <v>0.21241151211933804</v>
      </c>
      <c r="AI17606" s="188" t="b">
        <f t="shared" si="3343"/>
        <v>0</v>
      </c>
      <c r="AJ17606" s="188">
        <f t="shared" si="3344"/>
        <v>32</v>
      </c>
    </row>
    <row r="17607" spans="1:36" x14ac:dyDescent="0.2">
      <c r="A17607" s="188" t="s">
        <v>291</v>
      </c>
      <c r="B17607" s="188" t="s">
        <v>31</v>
      </c>
      <c r="D17607" s="188" t="s">
        <v>87</v>
      </c>
      <c r="E17607" s="247">
        <v>0.96319444444444446</v>
      </c>
      <c r="F17607" s="188">
        <v>8</v>
      </c>
      <c r="G17607" s="188">
        <v>12</v>
      </c>
      <c r="H17607" s="188">
        <v>0.66700000000000004</v>
      </c>
      <c r="I17607" s="258">
        <v>0</v>
      </c>
      <c r="J17607" s="188">
        <v>1</v>
      </c>
      <c r="K17607" s="261">
        <v>0</v>
      </c>
      <c r="L17607" s="188">
        <v>3</v>
      </c>
      <c r="M17607" s="188">
        <v>4</v>
      </c>
      <c r="N17607" s="188">
        <v>0.75</v>
      </c>
      <c r="O17607" s="188">
        <v>3</v>
      </c>
      <c r="P17607" s="188">
        <v>4</v>
      </c>
      <c r="Q17607" s="188">
        <v>7</v>
      </c>
      <c r="R17607" s="188">
        <v>1</v>
      </c>
      <c r="S17607" s="188">
        <v>2</v>
      </c>
      <c r="T17607" s="188">
        <v>0</v>
      </c>
      <c r="U17607" s="188">
        <v>1</v>
      </c>
      <c r="V17607" s="188">
        <v>2</v>
      </c>
      <c r="W17607" s="188">
        <v>19</v>
      </c>
      <c r="X17607" s="237" t="str">
        <f t="shared" si="3339"/>
        <v>Dwight Powell</v>
      </c>
      <c r="Y17607" s="237" t="str">
        <f t="shared" si="3335"/>
        <v>DAL</v>
      </c>
      <c r="Z17607" s="237" t="str">
        <f t="shared" si="3333"/>
        <v>PF</v>
      </c>
      <c r="AA17607" s="237">
        <f t="shared" si="3336"/>
        <v>33.9</v>
      </c>
      <c r="AB17607" s="237" t="str">
        <f t="shared" si="3337"/>
        <v>LAL</v>
      </c>
      <c r="AC17607" s="244">
        <v>43141</v>
      </c>
      <c r="AD17607" s="237" t="str">
        <f t="shared" si="3340"/>
        <v>H</v>
      </c>
      <c r="AE17607" s="245">
        <f t="shared" si="3338"/>
        <v>23.116666666666667</v>
      </c>
      <c r="AF17607" s="269">
        <f t="shared" si="3341"/>
        <v>0.1356</v>
      </c>
      <c r="AG17607" s="237" t="str">
        <f t="shared" si="3334"/>
        <v>Dwight Powell</v>
      </c>
      <c r="AH17607" s="269">
        <f t="shared" si="3342"/>
        <v>0.27892261834303611</v>
      </c>
      <c r="AI17607" s="188" t="b">
        <f t="shared" si="3343"/>
        <v>0</v>
      </c>
      <c r="AJ17607" s="188">
        <f t="shared" si="3344"/>
        <v>36.75</v>
      </c>
    </row>
    <row r="17608" spans="1:36" x14ac:dyDescent="0.2">
      <c r="A17608" s="188" t="s">
        <v>558</v>
      </c>
      <c r="B17608" s="188" t="s">
        <v>31</v>
      </c>
      <c r="D17608" s="188" t="s">
        <v>87</v>
      </c>
      <c r="E17608" s="246">
        <v>1.41875</v>
      </c>
      <c r="F17608" s="188">
        <v>5</v>
      </c>
      <c r="G17608" s="188">
        <v>12</v>
      </c>
      <c r="H17608" s="188">
        <v>0.41699999999999998</v>
      </c>
      <c r="I17608" s="258">
        <v>2</v>
      </c>
      <c r="J17608" s="188">
        <v>6</v>
      </c>
      <c r="K17608" s="261">
        <v>0.33300000000000002</v>
      </c>
      <c r="L17608" s="188">
        <v>2</v>
      </c>
      <c r="M17608" s="188">
        <v>4</v>
      </c>
      <c r="N17608" s="188">
        <v>0.5</v>
      </c>
      <c r="O17608" s="188">
        <v>0</v>
      </c>
      <c r="P17608" s="188">
        <v>5</v>
      </c>
      <c r="Q17608" s="188">
        <v>5</v>
      </c>
      <c r="R17608" s="188">
        <v>6</v>
      </c>
      <c r="S17608" s="188">
        <v>2</v>
      </c>
      <c r="T17608" s="188">
        <v>0</v>
      </c>
      <c r="U17608" s="188">
        <v>1</v>
      </c>
      <c r="V17608" s="188">
        <v>0</v>
      </c>
      <c r="W17608" s="188">
        <v>14</v>
      </c>
      <c r="X17608" s="237" t="str">
        <f t="shared" si="3339"/>
        <v>Dennis Smith</v>
      </c>
      <c r="Y17608" s="237" t="str">
        <f t="shared" si="3335"/>
        <v>DAL</v>
      </c>
      <c r="Z17608" s="237" t="str">
        <f t="shared" si="3333"/>
        <v>PG</v>
      </c>
      <c r="AA17608" s="237">
        <f t="shared" si="3336"/>
        <v>34</v>
      </c>
      <c r="AB17608" s="237" t="str">
        <f t="shared" si="3337"/>
        <v>LAL</v>
      </c>
      <c r="AC17608" s="244">
        <v>43141</v>
      </c>
      <c r="AD17608" s="237" t="str">
        <f t="shared" si="3340"/>
        <v>H</v>
      </c>
      <c r="AE17608" s="245">
        <f t="shared" si="3338"/>
        <v>34.049999999999997</v>
      </c>
      <c r="AF17608" s="269">
        <f t="shared" si="3341"/>
        <v>0.13600000000000001</v>
      </c>
      <c r="AG17608" s="237" t="str">
        <f t="shared" si="3334"/>
        <v>Dennis Smith</v>
      </c>
      <c r="AH17608" s="269">
        <f t="shared" si="3342"/>
        <v>0.18936156223288844</v>
      </c>
      <c r="AI17608" s="188" t="b">
        <f t="shared" si="3343"/>
        <v>0</v>
      </c>
      <c r="AJ17608" s="188">
        <f t="shared" si="3344"/>
        <v>37.75</v>
      </c>
    </row>
    <row r="17609" spans="1:36" x14ac:dyDescent="0.2">
      <c r="A17609" s="188" t="s">
        <v>246</v>
      </c>
      <c r="B17609" s="188" t="s">
        <v>31</v>
      </c>
      <c r="D17609" s="188" t="s">
        <v>87</v>
      </c>
      <c r="E17609" s="246">
        <v>1.1208333333333333</v>
      </c>
      <c r="F17609" s="188">
        <v>4</v>
      </c>
      <c r="G17609" s="188">
        <v>7</v>
      </c>
      <c r="H17609" s="188">
        <v>0.57099999999999995</v>
      </c>
      <c r="I17609" s="258">
        <v>3</v>
      </c>
      <c r="J17609" s="188">
        <v>6</v>
      </c>
      <c r="K17609" s="261">
        <v>0.5</v>
      </c>
      <c r="L17609" s="188">
        <v>2</v>
      </c>
      <c r="M17609" s="188">
        <v>2</v>
      </c>
      <c r="N17609" s="188">
        <v>1</v>
      </c>
      <c r="O17609" s="188">
        <v>0</v>
      </c>
      <c r="P17609" s="188">
        <v>1</v>
      </c>
      <c r="Q17609" s="188">
        <v>1</v>
      </c>
      <c r="R17609" s="188">
        <v>4</v>
      </c>
      <c r="S17609" s="188">
        <v>1</v>
      </c>
      <c r="T17609" s="188">
        <v>0</v>
      </c>
      <c r="U17609" s="188">
        <v>2</v>
      </c>
      <c r="V17609" s="188">
        <v>2</v>
      </c>
      <c r="W17609" s="188">
        <v>13</v>
      </c>
      <c r="X17609" s="237" t="str">
        <f t="shared" si="3339"/>
        <v>Wesley Matthews</v>
      </c>
      <c r="Y17609" s="237" t="str">
        <f t="shared" si="3335"/>
        <v>DAL</v>
      </c>
      <c r="Z17609" s="237" t="str">
        <f t="shared" si="3333"/>
        <v>SG</v>
      </c>
      <c r="AA17609" s="237">
        <f t="shared" si="3336"/>
        <v>21.2</v>
      </c>
      <c r="AB17609" s="237" t="str">
        <f t="shared" si="3337"/>
        <v>LAL</v>
      </c>
      <c r="AC17609" s="244">
        <v>43141</v>
      </c>
      <c r="AD17609" s="237" t="str">
        <f t="shared" si="3340"/>
        <v>H</v>
      </c>
      <c r="AE17609" s="245">
        <f t="shared" si="3338"/>
        <v>26.9</v>
      </c>
      <c r="AF17609" s="269">
        <f t="shared" si="3341"/>
        <v>8.48E-2</v>
      </c>
      <c r="AG17609" s="237" t="str">
        <f t="shared" si="3334"/>
        <v>Wesley Matthews</v>
      </c>
      <c r="AH17609" s="269">
        <f t="shared" si="3342"/>
        <v>0.16044539294641127</v>
      </c>
      <c r="AI17609" s="188" t="b">
        <f t="shared" si="3343"/>
        <v>0</v>
      </c>
      <c r="AJ17609" s="188">
        <f t="shared" si="3344"/>
        <v>24.25</v>
      </c>
    </row>
    <row r="17610" spans="1:36" x14ac:dyDescent="0.2">
      <c r="A17610" s="188" t="s">
        <v>65</v>
      </c>
      <c r="B17610" s="188" t="s">
        <v>31</v>
      </c>
      <c r="D17610" s="188" t="s">
        <v>87</v>
      </c>
      <c r="E17610" s="246">
        <v>1.0111111111111111</v>
      </c>
      <c r="F17610" s="188">
        <v>5</v>
      </c>
      <c r="G17610" s="188">
        <v>8</v>
      </c>
      <c r="H17610" s="188">
        <v>0.625</v>
      </c>
      <c r="I17610" s="258">
        <v>0</v>
      </c>
      <c r="J17610" s="188">
        <v>1</v>
      </c>
      <c r="K17610" s="261">
        <v>0</v>
      </c>
      <c r="L17610" s="188">
        <v>0</v>
      </c>
      <c r="M17610" s="188">
        <v>0</v>
      </c>
      <c r="O17610" s="188">
        <v>0</v>
      </c>
      <c r="P17610" s="188">
        <v>1</v>
      </c>
      <c r="Q17610" s="188">
        <v>1</v>
      </c>
      <c r="R17610" s="188">
        <v>9</v>
      </c>
      <c r="S17610" s="188">
        <v>1</v>
      </c>
      <c r="T17610" s="188">
        <v>0</v>
      </c>
      <c r="U17610" s="188">
        <v>3</v>
      </c>
      <c r="V17610" s="188">
        <v>2</v>
      </c>
      <c r="W17610" s="188">
        <v>10</v>
      </c>
      <c r="X17610" s="237" t="str">
        <f t="shared" si="3339"/>
        <v>J.J. Barea</v>
      </c>
      <c r="Y17610" s="237" t="str">
        <f t="shared" si="3335"/>
        <v>DAL</v>
      </c>
      <c r="Z17610" s="237" t="str">
        <f t="shared" si="3333"/>
        <v>PG</v>
      </c>
      <c r="AA17610" s="237">
        <f t="shared" si="3336"/>
        <v>24.7</v>
      </c>
      <c r="AB17610" s="237" t="str">
        <f t="shared" si="3337"/>
        <v>LAL</v>
      </c>
      <c r="AC17610" s="244">
        <v>43141</v>
      </c>
      <c r="AD17610" s="237" t="str">
        <f t="shared" si="3340"/>
        <v>H</v>
      </c>
      <c r="AE17610" s="245">
        <f t="shared" si="3338"/>
        <v>24.266666666666666</v>
      </c>
      <c r="AF17610" s="269">
        <f t="shared" si="3341"/>
        <v>9.8800000000000013E-2</v>
      </c>
      <c r="AG17610" s="237" t="str">
        <f t="shared" si="3334"/>
        <v>J.J. Barea</v>
      </c>
      <c r="AH17610" s="269">
        <f t="shared" si="3342"/>
        <v>0.1980182176760262</v>
      </c>
      <c r="AI17610" s="188" t="b">
        <f t="shared" si="3343"/>
        <v>0</v>
      </c>
      <c r="AJ17610" s="188">
        <f t="shared" si="3344"/>
        <v>30.75</v>
      </c>
    </row>
    <row r="17611" spans="1:36" x14ac:dyDescent="0.2">
      <c r="A17611" s="188" t="s">
        <v>668</v>
      </c>
      <c r="B17611" s="188" t="s">
        <v>31</v>
      </c>
      <c r="D17611" s="188" t="s">
        <v>87</v>
      </c>
      <c r="E17611" s="247">
        <v>0.58402777777777781</v>
      </c>
      <c r="F17611" s="188">
        <v>4</v>
      </c>
      <c r="G17611" s="188">
        <v>8</v>
      </c>
      <c r="H17611" s="188">
        <v>0.5</v>
      </c>
      <c r="I17611" s="258">
        <v>0</v>
      </c>
      <c r="J17611" s="188">
        <v>1</v>
      </c>
      <c r="K17611" s="261">
        <v>0</v>
      </c>
      <c r="L17611" s="188">
        <v>1</v>
      </c>
      <c r="M17611" s="188">
        <v>2</v>
      </c>
      <c r="N17611" s="188">
        <v>0.5</v>
      </c>
      <c r="O17611" s="188">
        <v>2</v>
      </c>
      <c r="P17611" s="188">
        <v>2</v>
      </c>
      <c r="Q17611" s="188">
        <v>4</v>
      </c>
      <c r="R17611" s="188">
        <v>0</v>
      </c>
      <c r="S17611" s="188">
        <v>0</v>
      </c>
      <c r="T17611" s="188">
        <v>1</v>
      </c>
      <c r="U17611" s="188">
        <v>0</v>
      </c>
      <c r="V17611" s="188">
        <v>3</v>
      </c>
      <c r="W17611" s="188">
        <v>9</v>
      </c>
      <c r="X17611" s="237" t="str">
        <f t="shared" si="3339"/>
        <v>Maxi Kleber</v>
      </c>
      <c r="Y17611" s="237" t="str">
        <f t="shared" si="3335"/>
        <v>DAL</v>
      </c>
      <c r="Z17611" s="237" t="str">
        <f t="shared" si="3333"/>
        <v>PF</v>
      </c>
      <c r="AA17611" s="237">
        <f t="shared" si="3336"/>
        <v>16.8</v>
      </c>
      <c r="AB17611" s="237" t="str">
        <f t="shared" si="3337"/>
        <v>LAL</v>
      </c>
      <c r="AC17611" s="244">
        <v>43141</v>
      </c>
      <c r="AD17611" s="237" t="str">
        <f t="shared" si="3340"/>
        <v>H</v>
      </c>
      <c r="AE17611" s="245">
        <f t="shared" si="3338"/>
        <v>14.016666666666667</v>
      </c>
      <c r="AF17611" s="269">
        <f t="shared" si="3341"/>
        <v>6.720000000000001E-2</v>
      </c>
      <c r="AG17611" s="237" t="str">
        <f t="shared" si="3334"/>
        <v>Maxi Kleber</v>
      </c>
      <c r="AH17611" s="269">
        <f t="shared" si="3342"/>
        <v>0.27675202480102601</v>
      </c>
      <c r="AI17611" s="188" t="b">
        <f t="shared" si="3343"/>
        <v>0</v>
      </c>
      <c r="AJ17611" s="188">
        <f t="shared" si="3344"/>
        <v>17.5</v>
      </c>
    </row>
    <row r="17612" spans="1:36" x14ac:dyDescent="0.2">
      <c r="A17612" s="188" t="s">
        <v>252</v>
      </c>
      <c r="B17612" s="188" t="s">
        <v>31</v>
      </c>
      <c r="D17612" s="188" t="s">
        <v>87</v>
      </c>
      <c r="E17612" s="247">
        <v>0.87916666666666676</v>
      </c>
      <c r="F17612" s="188">
        <v>4</v>
      </c>
      <c r="G17612" s="188">
        <v>9</v>
      </c>
      <c r="H17612" s="188">
        <v>0.44400000000000001</v>
      </c>
      <c r="I17612" s="258">
        <v>0</v>
      </c>
      <c r="J17612" s="188">
        <v>2</v>
      </c>
      <c r="K17612" s="261">
        <v>0</v>
      </c>
      <c r="L17612" s="188">
        <v>0</v>
      </c>
      <c r="M17612" s="188">
        <v>0</v>
      </c>
      <c r="O17612" s="188">
        <v>1</v>
      </c>
      <c r="P17612" s="188">
        <v>2</v>
      </c>
      <c r="Q17612" s="188">
        <v>3</v>
      </c>
      <c r="R17612" s="188">
        <v>3</v>
      </c>
      <c r="S17612" s="188">
        <v>1</v>
      </c>
      <c r="T17612" s="188">
        <v>0</v>
      </c>
      <c r="U17612" s="188">
        <v>0</v>
      </c>
      <c r="V17612" s="188">
        <v>0</v>
      </c>
      <c r="W17612" s="188">
        <v>8</v>
      </c>
      <c r="X17612" s="237" t="str">
        <f t="shared" si="3339"/>
        <v>Doug McDermott</v>
      </c>
      <c r="Y17612" s="237" t="str">
        <f t="shared" si="3335"/>
        <v>DAL</v>
      </c>
      <c r="Z17612" s="237" t="str">
        <f t="shared" si="3333"/>
        <v>SF</v>
      </c>
      <c r="AA17612" s="237">
        <f t="shared" si="3336"/>
        <v>19.100000000000001</v>
      </c>
      <c r="AB17612" s="237" t="str">
        <f t="shared" si="3337"/>
        <v>LAL</v>
      </c>
      <c r="AC17612" s="244">
        <v>43141</v>
      </c>
      <c r="AD17612" s="237" t="str">
        <f t="shared" si="3340"/>
        <v>H</v>
      </c>
      <c r="AE17612" s="245">
        <f t="shared" si="3338"/>
        <v>21.1</v>
      </c>
      <c r="AF17612" s="269">
        <f t="shared" si="3341"/>
        <v>7.640000000000001E-2</v>
      </c>
      <c r="AG17612" s="237" t="str">
        <f t="shared" si="3334"/>
        <v>Doug McDermott</v>
      </c>
      <c r="AH17612" s="269">
        <f t="shared" si="3342"/>
        <v>0.18632993856287861</v>
      </c>
      <c r="AI17612" s="188" t="b">
        <f t="shared" si="3343"/>
        <v>0</v>
      </c>
      <c r="AJ17612" s="188">
        <f t="shared" si="3344"/>
        <v>21.25</v>
      </c>
    </row>
    <row r="17613" spans="1:36" x14ac:dyDescent="0.2">
      <c r="A17613" s="188" t="s">
        <v>468</v>
      </c>
      <c r="B17613" s="188" t="s">
        <v>31</v>
      </c>
      <c r="D17613" s="188" t="s">
        <v>87</v>
      </c>
      <c r="E17613" s="246">
        <v>1.1041666666666667</v>
      </c>
      <c r="F17613" s="188">
        <v>2</v>
      </c>
      <c r="G17613" s="188">
        <v>11</v>
      </c>
      <c r="H17613" s="188">
        <v>0.182</v>
      </c>
      <c r="I17613" s="258">
        <v>1</v>
      </c>
      <c r="J17613" s="188">
        <v>3</v>
      </c>
      <c r="K17613" s="261">
        <v>0.33300000000000002</v>
      </c>
      <c r="L17613" s="188">
        <v>2</v>
      </c>
      <c r="M17613" s="188">
        <v>2</v>
      </c>
      <c r="N17613" s="188">
        <v>1</v>
      </c>
      <c r="O17613" s="188">
        <v>2</v>
      </c>
      <c r="P17613" s="188">
        <v>3</v>
      </c>
      <c r="Q17613" s="188">
        <v>5</v>
      </c>
      <c r="R17613" s="188">
        <v>2</v>
      </c>
      <c r="S17613" s="188">
        <v>1</v>
      </c>
      <c r="T17613" s="188">
        <v>0</v>
      </c>
      <c r="U17613" s="188">
        <v>0</v>
      </c>
      <c r="V17613" s="188">
        <v>3</v>
      </c>
      <c r="W17613" s="188">
        <v>7</v>
      </c>
      <c r="X17613" s="237" t="str">
        <f t="shared" si="3339"/>
        <v>Yogi Ferrell</v>
      </c>
      <c r="Y17613" s="237" t="str">
        <f t="shared" si="3335"/>
        <v>DAL</v>
      </c>
      <c r="Z17613" s="237" t="str">
        <f t="shared" si="3333"/>
        <v>PG</v>
      </c>
      <c r="AA17613" s="237">
        <f t="shared" si="3336"/>
        <v>19</v>
      </c>
      <c r="AB17613" s="237" t="str">
        <f t="shared" si="3337"/>
        <v>LAL</v>
      </c>
      <c r="AC17613" s="244">
        <v>43141</v>
      </c>
      <c r="AD17613" s="237" t="str">
        <f t="shared" si="3340"/>
        <v>H</v>
      </c>
      <c r="AE17613" s="245">
        <f t="shared" si="3338"/>
        <v>26.5</v>
      </c>
      <c r="AF17613" s="269">
        <f t="shared" si="3341"/>
        <v>7.6000000000000012E-2</v>
      </c>
      <c r="AG17613" s="237" t="str">
        <f t="shared" si="3334"/>
        <v>Yogi Ferrell</v>
      </c>
      <c r="AH17613" s="269">
        <f t="shared" si="3342"/>
        <v>0.19583628108880358</v>
      </c>
      <c r="AI17613" s="188" t="b">
        <f t="shared" si="3343"/>
        <v>0</v>
      </c>
      <c r="AJ17613" s="188">
        <f t="shared" si="3344"/>
        <v>21.25</v>
      </c>
    </row>
    <row r="17614" spans="1:36" x14ac:dyDescent="0.2">
      <c r="A17614" s="188" t="s">
        <v>256</v>
      </c>
      <c r="B17614" s="188" t="s">
        <v>31</v>
      </c>
      <c r="D17614" s="188" t="s">
        <v>87</v>
      </c>
      <c r="E17614" s="247">
        <v>0.32291666666666669</v>
      </c>
      <c r="F17614" s="188">
        <v>1</v>
      </c>
      <c r="G17614" s="188">
        <v>1</v>
      </c>
      <c r="H17614" s="188">
        <v>1</v>
      </c>
      <c r="I17614" s="258">
        <v>0</v>
      </c>
      <c r="J17614" s="188">
        <v>0</v>
      </c>
      <c r="K17614" s="261"/>
      <c r="L17614" s="188">
        <v>2</v>
      </c>
      <c r="M17614" s="188">
        <v>2</v>
      </c>
      <c r="N17614" s="188">
        <v>1</v>
      </c>
      <c r="O17614" s="188">
        <v>1</v>
      </c>
      <c r="P17614" s="188">
        <v>2</v>
      </c>
      <c r="Q17614" s="188">
        <v>3</v>
      </c>
      <c r="R17614" s="188">
        <v>1</v>
      </c>
      <c r="S17614" s="188">
        <v>0</v>
      </c>
      <c r="T17614" s="188">
        <v>2</v>
      </c>
      <c r="U17614" s="188">
        <v>0</v>
      </c>
      <c r="V17614" s="188">
        <v>3</v>
      </c>
      <c r="W17614" s="188">
        <v>4</v>
      </c>
      <c r="X17614" s="237" t="str">
        <f t="shared" si="3339"/>
        <v>Salah Mejri</v>
      </c>
      <c r="Y17614" s="237" t="str">
        <f t="shared" si="3335"/>
        <v>DAL</v>
      </c>
      <c r="Z17614" s="237" t="str">
        <f t="shared" si="3333"/>
        <v>C</v>
      </c>
      <c r="AA17614" s="237">
        <f t="shared" si="3336"/>
        <v>15.1</v>
      </c>
      <c r="AB17614" s="237" t="str">
        <f t="shared" si="3337"/>
        <v>LAL</v>
      </c>
      <c r="AC17614" s="244">
        <v>43141</v>
      </c>
      <c r="AD17614" s="237" t="str">
        <f t="shared" si="3340"/>
        <v>H</v>
      </c>
      <c r="AE17614" s="245">
        <f t="shared" si="3338"/>
        <v>7.75</v>
      </c>
      <c r="AF17614" s="269">
        <f t="shared" si="3341"/>
        <v>6.0400000000000002E-2</v>
      </c>
      <c r="AG17614" s="237" t="str">
        <f t="shared" si="3334"/>
        <v>Salah Mejri</v>
      </c>
      <c r="AH17614" s="269">
        <f t="shared" si="3342"/>
        <v>0.10596897495214722</v>
      </c>
      <c r="AI17614" s="188" t="b">
        <f t="shared" si="3343"/>
        <v>0</v>
      </c>
      <c r="AJ17614" s="188">
        <f t="shared" si="3344"/>
        <v>15.25</v>
      </c>
    </row>
    <row r="17615" spans="1:36" x14ac:dyDescent="0.2">
      <c r="A17615" s="188" t="s">
        <v>703</v>
      </c>
      <c r="B17615" s="188" t="s">
        <v>31</v>
      </c>
      <c r="D17615" s="188" t="s">
        <v>87</v>
      </c>
      <c r="E17615" s="247">
        <v>0.46597222222222223</v>
      </c>
      <c r="F17615" s="188">
        <v>1</v>
      </c>
      <c r="G17615" s="188">
        <v>1</v>
      </c>
      <c r="H17615" s="188">
        <v>1</v>
      </c>
      <c r="I17615" s="258">
        <v>0</v>
      </c>
      <c r="J17615" s="188">
        <v>0</v>
      </c>
      <c r="K17615" s="261"/>
      <c r="L17615" s="188">
        <v>1</v>
      </c>
      <c r="M17615" s="188">
        <v>2</v>
      </c>
      <c r="N17615" s="188">
        <v>0.5</v>
      </c>
      <c r="O17615" s="188">
        <v>1</v>
      </c>
      <c r="P17615" s="188">
        <v>0</v>
      </c>
      <c r="Q17615" s="188">
        <v>1</v>
      </c>
      <c r="R17615" s="188">
        <v>2</v>
      </c>
      <c r="S17615" s="188">
        <v>0</v>
      </c>
      <c r="T17615" s="188">
        <v>0</v>
      </c>
      <c r="U17615" s="188">
        <v>1</v>
      </c>
      <c r="V17615" s="188">
        <v>1</v>
      </c>
      <c r="W17615" s="188">
        <v>3</v>
      </c>
      <c r="X17615" s="237" t="str">
        <f t="shared" si="3339"/>
        <v>Kyle Collinsworth</v>
      </c>
      <c r="Y17615" s="237" t="str">
        <f t="shared" si="3335"/>
        <v>DAL</v>
      </c>
      <c r="Z17615" s="237" t="str">
        <f t="shared" si="3333"/>
        <v>PG</v>
      </c>
      <c r="AA17615" s="237">
        <f t="shared" si="3336"/>
        <v>6.2</v>
      </c>
      <c r="AB17615" s="237" t="str">
        <f t="shared" si="3337"/>
        <v>LAL</v>
      </c>
      <c r="AC17615" s="244">
        <v>43141</v>
      </c>
      <c r="AD17615" s="237" t="str">
        <f t="shared" si="3340"/>
        <v>H</v>
      </c>
      <c r="AE17615" s="245">
        <f t="shared" si="3338"/>
        <v>11.183333333333334</v>
      </c>
      <c r="AF17615" s="269">
        <f t="shared" si="3341"/>
        <v>2.4800000000000003E-2</v>
      </c>
      <c r="AG17615" s="237" t="str">
        <f t="shared" si="3334"/>
        <v>Kyle Collinsworth</v>
      </c>
      <c r="AH17615" s="269">
        <f t="shared" si="3342"/>
        <v>0.11249774174455049</v>
      </c>
      <c r="AI17615" s="188" t="b">
        <f t="shared" si="3343"/>
        <v>0</v>
      </c>
      <c r="AJ17615" s="188">
        <f t="shared" si="3344"/>
        <v>8.25</v>
      </c>
    </row>
    <row r="17616" spans="1:36" x14ac:dyDescent="0.2">
      <c r="A17616" s="188" t="s">
        <v>48</v>
      </c>
      <c r="B17616" s="188" t="s">
        <v>41</v>
      </c>
      <c r="C17616" s="188" t="s">
        <v>373</v>
      </c>
      <c r="D17616" s="188" t="s">
        <v>116</v>
      </c>
      <c r="E17616" s="246">
        <v>1.2645833333333334</v>
      </c>
      <c r="F17616" s="188">
        <v>9</v>
      </c>
      <c r="G17616" s="188">
        <v>13</v>
      </c>
      <c r="H17616" s="188">
        <v>0.69199999999999995</v>
      </c>
      <c r="I17616" s="258">
        <v>0</v>
      </c>
      <c r="J17616" s="188">
        <v>1</v>
      </c>
      <c r="K17616" s="261">
        <v>0</v>
      </c>
      <c r="L17616" s="188">
        <v>2</v>
      </c>
      <c r="M17616" s="188">
        <v>5</v>
      </c>
      <c r="N17616" s="188">
        <v>0.4</v>
      </c>
      <c r="O17616" s="188">
        <v>3</v>
      </c>
      <c r="P17616" s="188">
        <v>3</v>
      </c>
      <c r="Q17616" s="188">
        <v>6</v>
      </c>
      <c r="R17616" s="188">
        <v>4</v>
      </c>
      <c r="S17616" s="188">
        <v>3</v>
      </c>
      <c r="T17616" s="188">
        <v>2</v>
      </c>
      <c r="U17616" s="188">
        <v>4</v>
      </c>
      <c r="V17616" s="188">
        <v>2</v>
      </c>
      <c r="W17616" s="188">
        <v>20</v>
      </c>
      <c r="X17616" s="237" t="str">
        <f t="shared" si="3339"/>
        <v>Kyle Anderson</v>
      </c>
      <c r="Y17616" s="237" t="str">
        <f t="shared" si="3335"/>
        <v>SAS</v>
      </c>
      <c r="Z17616" s="237" t="str">
        <f t="shared" si="3333"/>
        <v>SG</v>
      </c>
      <c r="AA17616" s="237">
        <f t="shared" si="3336"/>
        <v>44.2</v>
      </c>
      <c r="AB17616" s="237" t="str">
        <f t="shared" si="3337"/>
        <v>GSW</v>
      </c>
      <c r="AC17616" s="244">
        <v>43141</v>
      </c>
      <c r="AD17616" s="237" t="str">
        <f t="shared" si="3340"/>
        <v>A</v>
      </c>
      <c r="AE17616" s="245">
        <f t="shared" si="3338"/>
        <v>30.35</v>
      </c>
      <c r="AF17616" s="269">
        <f t="shared" si="3341"/>
        <v>0.20109190172884442</v>
      </c>
      <c r="AG17616" s="237" t="str">
        <f t="shared" si="3334"/>
        <v>Kyle Anderson</v>
      </c>
      <c r="AH17616" s="269">
        <f t="shared" si="3342"/>
        <v>0.27025394369592198</v>
      </c>
      <c r="AI17616" s="188" t="b">
        <f t="shared" si="3343"/>
        <v>0</v>
      </c>
      <c r="AJ17616" s="188">
        <f t="shared" si="3344"/>
        <v>49</v>
      </c>
    </row>
    <row r="17617" spans="1:36" x14ac:dyDescent="0.2">
      <c r="A17617" s="188" t="s">
        <v>40</v>
      </c>
      <c r="B17617" s="188" t="s">
        <v>41</v>
      </c>
      <c r="C17617" s="188" t="s">
        <v>373</v>
      </c>
      <c r="D17617" s="188" t="s">
        <v>116</v>
      </c>
      <c r="E17617" s="246">
        <v>1.2249999999999999</v>
      </c>
      <c r="F17617" s="188">
        <v>9</v>
      </c>
      <c r="G17617" s="188">
        <v>14</v>
      </c>
      <c r="H17617" s="188">
        <v>0.64300000000000002</v>
      </c>
      <c r="I17617" s="258">
        <v>0</v>
      </c>
      <c r="J17617" s="188">
        <v>0</v>
      </c>
      <c r="K17617" s="261"/>
      <c r="L17617" s="188">
        <v>2</v>
      </c>
      <c r="M17617" s="188">
        <v>2</v>
      </c>
      <c r="N17617" s="188">
        <v>1</v>
      </c>
      <c r="O17617" s="188">
        <v>3</v>
      </c>
      <c r="P17617" s="188">
        <v>2</v>
      </c>
      <c r="Q17617" s="188">
        <v>5</v>
      </c>
      <c r="R17617" s="188">
        <v>4</v>
      </c>
      <c r="S17617" s="188">
        <v>0</v>
      </c>
      <c r="T17617" s="188">
        <v>2</v>
      </c>
      <c r="U17617" s="188">
        <v>0</v>
      </c>
      <c r="V17617" s="188">
        <v>1</v>
      </c>
      <c r="W17617" s="188">
        <v>20</v>
      </c>
      <c r="X17617" s="237" t="str">
        <f t="shared" si="3339"/>
        <v>LaMarcus Aldridge</v>
      </c>
      <c r="Y17617" s="237" t="str">
        <f t="shared" si="3335"/>
        <v>SAS</v>
      </c>
      <c r="Z17617" s="237" t="str">
        <f t="shared" si="3333"/>
        <v>PF</v>
      </c>
      <c r="AA17617" s="237">
        <f t="shared" si="3336"/>
        <v>38</v>
      </c>
      <c r="AB17617" s="237" t="str">
        <f t="shared" si="3337"/>
        <v>GSW</v>
      </c>
      <c r="AC17617" s="244">
        <v>43141</v>
      </c>
      <c r="AD17617" s="237" t="str">
        <f t="shared" si="3340"/>
        <v>A</v>
      </c>
      <c r="AE17617" s="245">
        <f t="shared" si="3338"/>
        <v>29.4</v>
      </c>
      <c r="AF17617" s="269">
        <f t="shared" si="3341"/>
        <v>0.17288444040036399</v>
      </c>
      <c r="AG17617" s="237" t="str">
        <f t="shared" si="3334"/>
        <v>LaMarcus Aldridge</v>
      </c>
      <c r="AH17617" s="269">
        <f t="shared" si="3342"/>
        <v>0.21621464534550022</v>
      </c>
      <c r="AI17617" s="188" t="b">
        <f t="shared" si="3343"/>
        <v>0</v>
      </c>
      <c r="AJ17617" s="188">
        <f t="shared" si="3344"/>
        <v>40.75</v>
      </c>
    </row>
    <row r="17618" spans="1:36" x14ac:dyDescent="0.2">
      <c r="A17618" s="188" t="s">
        <v>167</v>
      </c>
      <c r="B17618" s="188" t="s">
        <v>41</v>
      </c>
      <c r="C17618" s="188" t="s">
        <v>373</v>
      </c>
      <c r="D17618" s="188" t="s">
        <v>116</v>
      </c>
      <c r="E17618" s="247">
        <v>0.8027777777777777</v>
      </c>
      <c r="F17618" s="188">
        <v>5</v>
      </c>
      <c r="G17618" s="188">
        <v>13</v>
      </c>
      <c r="H17618" s="188">
        <v>0.38500000000000001</v>
      </c>
      <c r="I17618" s="258">
        <v>3</v>
      </c>
      <c r="J17618" s="188">
        <v>8</v>
      </c>
      <c r="K17618" s="261">
        <v>0.375</v>
      </c>
      <c r="L17618" s="188">
        <v>0</v>
      </c>
      <c r="M17618" s="188">
        <v>0</v>
      </c>
      <c r="O17618" s="188">
        <v>0</v>
      </c>
      <c r="P17618" s="188">
        <v>1</v>
      </c>
      <c r="Q17618" s="188">
        <v>1</v>
      </c>
      <c r="R17618" s="188">
        <v>6</v>
      </c>
      <c r="S17618" s="188">
        <v>0</v>
      </c>
      <c r="T17618" s="188">
        <v>0</v>
      </c>
      <c r="U17618" s="188">
        <v>1</v>
      </c>
      <c r="V17618" s="188">
        <v>2</v>
      </c>
      <c r="W17618" s="188">
        <v>13</v>
      </c>
      <c r="X17618" s="237" t="str">
        <f t="shared" si="3339"/>
        <v>Manu Ginobili</v>
      </c>
      <c r="Y17618" s="237" t="str">
        <f t="shared" si="3335"/>
        <v>SAS</v>
      </c>
      <c r="Z17618" s="237" t="str">
        <f t="shared" si="3333"/>
        <v>SG</v>
      </c>
      <c r="AA17618" s="237">
        <f t="shared" si="3336"/>
        <v>22.2</v>
      </c>
      <c r="AB17618" s="237" t="str">
        <f t="shared" si="3337"/>
        <v>GSW</v>
      </c>
      <c r="AC17618" s="244">
        <v>43141</v>
      </c>
      <c r="AD17618" s="237" t="str">
        <f t="shared" si="3340"/>
        <v>A</v>
      </c>
      <c r="AE17618" s="245">
        <f t="shared" si="3338"/>
        <v>19.266666666666666</v>
      </c>
      <c r="AF17618" s="269">
        <f t="shared" si="3341"/>
        <v>0.10100090991810738</v>
      </c>
      <c r="AG17618" s="237" t="str">
        <f t="shared" si="3334"/>
        <v>Manu Ginobili</v>
      </c>
      <c r="AH17618" s="269">
        <f t="shared" si="3342"/>
        <v>0.31042090364510511</v>
      </c>
      <c r="AI17618" s="188" t="b">
        <f t="shared" si="3343"/>
        <v>0</v>
      </c>
      <c r="AJ17618" s="188">
        <f t="shared" si="3344"/>
        <v>25.75</v>
      </c>
    </row>
    <row r="17619" spans="1:36" x14ac:dyDescent="0.2">
      <c r="A17619" s="188" t="s">
        <v>576</v>
      </c>
      <c r="B17619" s="188" t="s">
        <v>41</v>
      </c>
      <c r="C17619" s="188" t="s">
        <v>373</v>
      </c>
      <c r="D17619" s="188" t="s">
        <v>116</v>
      </c>
      <c r="E17619" s="246">
        <v>1.1534722222222222</v>
      </c>
      <c r="F17619" s="188">
        <v>3</v>
      </c>
      <c r="G17619" s="188">
        <v>8</v>
      </c>
      <c r="H17619" s="188">
        <v>0.375</v>
      </c>
      <c r="I17619" s="258">
        <v>0</v>
      </c>
      <c r="J17619" s="188">
        <v>2</v>
      </c>
      <c r="K17619" s="261">
        <v>0</v>
      </c>
      <c r="L17619" s="188">
        <v>5</v>
      </c>
      <c r="M17619" s="188">
        <v>6</v>
      </c>
      <c r="N17619" s="188">
        <v>0.83299999999999996</v>
      </c>
      <c r="O17619" s="188">
        <v>1</v>
      </c>
      <c r="P17619" s="188">
        <v>6</v>
      </c>
      <c r="Q17619" s="188">
        <v>7</v>
      </c>
      <c r="R17619" s="188">
        <v>2</v>
      </c>
      <c r="S17619" s="188">
        <v>1</v>
      </c>
      <c r="T17619" s="188">
        <v>0</v>
      </c>
      <c r="U17619" s="188">
        <v>0</v>
      </c>
      <c r="V17619" s="188">
        <v>1</v>
      </c>
      <c r="W17619" s="188">
        <v>11</v>
      </c>
      <c r="X17619" s="237" t="str">
        <f t="shared" si="3339"/>
        <v>Derrick White</v>
      </c>
      <c r="Y17619" s="237" t="str">
        <f t="shared" si="3335"/>
        <v>SAS</v>
      </c>
      <c r="Z17619" s="237" t="str">
        <f t="shared" si="3333"/>
        <v>PG</v>
      </c>
      <c r="AA17619" s="237">
        <f t="shared" si="3336"/>
        <v>25.4</v>
      </c>
      <c r="AB17619" s="237" t="str">
        <f t="shared" si="3337"/>
        <v>GSW</v>
      </c>
      <c r="AC17619" s="244">
        <v>43141</v>
      </c>
      <c r="AD17619" s="237" t="str">
        <f t="shared" si="3340"/>
        <v>A</v>
      </c>
      <c r="AE17619" s="245">
        <f t="shared" si="3338"/>
        <v>27.683333333333334</v>
      </c>
      <c r="AF17619" s="269">
        <f t="shared" si="3341"/>
        <v>0.11555959963603275</v>
      </c>
      <c r="AG17619" s="237" t="str">
        <f t="shared" si="3334"/>
        <v>Derrick White</v>
      </c>
      <c r="AH17619" s="269">
        <f t="shared" si="3342"/>
        <v>0.16419228724048379</v>
      </c>
      <c r="AI17619" s="188" t="b">
        <f t="shared" si="3343"/>
        <v>0</v>
      </c>
      <c r="AJ17619" s="188">
        <f t="shared" si="3344"/>
        <v>27.25</v>
      </c>
    </row>
    <row r="17620" spans="1:36" x14ac:dyDescent="0.2">
      <c r="A17620" s="188" t="s">
        <v>83</v>
      </c>
      <c r="B17620" s="188" t="s">
        <v>41</v>
      </c>
      <c r="C17620" s="188" t="s">
        <v>373</v>
      </c>
      <c r="D17620" s="188" t="s">
        <v>116</v>
      </c>
      <c r="E17620" s="246">
        <v>1.3076388888888888</v>
      </c>
      <c r="F17620" s="188">
        <v>4</v>
      </c>
      <c r="G17620" s="188">
        <v>7</v>
      </c>
      <c r="H17620" s="188">
        <v>0.57099999999999995</v>
      </c>
      <c r="I17620" s="258">
        <v>1</v>
      </c>
      <c r="J17620" s="188">
        <v>4</v>
      </c>
      <c r="K17620" s="261">
        <v>0.25</v>
      </c>
      <c r="L17620" s="188">
        <v>1</v>
      </c>
      <c r="M17620" s="188">
        <v>1</v>
      </c>
      <c r="N17620" s="188">
        <v>1</v>
      </c>
      <c r="O17620" s="188">
        <v>1</v>
      </c>
      <c r="P17620" s="188">
        <v>4</v>
      </c>
      <c r="Q17620" s="188">
        <v>5</v>
      </c>
      <c r="R17620" s="188">
        <v>4</v>
      </c>
      <c r="S17620" s="188">
        <v>1</v>
      </c>
      <c r="T17620" s="188">
        <v>0</v>
      </c>
      <c r="U17620" s="188">
        <v>0</v>
      </c>
      <c r="V17620" s="188">
        <v>2</v>
      </c>
      <c r="W17620" s="188">
        <v>10</v>
      </c>
      <c r="X17620" s="237" t="str">
        <f t="shared" si="3339"/>
        <v>Davis Bertans</v>
      </c>
      <c r="Y17620" s="237" t="str">
        <f t="shared" si="3335"/>
        <v>SAS</v>
      </c>
      <c r="Z17620" s="237" t="str">
        <f t="shared" si="3333"/>
        <v>SF</v>
      </c>
      <c r="AA17620" s="237">
        <f t="shared" si="3336"/>
        <v>25</v>
      </c>
      <c r="AB17620" s="237" t="str">
        <f t="shared" si="3337"/>
        <v>GSW</v>
      </c>
      <c r="AC17620" s="244">
        <v>43141</v>
      </c>
      <c r="AD17620" s="237" t="str">
        <f t="shared" si="3340"/>
        <v>A</v>
      </c>
      <c r="AE17620" s="245">
        <f t="shared" si="3338"/>
        <v>31.383333333333333</v>
      </c>
      <c r="AF17620" s="269">
        <f t="shared" si="3341"/>
        <v>0.11373976342129209</v>
      </c>
      <c r="AG17620" s="237" t="str">
        <f t="shared" si="3334"/>
        <v>Davis Bertans</v>
      </c>
      <c r="AH17620" s="269">
        <f t="shared" si="3342"/>
        <v>0.10127526138859862</v>
      </c>
      <c r="AI17620" s="188" t="b">
        <f t="shared" si="3343"/>
        <v>0</v>
      </c>
      <c r="AJ17620" s="188">
        <f t="shared" si="3344"/>
        <v>27.75</v>
      </c>
    </row>
    <row r="17621" spans="1:36" x14ac:dyDescent="0.2">
      <c r="A17621" s="188" t="s">
        <v>497</v>
      </c>
      <c r="B17621" s="188" t="s">
        <v>41</v>
      </c>
      <c r="C17621" s="188" t="s">
        <v>373</v>
      </c>
      <c r="D17621" s="188" t="s">
        <v>116</v>
      </c>
      <c r="E17621" s="247">
        <v>0.7368055555555556</v>
      </c>
      <c r="F17621" s="188">
        <v>3</v>
      </c>
      <c r="G17621" s="188">
        <v>10</v>
      </c>
      <c r="H17621" s="188">
        <v>0.3</v>
      </c>
      <c r="I17621" s="258">
        <v>1</v>
      </c>
      <c r="J17621" s="188">
        <v>5</v>
      </c>
      <c r="K17621" s="261">
        <v>0.2</v>
      </c>
      <c r="L17621" s="188">
        <v>0</v>
      </c>
      <c r="M17621" s="188">
        <v>0</v>
      </c>
      <c r="O17621" s="188">
        <v>0</v>
      </c>
      <c r="P17621" s="188">
        <v>1</v>
      </c>
      <c r="Q17621" s="188">
        <v>1</v>
      </c>
      <c r="R17621" s="188">
        <v>1</v>
      </c>
      <c r="S17621" s="188">
        <v>0</v>
      </c>
      <c r="T17621" s="188">
        <v>0</v>
      </c>
      <c r="U17621" s="188">
        <v>0</v>
      </c>
      <c r="V17621" s="188">
        <v>3</v>
      </c>
      <c r="W17621" s="188">
        <v>7</v>
      </c>
      <c r="X17621" s="237" t="str">
        <f t="shared" si="3339"/>
        <v>Patty Mills</v>
      </c>
      <c r="Y17621" s="237" t="str">
        <f t="shared" si="3335"/>
        <v>SAS</v>
      </c>
      <c r="Z17621" s="237" t="str">
        <f t="shared" ref="Z17621:Z17684" si="3345">VLOOKUP(X17621,BBRef,2,FALSE)</f>
        <v>PG</v>
      </c>
      <c r="AA17621" s="237">
        <f t="shared" si="3336"/>
        <v>9.6999999999999993</v>
      </c>
      <c r="AB17621" s="237" t="str">
        <f t="shared" si="3337"/>
        <v>GSW</v>
      </c>
      <c r="AC17621" s="244">
        <v>43141</v>
      </c>
      <c r="AD17621" s="237" t="str">
        <f t="shared" si="3340"/>
        <v>A</v>
      </c>
      <c r="AE17621" s="245">
        <f t="shared" si="3338"/>
        <v>17.683333333333334</v>
      </c>
      <c r="AF17621" s="269">
        <f t="shared" si="3341"/>
        <v>4.4131028207461329E-2</v>
      </c>
      <c r="AG17621" s="237" t="str">
        <f t="shared" ref="AG17621:AG17684" si="3346">X17621</f>
        <v>Patty Mills</v>
      </c>
      <c r="AH17621" s="269">
        <f t="shared" si="3342"/>
        <v>0.24158244554580685</v>
      </c>
      <c r="AI17621" s="188" t="b">
        <f t="shared" si="3343"/>
        <v>0</v>
      </c>
      <c r="AJ17621" s="188">
        <f t="shared" si="3344"/>
        <v>10.25</v>
      </c>
    </row>
    <row r="17622" spans="1:36" x14ac:dyDescent="0.2">
      <c r="A17622" s="188" t="s">
        <v>163</v>
      </c>
      <c r="B17622" s="188" t="s">
        <v>41</v>
      </c>
      <c r="C17622" s="188" t="s">
        <v>373</v>
      </c>
      <c r="D17622" s="188" t="s">
        <v>116</v>
      </c>
      <c r="E17622" s="247">
        <v>0.44375000000000003</v>
      </c>
      <c r="F17622" s="188">
        <v>3</v>
      </c>
      <c r="G17622" s="188">
        <v>6</v>
      </c>
      <c r="H17622" s="188">
        <v>0.5</v>
      </c>
      <c r="I17622" s="258">
        <v>0</v>
      </c>
      <c r="J17622" s="188">
        <v>0</v>
      </c>
      <c r="K17622" s="261"/>
      <c r="L17622" s="188">
        <v>1</v>
      </c>
      <c r="M17622" s="188">
        <v>2</v>
      </c>
      <c r="N17622" s="188">
        <v>0.5</v>
      </c>
      <c r="O17622" s="188">
        <v>1</v>
      </c>
      <c r="P17622" s="188">
        <v>2</v>
      </c>
      <c r="Q17622" s="188">
        <v>3</v>
      </c>
      <c r="R17622" s="188">
        <v>1</v>
      </c>
      <c r="S17622" s="188">
        <v>0</v>
      </c>
      <c r="T17622" s="188">
        <v>0</v>
      </c>
      <c r="U17622" s="188">
        <v>1</v>
      </c>
      <c r="V17622" s="188">
        <v>0</v>
      </c>
      <c r="W17622" s="188">
        <v>7</v>
      </c>
      <c r="X17622" s="237" t="str">
        <f t="shared" si="3339"/>
        <v>Pau Gasol</v>
      </c>
      <c r="Y17622" s="237" t="str">
        <f t="shared" ref="Y17622:Y17685" si="3347">$B17622</f>
        <v>SAS</v>
      </c>
      <c r="Z17622" s="237" t="str">
        <f t="shared" si="3345"/>
        <v>PF</v>
      </c>
      <c r="AA17622" s="237">
        <f t="shared" ref="AA17622:AA17685" si="3348">$W17622+($Q17622*1.2)+($R17622*1.5)+(3*$S17622)+(3*$T17622)+($U17622*-1)</f>
        <v>11.1</v>
      </c>
      <c r="AB17622" s="237" t="str">
        <f t="shared" ref="AB17622:AB17685" si="3349">$D17622</f>
        <v>GSW</v>
      </c>
      <c r="AC17622" s="244">
        <v>43141</v>
      </c>
      <c r="AD17622" s="237" t="str">
        <f t="shared" si="3340"/>
        <v>A</v>
      </c>
      <c r="AE17622" s="245">
        <f t="shared" ref="AE17622:AE17685" si="3350">$E17622*24</f>
        <v>10.65</v>
      </c>
      <c r="AF17622" s="269">
        <f t="shared" si="3341"/>
        <v>5.0500454959053691E-2</v>
      </c>
      <c r="AG17622" s="237" t="str">
        <f t="shared" si="3346"/>
        <v>Pau Gasol</v>
      </c>
      <c r="AH17622" s="269">
        <f t="shared" si="3342"/>
        <v>0.31608662297745171</v>
      </c>
      <c r="AI17622" s="188" t="b">
        <f t="shared" si="3343"/>
        <v>0</v>
      </c>
      <c r="AJ17622" s="188">
        <f t="shared" si="3344"/>
        <v>12.75</v>
      </c>
    </row>
    <row r="17623" spans="1:36" x14ac:dyDescent="0.2">
      <c r="A17623" s="188" t="s">
        <v>577</v>
      </c>
      <c r="B17623" s="188" t="s">
        <v>41</v>
      </c>
      <c r="C17623" s="188" t="s">
        <v>373</v>
      </c>
      <c r="D17623" s="188" t="s">
        <v>116</v>
      </c>
      <c r="E17623" s="247">
        <v>0.33124999999999999</v>
      </c>
      <c r="F17623" s="188">
        <v>3</v>
      </c>
      <c r="G17623" s="188">
        <v>4</v>
      </c>
      <c r="H17623" s="188">
        <v>0.75</v>
      </c>
      <c r="I17623" s="258">
        <v>0</v>
      </c>
      <c r="J17623" s="188">
        <v>1</v>
      </c>
      <c r="K17623" s="261">
        <v>0</v>
      </c>
      <c r="L17623" s="188">
        <v>0</v>
      </c>
      <c r="M17623" s="188">
        <v>0</v>
      </c>
      <c r="O17623" s="188">
        <v>0</v>
      </c>
      <c r="P17623" s="188">
        <v>0</v>
      </c>
      <c r="Q17623" s="188">
        <v>0</v>
      </c>
      <c r="R17623" s="188">
        <v>0</v>
      </c>
      <c r="S17623" s="188">
        <v>1</v>
      </c>
      <c r="T17623" s="188">
        <v>0</v>
      </c>
      <c r="U17623" s="188">
        <v>0</v>
      </c>
      <c r="V17623" s="188">
        <v>0</v>
      </c>
      <c r="W17623" s="188">
        <v>6</v>
      </c>
      <c r="X17623" s="237" t="str">
        <f t="shared" si="3339"/>
        <v>Brandon Paul</v>
      </c>
      <c r="Y17623" s="237" t="str">
        <f t="shared" si="3347"/>
        <v>SAS</v>
      </c>
      <c r="Z17623" s="237" t="str">
        <f t="shared" si="3345"/>
        <v>SG</v>
      </c>
      <c r="AA17623" s="237">
        <f t="shared" si="3348"/>
        <v>9</v>
      </c>
      <c r="AB17623" s="237" t="str">
        <f t="shared" si="3349"/>
        <v>GSW</v>
      </c>
      <c r="AC17623" s="244">
        <v>43141</v>
      </c>
      <c r="AD17623" s="237" t="str">
        <f t="shared" si="3340"/>
        <v>A</v>
      </c>
      <c r="AE17623" s="245">
        <f t="shared" si="3350"/>
        <v>7.9499999999999993</v>
      </c>
      <c r="AF17623" s="269">
        <f t="shared" si="3341"/>
        <v>4.0946314831665151E-2</v>
      </c>
      <c r="AG17623" s="237" t="str">
        <f t="shared" si="3346"/>
        <v>Brandon Paul</v>
      </c>
      <c r="AH17623" s="269">
        <f t="shared" si="3342"/>
        <v>0.21494253645626926</v>
      </c>
      <c r="AI17623" s="188" t="b">
        <f t="shared" si="3343"/>
        <v>0</v>
      </c>
      <c r="AJ17623" s="188">
        <f t="shared" si="3344"/>
        <v>9</v>
      </c>
    </row>
    <row r="17624" spans="1:36" x14ac:dyDescent="0.2">
      <c r="A17624" s="188" t="s">
        <v>190</v>
      </c>
      <c r="B17624" s="188" t="s">
        <v>41</v>
      </c>
      <c r="C17624" s="188" t="s">
        <v>373</v>
      </c>
      <c r="D17624" s="188" t="s">
        <v>116</v>
      </c>
      <c r="E17624" s="247">
        <v>0.63472222222222219</v>
      </c>
      <c r="F17624" s="188">
        <v>1</v>
      </c>
      <c r="G17624" s="188">
        <v>2</v>
      </c>
      <c r="H17624" s="188">
        <v>0.5</v>
      </c>
      <c r="I17624" s="258">
        <v>0</v>
      </c>
      <c r="J17624" s="188">
        <v>1</v>
      </c>
      <c r="K17624" s="261">
        <v>0</v>
      </c>
      <c r="L17624" s="188">
        <v>3</v>
      </c>
      <c r="M17624" s="188">
        <v>3</v>
      </c>
      <c r="N17624" s="188">
        <v>1</v>
      </c>
      <c r="O17624" s="188">
        <v>0</v>
      </c>
      <c r="P17624" s="188">
        <v>1</v>
      </c>
      <c r="Q17624" s="188">
        <v>1</v>
      </c>
      <c r="R17624" s="188">
        <v>5</v>
      </c>
      <c r="S17624" s="188">
        <v>0</v>
      </c>
      <c r="T17624" s="188">
        <v>0</v>
      </c>
      <c r="U17624" s="188">
        <v>1</v>
      </c>
      <c r="V17624" s="188">
        <v>0</v>
      </c>
      <c r="W17624" s="188">
        <v>5</v>
      </c>
      <c r="X17624" s="237" t="str">
        <f t="shared" si="3339"/>
        <v>Darrun Hilliard</v>
      </c>
      <c r="Y17624" s="237" t="str">
        <f t="shared" si="3347"/>
        <v>SAS</v>
      </c>
      <c r="Z17624" s="237" t="str">
        <f t="shared" si="3345"/>
        <v>SG</v>
      </c>
      <c r="AA17624" s="237">
        <f t="shared" si="3348"/>
        <v>12.7</v>
      </c>
      <c r="AB17624" s="237" t="str">
        <f t="shared" si="3349"/>
        <v>GSW</v>
      </c>
      <c r="AC17624" s="244">
        <v>43141</v>
      </c>
      <c r="AD17624" s="237" t="str">
        <f t="shared" si="3340"/>
        <v>A</v>
      </c>
      <c r="AE17624" s="245">
        <f t="shared" si="3350"/>
        <v>15.233333333333333</v>
      </c>
      <c r="AF17624" s="269">
        <f t="shared" si="3341"/>
        <v>5.7779799818016377E-2</v>
      </c>
      <c r="AG17624" s="237" t="str">
        <f t="shared" si="3346"/>
        <v>Darrun Hilliard</v>
      </c>
      <c r="AH17624" s="269">
        <f t="shared" si="3342"/>
        <v>0.12114857448666486</v>
      </c>
      <c r="AI17624" s="188" t="b">
        <f t="shared" si="3343"/>
        <v>0</v>
      </c>
      <c r="AJ17624" s="188">
        <f t="shared" si="3344"/>
        <v>15.75</v>
      </c>
    </row>
    <row r="17625" spans="1:36" x14ac:dyDescent="0.2">
      <c r="A17625" s="188" t="s">
        <v>469</v>
      </c>
      <c r="B17625" s="188" t="s">
        <v>41</v>
      </c>
      <c r="C17625" s="188" t="s">
        <v>373</v>
      </c>
      <c r="D17625" s="188" t="s">
        <v>116</v>
      </c>
      <c r="E17625" s="247">
        <v>0.92708333333333337</v>
      </c>
      <c r="F17625" s="188">
        <v>2</v>
      </c>
      <c r="G17625" s="188">
        <v>7</v>
      </c>
      <c r="H17625" s="188">
        <v>0.28599999999999998</v>
      </c>
      <c r="I17625" s="258">
        <v>0</v>
      </c>
      <c r="J17625" s="188">
        <v>2</v>
      </c>
      <c r="K17625" s="261">
        <v>0</v>
      </c>
      <c r="L17625" s="188">
        <v>0</v>
      </c>
      <c r="M17625" s="188">
        <v>0</v>
      </c>
      <c r="O17625" s="188">
        <v>1</v>
      </c>
      <c r="P17625" s="188">
        <v>1</v>
      </c>
      <c r="Q17625" s="188">
        <v>2</v>
      </c>
      <c r="R17625" s="188">
        <v>1</v>
      </c>
      <c r="S17625" s="188">
        <v>2</v>
      </c>
      <c r="T17625" s="188">
        <v>1</v>
      </c>
      <c r="U17625" s="188">
        <v>1</v>
      </c>
      <c r="V17625" s="188">
        <v>1</v>
      </c>
      <c r="W17625" s="188">
        <v>4</v>
      </c>
      <c r="X17625" s="237" t="str">
        <f t="shared" si="3339"/>
        <v>Danny Green</v>
      </c>
      <c r="Y17625" s="237" t="str">
        <f t="shared" si="3347"/>
        <v>SAS</v>
      </c>
      <c r="Z17625" s="237" t="str">
        <f t="shared" si="3345"/>
        <v>SG</v>
      </c>
      <c r="AA17625" s="237">
        <f t="shared" si="3348"/>
        <v>15.899999999999999</v>
      </c>
      <c r="AB17625" s="237" t="str">
        <f t="shared" si="3349"/>
        <v>GSW</v>
      </c>
      <c r="AC17625" s="244">
        <v>43141</v>
      </c>
      <c r="AD17625" s="237" t="str">
        <f t="shared" si="3340"/>
        <v>A</v>
      </c>
      <c r="AE17625" s="245">
        <f t="shared" si="3350"/>
        <v>22.25</v>
      </c>
      <c r="AF17625" s="269">
        <f t="shared" si="3341"/>
        <v>7.2338489535941769E-2</v>
      </c>
      <c r="AG17625" s="237" t="str">
        <f t="shared" si="3346"/>
        <v>Danny Green</v>
      </c>
      <c r="AH17625" s="269">
        <f t="shared" si="3342"/>
        <v>0.15359938560245759</v>
      </c>
      <c r="AI17625" s="188" t="b">
        <f t="shared" si="3343"/>
        <v>0</v>
      </c>
      <c r="AJ17625" s="188">
        <f t="shared" si="3344"/>
        <v>17</v>
      </c>
    </row>
    <row r="17626" spans="1:36" x14ac:dyDescent="0.2">
      <c r="A17626" s="188" t="s">
        <v>224</v>
      </c>
      <c r="B17626" s="188" t="s">
        <v>41</v>
      </c>
      <c r="C17626" s="188" t="s">
        <v>373</v>
      </c>
      <c r="D17626" s="188" t="s">
        <v>116</v>
      </c>
      <c r="E17626" s="247">
        <v>0.33124999999999999</v>
      </c>
      <c r="F17626" s="188">
        <v>1</v>
      </c>
      <c r="G17626" s="188">
        <v>3</v>
      </c>
      <c r="H17626" s="188">
        <v>0.33300000000000002</v>
      </c>
      <c r="I17626" s="258">
        <v>0</v>
      </c>
      <c r="J17626" s="188">
        <v>0</v>
      </c>
      <c r="K17626" s="261"/>
      <c r="L17626" s="188">
        <v>0</v>
      </c>
      <c r="M17626" s="188">
        <v>0</v>
      </c>
      <c r="O17626" s="188">
        <v>1</v>
      </c>
      <c r="P17626" s="188">
        <v>2</v>
      </c>
      <c r="Q17626" s="188">
        <v>3</v>
      </c>
      <c r="R17626" s="188">
        <v>2</v>
      </c>
      <c r="S17626" s="188">
        <v>0</v>
      </c>
      <c r="T17626" s="188">
        <v>0</v>
      </c>
      <c r="U17626" s="188">
        <v>1</v>
      </c>
      <c r="V17626" s="188">
        <v>1</v>
      </c>
      <c r="W17626" s="188">
        <v>2</v>
      </c>
      <c r="X17626" s="237" t="str">
        <f t="shared" si="3339"/>
        <v>Joffrey Lauvergne</v>
      </c>
      <c r="Y17626" s="237" t="str">
        <f t="shared" si="3347"/>
        <v>SAS</v>
      </c>
      <c r="Z17626" s="237" t="str">
        <f t="shared" si="3345"/>
        <v>PF</v>
      </c>
      <c r="AA17626" s="237">
        <f t="shared" si="3348"/>
        <v>7.6</v>
      </c>
      <c r="AB17626" s="237" t="str">
        <f t="shared" si="3349"/>
        <v>GSW</v>
      </c>
      <c r="AC17626" s="244">
        <v>43141</v>
      </c>
      <c r="AD17626" s="237" t="str">
        <f t="shared" si="3340"/>
        <v>A</v>
      </c>
      <c r="AE17626" s="245">
        <f t="shared" si="3350"/>
        <v>7.9499999999999993</v>
      </c>
      <c r="AF17626" s="269">
        <f t="shared" si="3341"/>
        <v>3.4576888080072796E-2</v>
      </c>
      <c r="AG17626" s="237" t="str">
        <f t="shared" si="3346"/>
        <v>Joffrey Lauvergne</v>
      </c>
      <c r="AH17626" s="269">
        <f t="shared" si="3342"/>
        <v>0.21494253645626926</v>
      </c>
      <c r="AI17626" s="188" t="b">
        <f t="shared" si="3343"/>
        <v>0</v>
      </c>
      <c r="AJ17626" s="188">
        <f t="shared" si="3344"/>
        <v>9.75</v>
      </c>
    </row>
    <row r="17627" spans="1:36" x14ac:dyDescent="0.2">
      <c r="A17627" s="188" t="s">
        <v>156</v>
      </c>
      <c r="B17627" s="188" t="s">
        <v>41</v>
      </c>
      <c r="C17627" s="188" t="s">
        <v>373</v>
      </c>
      <c r="D17627" s="188" t="s">
        <v>116</v>
      </c>
      <c r="E17627" s="247">
        <v>0.84166666666666667</v>
      </c>
      <c r="F17627" s="188">
        <v>0</v>
      </c>
      <c r="G17627" s="188">
        <v>7</v>
      </c>
      <c r="H17627" s="188">
        <v>0</v>
      </c>
      <c r="I17627" s="188">
        <v>0</v>
      </c>
      <c r="J17627" s="258">
        <v>3</v>
      </c>
      <c r="K17627" s="188">
        <v>0</v>
      </c>
      <c r="L17627" s="261">
        <v>0</v>
      </c>
      <c r="M17627" s="188">
        <v>0</v>
      </c>
      <c r="O17627" s="188">
        <v>0</v>
      </c>
      <c r="P17627" s="188">
        <v>0</v>
      </c>
      <c r="Q17627" s="188">
        <v>0</v>
      </c>
      <c r="R17627" s="188">
        <v>0</v>
      </c>
      <c r="S17627" s="188">
        <v>0</v>
      </c>
      <c r="T17627" s="188">
        <v>0</v>
      </c>
      <c r="U17627" s="188">
        <v>1</v>
      </c>
      <c r="V17627" s="188">
        <v>0</v>
      </c>
      <c r="W17627" s="188">
        <v>0</v>
      </c>
      <c r="X17627" s="237" t="str">
        <f t="shared" si="3339"/>
        <v>Bryn Forbes</v>
      </c>
      <c r="Y17627" s="237" t="str">
        <f t="shared" si="3347"/>
        <v>SAS</v>
      </c>
      <c r="Z17627" s="237" t="str">
        <f t="shared" si="3345"/>
        <v>SG</v>
      </c>
      <c r="AA17627" s="237">
        <f t="shared" si="3348"/>
        <v>-1</v>
      </c>
      <c r="AB17627" s="237" t="str">
        <f t="shared" si="3349"/>
        <v>GSW</v>
      </c>
      <c r="AC17627" s="244">
        <v>43141</v>
      </c>
      <c r="AD17627" s="237" t="str">
        <f t="shared" si="3340"/>
        <v>A</v>
      </c>
      <c r="AE17627" s="245">
        <f t="shared" si="3350"/>
        <v>20.2</v>
      </c>
      <c r="AF17627" s="269">
        <f t="shared" si="3341"/>
        <v>-4.5495905368516838E-3</v>
      </c>
      <c r="AG17627" s="237" t="str">
        <f t="shared" si="3346"/>
        <v>Bryn Forbes</v>
      </c>
      <c r="AH17627" s="269">
        <f t="shared" si="3342"/>
        <v>0.16918744206211292</v>
      </c>
      <c r="AI17627" s="188" t="b">
        <f t="shared" si="3343"/>
        <v>0</v>
      </c>
      <c r="AJ17627" s="188">
        <f t="shared" si="3344"/>
        <v>-0.5</v>
      </c>
    </row>
    <row r="17628" spans="1:36" x14ac:dyDescent="0.2">
      <c r="A17628" s="188" t="s">
        <v>329</v>
      </c>
      <c r="B17628" s="188" t="s">
        <v>116</v>
      </c>
      <c r="D17628" s="188" t="s">
        <v>41</v>
      </c>
      <c r="E17628" s="246">
        <v>1.4256944444444446</v>
      </c>
      <c r="F17628" s="188">
        <v>10</v>
      </c>
      <c r="G17628" s="188">
        <v>14</v>
      </c>
      <c r="H17628" s="188">
        <v>0.71399999999999997</v>
      </c>
      <c r="I17628" s="258">
        <v>5</v>
      </c>
      <c r="J17628" s="188">
        <v>6</v>
      </c>
      <c r="K17628" s="261">
        <v>0.83299999999999996</v>
      </c>
      <c r="L17628" s="188">
        <v>0</v>
      </c>
      <c r="M17628" s="188">
        <v>0</v>
      </c>
      <c r="O17628" s="188">
        <v>0</v>
      </c>
      <c r="P17628" s="188">
        <v>3</v>
      </c>
      <c r="Q17628" s="188">
        <v>3</v>
      </c>
      <c r="R17628" s="188">
        <v>0</v>
      </c>
      <c r="S17628" s="188">
        <v>0</v>
      </c>
      <c r="T17628" s="188">
        <v>0</v>
      </c>
      <c r="U17628" s="188">
        <v>3</v>
      </c>
      <c r="V17628" s="188">
        <v>1</v>
      </c>
      <c r="W17628" s="188">
        <v>25</v>
      </c>
      <c r="X17628" s="237" t="str">
        <f t="shared" si="3339"/>
        <v>Klay Thompson</v>
      </c>
      <c r="Y17628" s="237" t="str">
        <f t="shared" si="3347"/>
        <v>GSW</v>
      </c>
      <c r="Z17628" s="237" t="str">
        <f t="shared" si="3345"/>
        <v>SG</v>
      </c>
      <c r="AA17628" s="237">
        <f t="shared" si="3348"/>
        <v>25.6</v>
      </c>
      <c r="AB17628" s="237" t="str">
        <f t="shared" si="3349"/>
        <v>SAS</v>
      </c>
      <c r="AC17628" s="244">
        <v>43141</v>
      </c>
      <c r="AD17628" s="237" t="str">
        <f t="shared" si="3340"/>
        <v>H</v>
      </c>
      <c r="AE17628" s="245">
        <f t="shared" si="3350"/>
        <v>34.216666666666669</v>
      </c>
      <c r="AF17628" s="269">
        <f t="shared" si="3341"/>
        <v>0.10478919361440853</v>
      </c>
      <c r="AG17628" s="237" t="str">
        <f t="shared" si="3346"/>
        <v>Klay Thompson</v>
      </c>
      <c r="AH17628" s="269">
        <f t="shared" si="3342"/>
        <v>0.22163594123750358</v>
      </c>
      <c r="AI17628" s="188" t="b">
        <f t="shared" si="3343"/>
        <v>0</v>
      </c>
      <c r="AJ17628" s="188">
        <f t="shared" si="3344"/>
        <v>27.25</v>
      </c>
    </row>
    <row r="17629" spans="1:36" x14ac:dyDescent="0.2">
      <c r="A17629" s="188" t="s">
        <v>173</v>
      </c>
      <c r="B17629" s="188" t="s">
        <v>116</v>
      </c>
      <c r="D17629" s="188" t="s">
        <v>41</v>
      </c>
      <c r="E17629" s="246">
        <v>1.4784722222222222</v>
      </c>
      <c r="F17629" s="188">
        <v>8</v>
      </c>
      <c r="G17629" s="188">
        <v>16</v>
      </c>
      <c r="H17629" s="188">
        <v>0.5</v>
      </c>
      <c r="I17629" s="258">
        <v>1</v>
      </c>
      <c r="J17629" s="188">
        <v>5</v>
      </c>
      <c r="K17629" s="261">
        <v>0.2</v>
      </c>
      <c r="L17629" s="188">
        <v>0</v>
      </c>
      <c r="M17629" s="188">
        <v>0</v>
      </c>
      <c r="O17629" s="188">
        <v>1</v>
      </c>
      <c r="P17629" s="188">
        <v>7</v>
      </c>
      <c r="Q17629" s="188">
        <v>8</v>
      </c>
      <c r="R17629" s="188">
        <v>11</v>
      </c>
      <c r="S17629" s="188">
        <v>1</v>
      </c>
      <c r="T17629" s="188">
        <v>1</v>
      </c>
      <c r="U17629" s="188">
        <v>3</v>
      </c>
      <c r="V17629" s="188">
        <v>2</v>
      </c>
      <c r="W17629" s="188">
        <v>17</v>
      </c>
      <c r="X17629" s="237" t="str">
        <f t="shared" si="3339"/>
        <v>Draymond Green</v>
      </c>
      <c r="Y17629" s="237" t="str">
        <f t="shared" si="3347"/>
        <v>GSW</v>
      </c>
      <c r="Z17629" s="237" t="str">
        <f t="shared" si="3345"/>
        <v>PF</v>
      </c>
      <c r="AA17629" s="237">
        <f t="shared" si="3348"/>
        <v>46.1</v>
      </c>
      <c r="AB17629" s="237" t="str">
        <f t="shared" si="3349"/>
        <v>SAS</v>
      </c>
      <c r="AC17629" s="244">
        <v>43141</v>
      </c>
      <c r="AD17629" s="237" t="str">
        <f t="shared" si="3340"/>
        <v>H</v>
      </c>
      <c r="AE17629" s="245">
        <f t="shared" si="3350"/>
        <v>35.483333333333334</v>
      </c>
      <c r="AF17629" s="269">
        <f t="shared" si="3341"/>
        <v>0.18870241506344659</v>
      </c>
      <c r="AG17629" s="237" t="str">
        <f t="shared" si="3346"/>
        <v>Draymond Green</v>
      </c>
      <c r="AH17629" s="269">
        <f t="shared" si="3342"/>
        <v>0.23886810045730669</v>
      </c>
      <c r="AI17629" s="188" t="b">
        <f t="shared" si="3343"/>
        <v>0</v>
      </c>
      <c r="AJ17629" s="188">
        <f t="shared" si="3344"/>
        <v>53.5</v>
      </c>
    </row>
    <row r="17630" spans="1:36" x14ac:dyDescent="0.2">
      <c r="A17630" s="188" t="s">
        <v>127</v>
      </c>
      <c r="B17630" s="188" t="s">
        <v>116</v>
      </c>
      <c r="D17630" s="188" t="s">
        <v>41</v>
      </c>
      <c r="E17630" s="246">
        <v>1.2027777777777777</v>
      </c>
      <c r="F17630" s="188">
        <v>7</v>
      </c>
      <c r="G17630" s="188">
        <v>13</v>
      </c>
      <c r="H17630" s="188">
        <v>0.53800000000000003</v>
      </c>
      <c r="I17630" s="258">
        <v>3</v>
      </c>
      <c r="J17630" s="188">
        <v>7</v>
      </c>
      <c r="K17630" s="261">
        <v>0.42899999999999999</v>
      </c>
      <c r="L17630" s="188">
        <v>0</v>
      </c>
      <c r="M17630" s="188">
        <v>0</v>
      </c>
      <c r="O17630" s="188">
        <v>1</v>
      </c>
      <c r="P17630" s="188">
        <v>3</v>
      </c>
      <c r="Q17630" s="188">
        <v>4</v>
      </c>
      <c r="R17630" s="188">
        <v>8</v>
      </c>
      <c r="S17630" s="188">
        <v>2</v>
      </c>
      <c r="T17630" s="188">
        <v>0</v>
      </c>
      <c r="U17630" s="188">
        <v>2</v>
      </c>
      <c r="V17630" s="188">
        <v>0</v>
      </c>
      <c r="W17630" s="188">
        <v>17</v>
      </c>
      <c r="X17630" s="237" t="str">
        <f t="shared" si="3339"/>
        <v>Stephen Curry</v>
      </c>
      <c r="Y17630" s="237" t="str">
        <f t="shared" si="3347"/>
        <v>GSW</v>
      </c>
      <c r="Z17630" s="237" t="str">
        <f t="shared" si="3345"/>
        <v>PG</v>
      </c>
      <c r="AA17630" s="237">
        <f t="shared" si="3348"/>
        <v>37.799999999999997</v>
      </c>
      <c r="AB17630" s="237" t="str">
        <f t="shared" si="3349"/>
        <v>SAS</v>
      </c>
      <c r="AC17630" s="244">
        <v>43141</v>
      </c>
      <c r="AD17630" s="237" t="str">
        <f t="shared" si="3340"/>
        <v>H</v>
      </c>
      <c r="AE17630" s="245">
        <f t="shared" si="3350"/>
        <v>28.866666666666667</v>
      </c>
      <c r="AF17630" s="269">
        <f t="shared" si="3341"/>
        <v>0.15472779369627507</v>
      </c>
      <c r="AG17630" s="237" t="str">
        <f t="shared" si="3346"/>
        <v>Stephen Curry</v>
      </c>
      <c r="AH17630" s="269">
        <f t="shared" si="3342"/>
        <v>0.23180542081269265</v>
      </c>
      <c r="AI17630" s="188" t="b">
        <f t="shared" si="3343"/>
        <v>0</v>
      </c>
      <c r="AJ17630" s="188">
        <f t="shared" si="3344"/>
        <v>43.5</v>
      </c>
    </row>
    <row r="17631" spans="1:36" x14ac:dyDescent="0.2">
      <c r="A17631" s="188" t="s">
        <v>347</v>
      </c>
      <c r="B17631" s="188" t="s">
        <v>116</v>
      </c>
      <c r="D17631" s="188" t="s">
        <v>41</v>
      </c>
      <c r="E17631" s="247">
        <v>0.69652777777777775</v>
      </c>
      <c r="F17631" s="188">
        <v>6</v>
      </c>
      <c r="G17631" s="188">
        <v>6</v>
      </c>
      <c r="H17631" s="188">
        <v>1</v>
      </c>
      <c r="I17631" s="258">
        <v>0</v>
      </c>
      <c r="J17631" s="188">
        <v>0</v>
      </c>
      <c r="K17631" s="261"/>
      <c r="L17631" s="188">
        <v>1</v>
      </c>
      <c r="M17631" s="188">
        <v>1</v>
      </c>
      <c r="N17631" s="188">
        <v>1</v>
      </c>
      <c r="O17631" s="188">
        <v>1</v>
      </c>
      <c r="P17631" s="188">
        <v>3</v>
      </c>
      <c r="Q17631" s="188">
        <v>4</v>
      </c>
      <c r="R17631" s="188">
        <v>1</v>
      </c>
      <c r="S17631" s="188">
        <v>0</v>
      </c>
      <c r="T17631" s="188">
        <v>1</v>
      </c>
      <c r="U17631" s="188">
        <v>2</v>
      </c>
      <c r="V17631" s="188">
        <v>5</v>
      </c>
      <c r="W17631" s="188">
        <v>13</v>
      </c>
      <c r="X17631" s="237" t="str">
        <f t="shared" si="3339"/>
        <v>David West</v>
      </c>
      <c r="Y17631" s="237" t="str">
        <f t="shared" si="3347"/>
        <v>GSW</v>
      </c>
      <c r="Z17631" s="237" t="str">
        <f t="shared" si="3345"/>
        <v>PF</v>
      </c>
      <c r="AA17631" s="237">
        <f t="shared" si="3348"/>
        <v>20.3</v>
      </c>
      <c r="AB17631" s="237" t="str">
        <f t="shared" si="3349"/>
        <v>SAS</v>
      </c>
      <c r="AC17631" s="244">
        <v>43141</v>
      </c>
      <c r="AD17631" s="237" t="str">
        <f t="shared" si="3340"/>
        <v>H</v>
      </c>
      <c r="AE17631" s="245">
        <f t="shared" si="3350"/>
        <v>16.716666666666665</v>
      </c>
      <c r="AF17631" s="269">
        <f t="shared" si="3341"/>
        <v>8.3094555873925516E-2</v>
      </c>
      <c r="AG17631" s="237" t="str">
        <f t="shared" si="3346"/>
        <v>David West</v>
      </c>
      <c r="AH17631" s="269">
        <f t="shared" si="3342"/>
        <v>0.22522766273669703</v>
      </c>
      <c r="AI17631" s="188" t="b">
        <f t="shared" si="3343"/>
        <v>0</v>
      </c>
      <c r="AJ17631" s="188">
        <f t="shared" si="3344"/>
        <v>22</v>
      </c>
    </row>
    <row r="17632" spans="1:36" x14ac:dyDescent="0.2">
      <c r="A17632" s="188" t="s">
        <v>279</v>
      </c>
      <c r="B17632" s="188" t="s">
        <v>116</v>
      </c>
      <c r="D17632" s="188" t="s">
        <v>41</v>
      </c>
      <c r="E17632" s="247">
        <v>0.64166666666666672</v>
      </c>
      <c r="F17632" s="188">
        <v>4</v>
      </c>
      <c r="G17632" s="188">
        <v>5</v>
      </c>
      <c r="H17632" s="188">
        <v>0.8</v>
      </c>
      <c r="I17632" s="258">
        <v>0</v>
      </c>
      <c r="J17632" s="188">
        <v>0</v>
      </c>
      <c r="K17632" s="261"/>
      <c r="L17632" s="188">
        <v>4</v>
      </c>
      <c r="M17632" s="188">
        <v>4</v>
      </c>
      <c r="N17632" s="188">
        <v>1</v>
      </c>
      <c r="O17632" s="188">
        <v>2</v>
      </c>
      <c r="P17632" s="188">
        <v>1</v>
      </c>
      <c r="Q17632" s="188">
        <v>3</v>
      </c>
      <c r="R17632" s="188">
        <v>1</v>
      </c>
      <c r="S17632" s="188">
        <v>0</v>
      </c>
      <c r="T17632" s="188">
        <v>0</v>
      </c>
      <c r="U17632" s="188">
        <v>1</v>
      </c>
      <c r="V17632" s="188">
        <v>3</v>
      </c>
      <c r="W17632" s="188">
        <v>12</v>
      </c>
      <c r="X17632" s="237" t="str">
        <f t="shared" si="3339"/>
        <v>Zaza Pachulia</v>
      </c>
      <c r="Y17632" s="237" t="str">
        <f t="shared" si="3347"/>
        <v>GSW</v>
      </c>
      <c r="Z17632" s="237" t="str">
        <f t="shared" si="3345"/>
        <v>C</v>
      </c>
      <c r="AA17632" s="237">
        <f t="shared" si="3348"/>
        <v>16.100000000000001</v>
      </c>
      <c r="AB17632" s="237" t="str">
        <f t="shared" si="3349"/>
        <v>SAS</v>
      </c>
      <c r="AC17632" s="244">
        <v>43141</v>
      </c>
      <c r="AD17632" s="237" t="str">
        <f t="shared" si="3340"/>
        <v>H</v>
      </c>
      <c r="AE17632" s="245">
        <f t="shared" si="3350"/>
        <v>15.400000000000002</v>
      </c>
      <c r="AF17632" s="269">
        <f t="shared" si="3341"/>
        <v>6.5902578796561612E-2</v>
      </c>
      <c r="AG17632" s="237" t="str">
        <f t="shared" si="3346"/>
        <v>Zaza Pachulia</v>
      </c>
      <c r="AH17632" s="269">
        <f t="shared" si="3342"/>
        <v>0.22478636605030655</v>
      </c>
      <c r="AI17632" s="188" t="b">
        <f t="shared" si="3343"/>
        <v>0</v>
      </c>
      <c r="AJ17632" s="188">
        <f t="shared" si="3344"/>
        <v>18.25</v>
      </c>
    </row>
    <row r="17633" spans="1:36" x14ac:dyDescent="0.2">
      <c r="A17633" s="188" t="s">
        <v>144</v>
      </c>
      <c r="B17633" s="188" t="s">
        <v>116</v>
      </c>
      <c r="D17633" s="188" t="s">
        <v>41</v>
      </c>
      <c r="E17633" s="246">
        <v>1.2006944444444445</v>
      </c>
      <c r="F17633" s="188">
        <v>3</v>
      </c>
      <c r="G17633" s="188">
        <v>9</v>
      </c>
      <c r="H17633" s="188">
        <v>0.33300000000000002</v>
      </c>
      <c r="I17633" s="258">
        <v>0</v>
      </c>
      <c r="J17633" s="188">
        <v>1</v>
      </c>
      <c r="K17633" s="261">
        <v>0</v>
      </c>
      <c r="L17633" s="188">
        <v>4</v>
      </c>
      <c r="M17633" s="188">
        <v>4</v>
      </c>
      <c r="N17633" s="188">
        <v>1</v>
      </c>
      <c r="O17633" s="188">
        <v>1</v>
      </c>
      <c r="P17633" s="188">
        <v>5</v>
      </c>
      <c r="Q17633" s="188">
        <v>6</v>
      </c>
      <c r="R17633" s="188">
        <v>6</v>
      </c>
      <c r="S17633" s="188">
        <v>0</v>
      </c>
      <c r="T17633" s="188">
        <v>2</v>
      </c>
      <c r="U17633" s="188">
        <v>1</v>
      </c>
      <c r="V17633" s="188">
        <v>1</v>
      </c>
      <c r="W17633" s="188">
        <v>10</v>
      </c>
      <c r="X17633" s="237" t="str">
        <f t="shared" si="3339"/>
        <v>Kevin Durant</v>
      </c>
      <c r="Y17633" s="237" t="str">
        <f t="shared" si="3347"/>
        <v>GSW</v>
      </c>
      <c r="Z17633" s="237" t="str">
        <f t="shared" si="3345"/>
        <v>SF</v>
      </c>
      <c r="AA17633" s="237">
        <f t="shared" si="3348"/>
        <v>31.200000000000003</v>
      </c>
      <c r="AB17633" s="237" t="str">
        <f t="shared" si="3349"/>
        <v>SAS</v>
      </c>
      <c r="AC17633" s="244">
        <v>43141</v>
      </c>
      <c r="AD17633" s="237" t="str">
        <f t="shared" si="3340"/>
        <v>H</v>
      </c>
      <c r="AE17633" s="245">
        <f t="shared" si="3350"/>
        <v>28.81666666666667</v>
      </c>
      <c r="AF17633" s="269">
        <f t="shared" si="3341"/>
        <v>0.1277118297175604</v>
      </c>
      <c r="AG17633" s="237" t="str">
        <f t="shared" si="3346"/>
        <v>Kevin Durant</v>
      </c>
      <c r="AH17633" s="269">
        <f t="shared" si="3342"/>
        <v>0.18205078036813507</v>
      </c>
      <c r="AI17633" s="188" t="b">
        <f t="shared" si="3343"/>
        <v>0</v>
      </c>
      <c r="AJ17633" s="188">
        <f t="shared" si="3344"/>
        <v>34.5</v>
      </c>
    </row>
    <row r="17634" spans="1:36" x14ac:dyDescent="0.2">
      <c r="A17634" s="188" t="s">
        <v>358</v>
      </c>
      <c r="B17634" s="188" t="s">
        <v>116</v>
      </c>
      <c r="D17634" s="188" t="s">
        <v>41</v>
      </c>
      <c r="E17634" s="247">
        <v>0.17708333333333334</v>
      </c>
      <c r="F17634" s="188">
        <v>3</v>
      </c>
      <c r="G17634" s="188">
        <v>5</v>
      </c>
      <c r="H17634" s="188">
        <v>0.6</v>
      </c>
      <c r="I17634" s="258">
        <v>3</v>
      </c>
      <c r="J17634" s="188">
        <v>4</v>
      </c>
      <c r="K17634" s="261">
        <v>0.75</v>
      </c>
      <c r="L17634" s="188">
        <v>0</v>
      </c>
      <c r="M17634" s="188">
        <v>0</v>
      </c>
      <c r="O17634" s="188">
        <v>0</v>
      </c>
      <c r="P17634" s="188">
        <v>0</v>
      </c>
      <c r="Q17634" s="188">
        <v>0</v>
      </c>
      <c r="R17634" s="188">
        <v>0</v>
      </c>
      <c r="S17634" s="188">
        <v>0</v>
      </c>
      <c r="T17634" s="188">
        <v>0</v>
      </c>
      <c r="U17634" s="188">
        <v>0</v>
      </c>
      <c r="V17634" s="188">
        <v>0</v>
      </c>
      <c r="W17634" s="188">
        <v>9</v>
      </c>
      <c r="X17634" s="237" t="str">
        <f t="shared" si="3339"/>
        <v>Nick Young</v>
      </c>
      <c r="Y17634" s="237" t="str">
        <f t="shared" si="3347"/>
        <v>GSW</v>
      </c>
      <c r="Z17634" s="237" t="str">
        <f t="shared" si="3345"/>
        <v>SG</v>
      </c>
      <c r="AA17634" s="237">
        <f t="shared" si="3348"/>
        <v>9</v>
      </c>
      <c r="AB17634" s="237" t="str">
        <f t="shared" si="3349"/>
        <v>SAS</v>
      </c>
      <c r="AC17634" s="244">
        <v>43141</v>
      </c>
      <c r="AD17634" s="237" t="str">
        <f t="shared" si="3340"/>
        <v>H</v>
      </c>
      <c r="AE17634" s="245">
        <f t="shared" si="3350"/>
        <v>4.25</v>
      </c>
      <c r="AF17634" s="269">
        <f t="shared" si="3341"/>
        <v>3.6839950880065496E-2</v>
      </c>
      <c r="AG17634" s="237" t="str">
        <f t="shared" si="3346"/>
        <v>Nick Young</v>
      </c>
      <c r="AH17634" s="269">
        <f t="shared" si="3342"/>
        <v>0.52481959326481531</v>
      </c>
      <c r="AI17634" s="188" t="b">
        <f t="shared" si="3343"/>
        <v>0</v>
      </c>
      <c r="AJ17634" s="188">
        <f t="shared" si="3344"/>
        <v>9</v>
      </c>
    </row>
    <row r="17635" spans="1:36" x14ac:dyDescent="0.2">
      <c r="A17635" s="188" t="s">
        <v>253</v>
      </c>
      <c r="B17635" s="188" t="s">
        <v>116</v>
      </c>
      <c r="D17635" s="188" t="s">
        <v>41</v>
      </c>
      <c r="E17635" s="247">
        <v>0.29305555555555557</v>
      </c>
      <c r="F17635" s="188">
        <v>2</v>
      </c>
      <c r="G17635" s="188">
        <v>2</v>
      </c>
      <c r="H17635" s="188">
        <v>1</v>
      </c>
      <c r="I17635" s="258">
        <v>0</v>
      </c>
      <c r="J17635" s="188">
        <v>0</v>
      </c>
      <c r="K17635" s="261"/>
      <c r="L17635" s="188">
        <v>3</v>
      </c>
      <c r="M17635" s="188">
        <v>4</v>
      </c>
      <c r="N17635" s="188">
        <v>0.75</v>
      </c>
      <c r="O17635" s="188">
        <v>1</v>
      </c>
      <c r="P17635" s="188">
        <v>2</v>
      </c>
      <c r="Q17635" s="188">
        <v>3</v>
      </c>
      <c r="R17635" s="188">
        <v>0</v>
      </c>
      <c r="S17635" s="188">
        <v>0</v>
      </c>
      <c r="T17635" s="188">
        <v>1</v>
      </c>
      <c r="U17635" s="188">
        <v>1</v>
      </c>
      <c r="V17635" s="188">
        <v>0</v>
      </c>
      <c r="W17635" s="188">
        <v>7</v>
      </c>
      <c r="X17635" s="237" t="str">
        <f t="shared" si="3339"/>
        <v>JaVale McGee</v>
      </c>
      <c r="Y17635" s="237" t="str">
        <f t="shared" si="3347"/>
        <v>GSW</v>
      </c>
      <c r="Z17635" s="237" t="str">
        <f t="shared" si="3345"/>
        <v>C</v>
      </c>
      <c r="AA17635" s="237">
        <f t="shared" si="3348"/>
        <v>12.6</v>
      </c>
      <c r="AB17635" s="237" t="str">
        <f t="shared" si="3349"/>
        <v>SAS</v>
      </c>
      <c r="AC17635" s="244">
        <v>43141</v>
      </c>
      <c r="AD17635" s="237" t="str">
        <f t="shared" si="3340"/>
        <v>H</v>
      </c>
      <c r="AE17635" s="245">
        <f t="shared" si="3350"/>
        <v>7.0333333333333332</v>
      </c>
      <c r="AF17635" s="269">
        <f t="shared" si="3341"/>
        <v>5.1575931232091692E-2</v>
      </c>
      <c r="AG17635" s="237" t="str">
        <f t="shared" si="3346"/>
        <v>JaVale McGee</v>
      </c>
      <c r="AH17635" s="269">
        <f t="shared" si="3342"/>
        <v>0.30190806744304866</v>
      </c>
      <c r="AI17635" s="188" t="b">
        <f t="shared" si="3343"/>
        <v>0</v>
      </c>
      <c r="AJ17635" s="188">
        <f t="shared" si="3344"/>
        <v>13.25</v>
      </c>
    </row>
    <row r="17636" spans="1:36" x14ac:dyDescent="0.2">
      <c r="A17636" s="188" t="s">
        <v>198</v>
      </c>
      <c r="B17636" s="188" t="s">
        <v>116</v>
      </c>
      <c r="D17636" s="188" t="s">
        <v>41</v>
      </c>
      <c r="E17636" s="246">
        <v>1.0895833333333333</v>
      </c>
      <c r="F17636" s="188">
        <v>3</v>
      </c>
      <c r="G17636" s="188">
        <v>7</v>
      </c>
      <c r="H17636" s="188">
        <v>0.42899999999999999</v>
      </c>
      <c r="I17636" s="258">
        <v>0</v>
      </c>
      <c r="J17636" s="188">
        <v>3</v>
      </c>
      <c r="K17636" s="261">
        <v>0</v>
      </c>
      <c r="L17636" s="188">
        <v>0</v>
      </c>
      <c r="M17636" s="188">
        <v>0</v>
      </c>
      <c r="O17636" s="188">
        <v>1</v>
      </c>
      <c r="P17636" s="188">
        <v>5</v>
      </c>
      <c r="Q17636" s="188">
        <v>6</v>
      </c>
      <c r="R17636" s="188">
        <v>3</v>
      </c>
      <c r="S17636" s="188">
        <v>0</v>
      </c>
      <c r="T17636" s="188">
        <v>0</v>
      </c>
      <c r="U17636" s="188">
        <v>1</v>
      </c>
      <c r="V17636" s="188">
        <v>3</v>
      </c>
      <c r="W17636" s="188">
        <v>6</v>
      </c>
      <c r="X17636" s="237" t="str">
        <f t="shared" si="3339"/>
        <v>Andre Iguodala</v>
      </c>
      <c r="Y17636" s="237" t="str">
        <f t="shared" si="3347"/>
        <v>GSW</v>
      </c>
      <c r="Z17636" s="237" t="str">
        <f t="shared" si="3345"/>
        <v>SF</v>
      </c>
      <c r="AA17636" s="237">
        <f t="shared" si="3348"/>
        <v>16.7</v>
      </c>
      <c r="AB17636" s="237" t="str">
        <f t="shared" si="3349"/>
        <v>SAS</v>
      </c>
      <c r="AC17636" s="244">
        <v>43141</v>
      </c>
      <c r="AD17636" s="237" t="str">
        <f t="shared" si="3340"/>
        <v>H</v>
      </c>
      <c r="AE17636" s="245">
        <f t="shared" si="3350"/>
        <v>26.15</v>
      </c>
      <c r="AF17636" s="269">
        <f t="shared" si="3341"/>
        <v>6.8358575521899306E-2</v>
      </c>
      <c r="AG17636" s="237" t="str">
        <f t="shared" si="3346"/>
        <v>Andre Iguodala</v>
      </c>
      <c r="AH17636" s="269">
        <f t="shared" si="3342"/>
        <v>0.13647316383176841</v>
      </c>
      <c r="AI17636" s="188" t="b">
        <f t="shared" si="3343"/>
        <v>0</v>
      </c>
      <c r="AJ17636" s="188">
        <f t="shared" si="3344"/>
        <v>19.5</v>
      </c>
    </row>
    <row r="17637" spans="1:36" x14ac:dyDescent="0.2">
      <c r="A17637" s="188" t="s">
        <v>234</v>
      </c>
      <c r="B17637" s="188" t="s">
        <v>116</v>
      </c>
      <c r="D17637" s="188" t="s">
        <v>41</v>
      </c>
      <c r="E17637" s="247">
        <v>0.62013888888888891</v>
      </c>
      <c r="F17637" s="188">
        <v>1</v>
      </c>
      <c r="G17637" s="188">
        <v>3</v>
      </c>
      <c r="H17637" s="188">
        <v>0.33300000000000002</v>
      </c>
      <c r="I17637" s="258">
        <v>0</v>
      </c>
      <c r="J17637" s="188">
        <v>0</v>
      </c>
      <c r="K17637" s="261"/>
      <c r="L17637" s="188">
        <v>2</v>
      </c>
      <c r="M17637" s="188">
        <v>2</v>
      </c>
      <c r="N17637" s="188">
        <v>1</v>
      </c>
      <c r="O17637" s="188">
        <v>0</v>
      </c>
      <c r="P17637" s="188">
        <v>2</v>
      </c>
      <c r="Q17637" s="188">
        <v>2</v>
      </c>
      <c r="R17637" s="188">
        <v>3</v>
      </c>
      <c r="S17637" s="188">
        <v>1</v>
      </c>
      <c r="T17637" s="188">
        <v>1</v>
      </c>
      <c r="U17637" s="188">
        <v>1</v>
      </c>
      <c r="V17637" s="188">
        <v>1</v>
      </c>
      <c r="W17637" s="188">
        <v>4</v>
      </c>
      <c r="X17637" s="237" t="str">
        <f t="shared" si="3339"/>
        <v>Shaun Livingston</v>
      </c>
      <c r="Y17637" s="237" t="str">
        <f t="shared" si="3347"/>
        <v>GSW</v>
      </c>
      <c r="Z17637" s="237" t="str">
        <f t="shared" si="3345"/>
        <v>PG</v>
      </c>
      <c r="AA17637" s="237">
        <f t="shared" si="3348"/>
        <v>15.899999999999999</v>
      </c>
      <c r="AB17637" s="237" t="str">
        <f t="shared" si="3349"/>
        <v>SAS</v>
      </c>
      <c r="AC17637" s="244">
        <v>43141</v>
      </c>
      <c r="AD17637" s="237" t="str">
        <f t="shared" si="3340"/>
        <v>H</v>
      </c>
      <c r="AE17637" s="245">
        <f t="shared" si="3350"/>
        <v>14.883333333333333</v>
      </c>
      <c r="AF17637" s="269">
        <f t="shared" si="3341"/>
        <v>6.5083913221449033E-2</v>
      </c>
      <c r="AG17637" s="237" t="str">
        <f t="shared" si="3346"/>
        <v>Shaun Livingston</v>
      </c>
      <c r="AH17637" s="269">
        <f t="shared" si="3342"/>
        <v>0.14626774957642466</v>
      </c>
      <c r="AI17637" s="188" t="b">
        <f t="shared" si="3343"/>
        <v>0</v>
      </c>
      <c r="AJ17637" s="188">
        <f t="shared" si="3344"/>
        <v>17.5</v>
      </c>
    </row>
    <row r="17638" spans="1:36" x14ac:dyDescent="0.2">
      <c r="A17638" s="188" t="s">
        <v>110</v>
      </c>
      <c r="B17638" s="188" t="s">
        <v>116</v>
      </c>
      <c r="D17638" s="188" t="s">
        <v>41</v>
      </c>
      <c r="E17638" s="247">
        <v>0.27083333333333331</v>
      </c>
      <c r="F17638" s="188">
        <v>1</v>
      </c>
      <c r="G17638" s="188">
        <v>3</v>
      </c>
      <c r="H17638" s="188">
        <v>0.33300000000000002</v>
      </c>
      <c r="I17638" s="258">
        <v>0</v>
      </c>
      <c r="J17638" s="188">
        <v>0</v>
      </c>
      <c r="K17638" s="261"/>
      <c r="L17638" s="188">
        <v>0</v>
      </c>
      <c r="M17638" s="188">
        <v>0</v>
      </c>
      <c r="O17638" s="188">
        <v>2</v>
      </c>
      <c r="P17638" s="188">
        <v>1</v>
      </c>
      <c r="Q17638" s="188">
        <v>3</v>
      </c>
      <c r="R17638" s="188">
        <v>0</v>
      </c>
      <c r="S17638" s="188">
        <v>0</v>
      </c>
      <c r="T17638" s="188">
        <v>0</v>
      </c>
      <c r="U17638" s="188">
        <v>0</v>
      </c>
      <c r="V17638" s="188">
        <v>0</v>
      </c>
      <c r="W17638" s="188">
        <v>2</v>
      </c>
      <c r="X17638" s="237" t="str">
        <f t="shared" si="3339"/>
        <v>Omri Casspi</v>
      </c>
      <c r="Y17638" s="237" t="str">
        <f t="shared" si="3347"/>
        <v>GSW</v>
      </c>
      <c r="Z17638" s="237" t="str">
        <f t="shared" si="3345"/>
        <v>SF</v>
      </c>
      <c r="AA17638" s="237">
        <f t="shared" si="3348"/>
        <v>5.6</v>
      </c>
      <c r="AB17638" s="237" t="str">
        <f t="shared" si="3349"/>
        <v>SAS</v>
      </c>
      <c r="AC17638" s="244">
        <v>43141</v>
      </c>
      <c r="AD17638" s="237" t="str">
        <f t="shared" si="3340"/>
        <v>H</v>
      </c>
      <c r="AE17638" s="245">
        <f t="shared" si="3350"/>
        <v>6.5</v>
      </c>
      <c r="AF17638" s="269">
        <f t="shared" si="3341"/>
        <v>2.2922636103151862E-2</v>
      </c>
      <c r="AG17638" s="237" t="str">
        <f t="shared" si="3346"/>
        <v>Omri Casspi</v>
      </c>
      <c r="AH17638" s="269">
        <f t="shared" si="3342"/>
        <v>0.20589076351158137</v>
      </c>
      <c r="AI17638" s="188" t="b">
        <f t="shared" si="3343"/>
        <v>0</v>
      </c>
      <c r="AJ17638" s="188">
        <f t="shared" si="3344"/>
        <v>6.75</v>
      </c>
    </row>
    <row r="17639" spans="1:36" x14ac:dyDescent="0.2">
      <c r="A17639" s="188" t="s">
        <v>248</v>
      </c>
      <c r="B17639" s="188" t="s">
        <v>116</v>
      </c>
      <c r="D17639" s="188" t="s">
        <v>41</v>
      </c>
      <c r="E17639" s="247">
        <v>0.57430555555555551</v>
      </c>
      <c r="F17639" s="188">
        <v>0</v>
      </c>
      <c r="G17639" s="188">
        <v>1</v>
      </c>
      <c r="H17639" s="188">
        <v>0</v>
      </c>
      <c r="I17639" s="258">
        <v>0</v>
      </c>
      <c r="J17639" s="188">
        <v>1</v>
      </c>
      <c r="K17639" s="261">
        <v>0</v>
      </c>
      <c r="L17639" s="188">
        <v>0</v>
      </c>
      <c r="M17639" s="188">
        <v>0</v>
      </c>
      <c r="O17639" s="188">
        <v>0</v>
      </c>
      <c r="P17639" s="188">
        <v>1</v>
      </c>
      <c r="Q17639" s="188">
        <v>1</v>
      </c>
      <c r="R17639" s="188">
        <v>1</v>
      </c>
      <c r="S17639" s="188">
        <v>0</v>
      </c>
      <c r="T17639" s="188">
        <v>0</v>
      </c>
      <c r="U17639" s="188">
        <v>1</v>
      </c>
      <c r="V17639" s="188">
        <v>2</v>
      </c>
      <c r="W17639" s="188">
        <v>0</v>
      </c>
      <c r="X17639" s="237" t="str">
        <f t="shared" si="3339"/>
        <v>Patrick McCaw</v>
      </c>
      <c r="Y17639" s="237" t="str">
        <f t="shared" si="3347"/>
        <v>GSW</v>
      </c>
      <c r="Z17639" s="237" t="str">
        <f t="shared" si="3345"/>
        <v>SG</v>
      </c>
      <c r="AA17639" s="237">
        <f t="shared" si="3348"/>
        <v>1.7000000000000002</v>
      </c>
      <c r="AB17639" s="237" t="str">
        <f t="shared" si="3349"/>
        <v>SAS</v>
      </c>
      <c r="AC17639" s="244">
        <v>43141</v>
      </c>
      <c r="AD17639" s="237" t="str">
        <f t="shared" si="3340"/>
        <v>H</v>
      </c>
      <c r="AE17639" s="245">
        <f t="shared" si="3350"/>
        <v>13.783333333333331</v>
      </c>
      <c r="AF17639" s="269">
        <f t="shared" si="3341"/>
        <v>6.9586573884568162E-3</v>
      </c>
      <c r="AG17639" s="237" t="str">
        <f t="shared" si="3346"/>
        <v>Patrick McCaw</v>
      </c>
      <c r="AH17639" s="269">
        <f t="shared" si="3342"/>
        <v>6.4729865191065494E-2</v>
      </c>
      <c r="AI17639" s="188" t="b">
        <f t="shared" si="3343"/>
        <v>0</v>
      </c>
      <c r="AJ17639" s="188">
        <f t="shared" si="3344"/>
        <v>2.75</v>
      </c>
    </row>
    <row r="17640" spans="1:36" x14ac:dyDescent="0.2">
      <c r="A17640" s="188" t="s">
        <v>235</v>
      </c>
      <c r="B17640" s="188" t="s">
        <v>116</v>
      </c>
      <c r="D17640" s="188" t="s">
        <v>41</v>
      </c>
      <c r="E17640" s="247">
        <v>0.32916666666666666</v>
      </c>
      <c r="F17640" s="188">
        <v>0</v>
      </c>
      <c r="G17640" s="188">
        <v>1</v>
      </c>
      <c r="H17640" s="188">
        <v>0</v>
      </c>
      <c r="I17640" s="258">
        <v>0</v>
      </c>
      <c r="J17640" s="188">
        <v>0</v>
      </c>
      <c r="K17640" s="261"/>
      <c r="L17640" s="188">
        <v>0</v>
      </c>
      <c r="M17640" s="188">
        <v>0</v>
      </c>
      <c r="O17640" s="188">
        <v>1</v>
      </c>
      <c r="P17640" s="188">
        <v>0</v>
      </c>
      <c r="Q17640" s="188">
        <v>1</v>
      </c>
      <c r="R17640" s="188">
        <v>1</v>
      </c>
      <c r="S17640" s="188">
        <v>1</v>
      </c>
      <c r="T17640" s="188">
        <v>0</v>
      </c>
      <c r="U17640" s="188">
        <v>0</v>
      </c>
      <c r="V17640" s="188">
        <v>0</v>
      </c>
      <c r="W17640" s="188">
        <v>0</v>
      </c>
      <c r="X17640" s="237" t="str">
        <f t="shared" si="3339"/>
        <v>Kevon Looney</v>
      </c>
      <c r="Y17640" s="237" t="str">
        <f t="shared" si="3347"/>
        <v>GSW</v>
      </c>
      <c r="Z17640" s="237" t="str">
        <f t="shared" si="3345"/>
        <v>SF</v>
      </c>
      <c r="AA17640" s="237">
        <f t="shared" si="3348"/>
        <v>5.7</v>
      </c>
      <c r="AB17640" s="237" t="str">
        <f t="shared" si="3349"/>
        <v>SAS</v>
      </c>
      <c r="AC17640" s="244">
        <v>43141</v>
      </c>
      <c r="AD17640" s="237" t="str">
        <f t="shared" si="3340"/>
        <v>H</v>
      </c>
      <c r="AE17640" s="245">
        <f t="shared" si="3350"/>
        <v>7.9</v>
      </c>
      <c r="AF17640" s="269">
        <f t="shared" si="3341"/>
        <v>2.3331968890708148E-2</v>
      </c>
      <c r="AG17640" s="237" t="str">
        <f t="shared" si="3346"/>
        <v>Kevon Looney</v>
      </c>
      <c r="AH17640" s="269">
        <f t="shared" si="3342"/>
        <v>5.6467930920897844E-2</v>
      </c>
      <c r="AI17640" s="188" t="b">
        <f t="shared" si="3343"/>
        <v>0</v>
      </c>
      <c r="AJ17640" s="188">
        <f t="shared" si="3344"/>
        <v>6.75</v>
      </c>
    </row>
    <row r="17641" spans="1:36" x14ac:dyDescent="0.2">
      <c r="A17641" s="188" t="s">
        <v>51</v>
      </c>
      <c r="B17641" s="188" t="s">
        <v>52</v>
      </c>
      <c r="C17641" s="188" t="s">
        <v>373</v>
      </c>
      <c r="D17641" s="188" t="s">
        <v>59</v>
      </c>
      <c r="E17641" s="246">
        <v>1.5791666666666666</v>
      </c>
      <c r="F17641" s="188">
        <v>14</v>
      </c>
      <c r="G17641" s="188">
        <v>24</v>
      </c>
      <c r="H17641" s="188">
        <v>0.58299999999999996</v>
      </c>
      <c r="I17641" s="258">
        <v>0</v>
      </c>
      <c r="J17641" s="188">
        <v>1</v>
      </c>
      <c r="K17641" s="261">
        <v>0</v>
      </c>
      <c r="L17641" s="188">
        <v>4</v>
      </c>
      <c r="M17641" s="188">
        <v>7</v>
      </c>
      <c r="N17641" s="188">
        <v>0.57099999999999995</v>
      </c>
      <c r="O17641" s="188">
        <v>1</v>
      </c>
      <c r="P17641" s="188">
        <v>4</v>
      </c>
      <c r="Q17641" s="188">
        <v>5</v>
      </c>
      <c r="R17641" s="188">
        <v>5</v>
      </c>
      <c r="S17641" s="188">
        <v>1</v>
      </c>
      <c r="T17641" s="188">
        <v>2</v>
      </c>
      <c r="U17641" s="188">
        <v>3</v>
      </c>
      <c r="V17641" s="188">
        <v>2</v>
      </c>
      <c r="W17641" s="188">
        <v>32</v>
      </c>
      <c r="X17641" s="237" t="str">
        <f t="shared" si="3339"/>
        <v>Giannis Antetokounmpo</v>
      </c>
      <c r="Y17641" s="237" t="str">
        <f t="shared" si="3347"/>
        <v>MIL</v>
      </c>
      <c r="Z17641" s="237" t="str">
        <f t="shared" si="3345"/>
        <v>SF</v>
      </c>
      <c r="AA17641" s="237">
        <f t="shared" si="3348"/>
        <v>51.5</v>
      </c>
      <c r="AB17641" s="237" t="str">
        <f t="shared" si="3349"/>
        <v>ORL</v>
      </c>
      <c r="AC17641" s="244">
        <v>43141</v>
      </c>
      <c r="AD17641" s="237" t="str">
        <f t="shared" si="3340"/>
        <v>A</v>
      </c>
      <c r="AE17641" s="245">
        <f t="shared" si="3350"/>
        <v>37.9</v>
      </c>
      <c r="AF17641" s="269">
        <f t="shared" si="3341"/>
        <v>0.2307347670250896</v>
      </c>
      <c r="AG17641" s="237" t="str">
        <f t="shared" si="3346"/>
        <v>Giannis Antetokounmpo</v>
      </c>
      <c r="AH17641" s="269">
        <f t="shared" si="3342"/>
        <v>0.370584068252518</v>
      </c>
      <c r="AI17641" s="188" t="b">
        <f t="shared" si="3343"/>
        <v>0</v>
      </c>
      <c r="AJ17641" s="188">
        <f t="shared" si="3344"/>
        <v>55.25</v>
      </c>
    </row>
    <row r="17642" spans="1:36" x14ac:dyDescent="0.2">
      <c r="A17642" s="188" t="s">
        <v>493</v>
      </c>
      <c r="B17642" s="188" t="s">
        <v>52</v>
      </c>
      <c r="C17642" s="188" t="s">
        <v>373</v>
      </c>
      <c r="D17642" s="188" t="s">
        <v>59</v>
      </c>
      <c r="E17642" s="246">
        <v>1.4909722222222221</v>
      </c>
      <c r="F17642" s="188">
        <v>8</v>
      </c>
      <c r="G17642" s="188">
        <v>13</v>
      </c>
      <c r="H17642" s="188">
        <v>0.61499999999999999</v>
      </c>
      <c r="I17642" s="258">
        <v>1</v>
      </c>
      <c r="J17642" s="188">
        <v>4</v>
      </c>
      <c r="K17642" s="261">
        <v>0.25</v>
      </c>
      <c r="L17642" s="188">
        <v>4</v>
      </c>
      <c r="M17642" s="188">
        <v>5</v>
      </c>
      <c r="N17642" s="188">
        <v>0.8</v>
      </c>
      <c r="O17642" s="188">
        <v>0</v>
      </c>
      <c r="P17642" s="188">
        <v>9</v>
      </c>
      <c r="Q17642" s="188">
        <v>9</v>
      </c>
      <c r="R17642" s="188">
        <v>7</v>
      </c>
      <c r="S17642" s="188">
        <v>2</v>
      </c>
      <c r="T17642" s="188">
        <v>0</v>
      </c>
      <c r="U17642" s="188">
        <v>5</v>
      </c>
      <c r="V17642" s="188">
        <v>4</v>
      </c>
      <c r="W17642" s="188">
        <v>21</v>
      </c>
      <c r="X17642" s="237" t="str">
        <f t="shared" si="3339"/>
        <v>Khris Middleton</v>
      </c>
      <c r="Y17642" s="237" t="str">
        <f t="shared" si="3347"/>
        <v>MIL</v>
      </c>
      <c r="Z17642" s="237" t="str">
        <f t="shared" si="3345"/>
        <v>SF</v>
      </c>
      <c r="AA17642" s="237">
        <f t="shared" si="3348"/>
        <v>43.3</v>
      </c>
      <c r="AB17642" s="237" t="str">
        <f t="shared" si="3349"/>
        <v>ORL</v>
      </c>
      <c r="AC17642" s="244">
        <v>43141</v>
      </c>
      <c r="AD17642" s="237" t="str">
        <f t="shared" si="3340"/>
        <v>A</v>
      </c>
      <c r="AE17642" s="245">
        <f t="shared" si="3350"/>
        <v>35.783333333333331</v>
      </c>
      <c r="AF17642" s="269">
        <f t="shared" si="3341"/>
        <v>0.1939964157706093</v>
      </c>
      <c r="AG17642" s="237" t="str">
        <f t="shared" si="3346"/>
        <v>Khris Middleton</v>
      </c>
      <c r="AH17642" s="269">
        <f t="shared" si="3342"/>
        <v>0.26358378988689324</v>
      </c>
      <c r="AI17642" s="188" t="b">
        <f t="shared" si="3343"/>
        <v>0</v>
      </c>
      <c r="AJ17642" s="188">
        <f t="shared" si="3344"/>
        <v>49.75</v>
      </c>
    </row>
    <row r="17643" spans="1:36" x14ac:dyDescent="0.2">
      <c r="A17643" s="188" t="s">
        <v>88</v>
      </c>
      <c r="B17643" s="188" t="s">
        <v>52</v>
      </c>
      <c r="C17643" s="188" t="s">
        <v>373</v>
      </c>
      <c r="D17643" s="188" t="s">
        <v>59</v>
      </c>
      <c r="E17643" s="246">
        <v>1.39375</v>
      </c>
      <c r="F17643" s="188">
        <v>6</v>
      </c>
      <c r="G17643" s="188">
        <v>10</v>
      </c>
      <c r="H17643" s="188">
        <v>0.6</v>
      </c>
      <c r="I17643" s="258">
        <v>2</v>
      </c>
      <c r="J17643" s="188">
        <v>3</v>
      </c>
      <c r="K17643" s="261">
        <v>0.66700000000000004</v>
      </c>
      <c r="L17643" s="188">
        <v>4</v>
      </c>
      <c r="M17643" s="188">
        <v>4</v>
      </c>
      <c r="N17643" s="188">
        <v>1</v>
      </c>
      <c r="O17643" s="188">
        <v>0</v>
      </c>
      <c r="P17643" s="188">
        <v>3</v>
      </c>
      <c r="Q17643" s="188">
        <v>3</v>
      </c>
      <c r="R17643" s="188">
        <v>8</v>
      </c>
      <c r="S17643" s="188">
        <v>1</v>
      </c>
      <c r="T17643" s="188">
        <v>0</v>
      </c>
      <c r="U17643" s="188">
        <v>3</v>
      </c>
      <c r="V17643" s="188">
        <v>4</v>
      </c>
      <c r="W17643" s="188">
        <v>18</v>
      </c>
      <c r="X17643" s="237" t="str">
        <f t="shared" si="3339"/>
        <v>Eric Bledsoe</v>
      </c>
      <c r="Y17643" s="237" t="str">
        <f t="shared" si="3347"/>
        <v>MIL</v>
      </c>
      <c r="Z17643" s="237" t="str">
        <f t="shared" si="3345"/>
        <v>PG</v>
      </c>
      <c r="AA17643" s="237">
        <f t="shared" si="3348"/>
        <v>33.6</v>
      </c>
      <c r="AB17643" s="237" t="str">
        <f t="shared" si="3349"/>
        <v>ORL</v>
      </c>
      <c r="AC17643" s="244">
        <v>43141</v>
      </c>
      <c r="AD17643" s="237" t="str">
        <f t="shared" si="3340"/>
        <v>A</v>
      </c>
      <c r="AE17643" s="245">
        <f t="shared" si="3350"/>
        <v>33.450000000000003</v>
      </c>
      <c r="AF17643" s="269">
        <f t="shared" si="3341"/>
        <v>0.15053763440860216</v>
      </c>
      <c r="AG17643" s="237" t="str">
        <f t="shared" si="3346"/>
        <v>Eric Bledsoe</v>
      </c>
      <c r="AH17643" s="269">
        <f t="shared" si="3342"/>
        <v>0.20603374570326818</v>
      </c>
      <c r="AI17643" s="188" t="b">
        <f t="shared" si="3343"/>
        <v>0</v>
      </c>
      <c r="AJ17643" s="188">
        <f t="shared" si="3344"/>
        <v>39.25</v>
      </c>
    </row>
    <row r="17644" spans="1:36" x14ac:dyDescent="0.2">
      <c r="A17644" s="188" t="s">
        <v>243</v>
      </c>
      <c r="B17644" s="188" t="s">
        <v>52</v>
      </c>
      <c r="C17644" s="188" t="s">
        <v>373</v>
      </c>
      <c r="D17644" s="188" t="s">
        <v>59</v>
      </c>
      <c r="E17644" s="246">
        <v>1.0902777777777779</v>
      </c>
      <c r="F17644" s="188">
        <v>5</v>
      </c>
      <c r="G17644" s="188">
        <v>8</v>
      </c>
      <c r="H17644" s="188">
        <v>0.625</v>
      </c>
      <c r="I17644" s="258">
        <v>1</v>
      </c>
      <c r="J17644" s="188">
        <v>3</v>
      </c>
      <c r="K17644" s="261">
        <v>0.33300000000000002</v>
      </c>
      <c r="L17644" s="188">
        <v>2</v>
      </c>
      <c r="M17644" s="188">
        <v>2</v>
      </c>
      <c r="N17644" s="188">
        <v>1</v>
      </c>
      <c r="O17644" s="188">
        <v>0</v>
      </c>
      <c r="P17644" s="188">
        <v>3</v>
      </c>
      <c r="Q17644" s="188">
        <v>3</v>
      </c>
      <c r="R17644" s="188">
        <v>1</v>
      </c>
      <c r="S17644" s="188">
        <v>0</v>
      </c>
      <c r="T17644" s="188">
        <v>1</v>
      </c>
      <c r="U17644" s="188">
        <v>0</v>
      </c>
      <c r="V17644" s="188">
        <v>2</v>
      </c>
      <c r="W17644" s="188">
        <v>13</v>
      </c>
      <c r="X17644" s="237" t="str">
        <f t="shared" si="3339"/>
        <v>Thon Maker</v>
      </c>
      <c r="Y17644" s="237" t="str">
        <f t="shared" si="3347"/>
        <v>MIL</v>
      </c>
      <c r="Z17644" s="237" t="str">
        <f t="shared" si="3345"/>
        <v>PF</v>
      </c>
      <c r="AA17644" s="237">
        <f t="shared" si="3348"/>
        <v>21.1</v>
      </c>
      <c r="AB17644" s="237" t="str">
        <f t="shared" si="3349"/>
        <v>ORL</v>
      </c>
      <c r="AC17644" s="244">
        <v>43141</v>
      </c>
      <c r="AD17644" s="237" t="str">
        <f t="shared" si="3340"/>
        <v>A</v>
      </c>
      <c r="AE17644" s="245">
        <f t="shared" si="3350"/>
        <v>26.166666666666671</v>
      </c>
      <c r="AF17644" s="269">
        <f t="shared" si="3341"/>
        <v>9.4534050179211487E-2</v>
      </c>
      <c r="AG17644" s="237" t="str">
        <f t="shared" si="3346"/>
        <v>Thon Maker</v>
      </c>
      <c r="AH17644" s="269">
        <f t="shared" si="3342"/>
        <v>0.15845745867307742</v>
      </c>
      <c r="AI17644" s="188" t="b">
        <f t="shared" si="3343"/>
        <v>0</v>
      </c>
      <c r="AJ17644" s="188">
        <f t="shared" si="3344"/>
        <v>21.25</v>
      </c>
    </row>
    <row r="17645" spans="1:36" x14ac:dyDescent="0.2">
      <c r="A17645" s="188" t="s">
        <v>326</v>
      </c>
      <c r="B17645" s="188" t="s">
        <v>52</v>
      </c>
      <c r="C17645" s="188" t="s">
        <v>373</v>
      </c>
      <c r="D17645" s="188" t="s">
        <v>59</v>
      </c>
      <c r="E17645" s="247">
        <v>0.60625000000000007</v>
      </c>
      <c r="F17645" s="188">
        <v>4</v>
      </c>
      <c r="G17645" s="188">
        <v>7</v>
      </c>
      <c r="H17645" s="188">
        <v>0.57099999999999995</v>
      </c>
      <c r="I17645" s="258">
        <v>3</v>
      </c>
      <c r="J17645" s="188">
        <v>5</v>
      </c>
      <c r="K17645" s="261">
        <v>0.6</v>
      </c>
      <c r="L17645" s="188">
        <v>0</v>
      </c>
      <c r="M17645" s="188">
        <v>0</v>
      </c>
      <c r="O17645" s="188">
        <v>0</v>
      </c>
      <c r="P17645" s="188">
        <v>1</v>
      </c>
      <c r="Q17645" s="188">
        <v>1</v>
      </c>
      <c r="R17645" s="188">
        <v>0</v>
      </c>
      <c r="S17645" s="188">
        <v>0</v>
      </c>
      <c r="T17645" s="188">
        <v>0</v>
      </c>
      <c r="U17645" s="188">
        <v>0</v>
      </c>
      <c r="V17645" s="188">
        <v>1</v>
      </c>
      <c r="W17645" s="188">
        <v>11</v>
      </c>
      <c r="X17645" s="237" t="str">
        <f t="shared" si="3339"/>
        <v>Jason Terry</v>
      </c>
      <c r="Y17645" s="237" t="str">
        <f t="shared" si="3347"/>
        <v>MIL</v>
      </c>
      <c r="Z17645" s="237" t="str">
        <f t="shared" si="3345"/>
        <v>SG</v>
      </c>
      <c r="AA17645" s="237">
        <f t="shared" si="3348"/>
        <v>12.2</v>
      </c>
      <c r="AB17645" s="237" t="str">
        <f t="shared" si="3349"/>
        <v>ORL</v>
      </c>
      <c r="AC17645" s="244">
        <v>43141</v>
      </c>
      <c r="AD17645" s="237" t="str">
        <f t="shared" si="3340"/>
        <v>A</v>
      </c>
      <c r="AE17645" s="245">
        <f t="shared" si="3350"/>
        <v>14.55</v>
      </c>
      <c r="AF17645" s="269">
        <f t="shared" si="3341"/>
        <v>5.4659498207885307E-2</v>
      </c>
      <c r="AG17645" s="237" t="str">
        <f t="shared" si="3346"/>
        <v>Jason Terry</v>
      </c>
      <c r="AH17645" s="269">
        <f t="shared" si="3342"/>
        <v>0.22463797184002574</v>
      </c>
      <c r="AI17645" s="188" t="b">
        <f t="shared" si="3343"/>
        <v>0</v>
      </c>
      <c r="AJ17645" s="188">
        <f t="shared" si="3344"/>
        <v>12.25</v>
      </c>
    </row>
    <row r="17646" spans="1:36" x14ac:dyDescent="0.2">
      <c r="A17646" s="188" t="s">
        <v>218</v>
      </c>
      <c r="B17646" s="188" t="s">
        <v>52</v>
      </c>
      <c r="C17646" s="188" t="s">
        <v>373</v>
      </c>
      <c r="D17646" s="188" t="s">
        <v>59</v>
      </c>
      <c r="E17646" s="247">
        <v>0.99930555555555556</v>
      </c>
      <c r="F17646" s="188">
        <v>3</v>
      </c>
      <c r="G17646" s="188">
        <v>9</v>
      </c>
      <c r="H17646" s="188">
        <v>0.33300000000000002</v>
      </c>
      <c r="I17646" s="258">
        <v>1</v>
      </c>
      <c r="J17646" s="188">
        <v>5</v>
      </c>
      <c r="K17646" s="261">
        <v>0.2</v>
      </c>
      <c r="L17646" s="188">
        <v>2</v>
      </c>
      <c r="M17646" s="188">
        <v>2</v>
      </c>
      <c r="N17646" s="188">
        <v>1</v>
      </c>
      <c r="O17646" s="188">
        <v>1</v>
      </c>
      <c r="P17646" s="188">
        <v>3</v>
      </c>
      <c r="Q17646" s="188">
        <v>4</v>
      </c>
      <c r="R17646" s="188">
        <v>3</v>
      </c>
      <c r="S17646" s="188">
        <v>2</v>
      </c>
      <c r="T17646" s="188">
        <v>0</v>
      </c>
      <c r="U17646" s="188">
        <v>0</v>
      </c>
      <c r="V17646" s="188">
        <v>0</v>
      </c>
      <c r="W17646" s="188">
        <v>9</v>
      </c>
      <c r="X17646" s="237" t="str">
        <f t="shared" si="3339"/>
        <v>Sean Kilpatrick</v>
      </c>
      <c r="Y17646" s="237" t="str">
        <f t="shared" si="3347"/>
        <v>MIL</v>
      </c>
      <c r="Z17646" s="237" t="str">
        <f t="shared" si="3345"/>
        <v>SG</v>
      </c>
      <c r="AA17646" s="237">
        <f t="shared" si="3348"/>
        <v>24.3</v>
      </c>
      <c r="AB17646" s="237" t="str">
        <f t="shared" si="3349"/>
        <v>ORL</v>
      </c>
      <c r="AC17646" s="244">
        <v>43141</v>
      </c>
      <c r="AD17646" s="237" t="str">
        <f t="shared" si="3340"/>
        <v>A</v>
      </c>
      <c r="AE17646" s="245">
        <f t="shared" si="3350"/>
        <v>23.983333333333334</v>
      </c>
      <c r="AF17646" s="269">
        <f t="shared" si="3341"/>
        <v>0.1088709677419355</v>
      </c>
      <c r="AG17646" s="237" t="str">
        <f t="shared" si="3346"/>
        <v>Sean Kilpatrick</v>
      </c>
      <c r="AH17646" s="269">
        <f t="shared" si="3342"/>
        <v>0.19235147624674515</v>
      </c>
      <c r="AI17646" s="188" t="b">
        <f t="shared" si="3343"/>
        <v>0</v>
      </c>
      <c r="AJ17646" s="188">
        <f t="shared" si="3344"/>
        <v>26.5</v>
      </c>
    </row>
    <row r="17647" spans="1:36" x14ac:dyDescent="0.2">
      <c r="A17647" s="188" t="s">
        <v>361</v>
      </c>
      <c r="B17647" s="188" t="s">
        <v>52</v>
      </c>
      <c r="C17647" s="188" t="s">
        <v>373</v>
      </c>
      <c r="D17647" s="188" t="s">
        <v>59</v>
      </c>
      <c r="E17647" s="247">
        <v>0.90972222222222221</v>
      </c>
      <c r="F17647" s="188">
        <v>2</v>
      </c>
      <c r="G17647" s="188">
        <v>3</v>
      </c>
      <c r="H17647" s="188">
        <v>0.66700000000000004</v>
      </c>
      <c r="I17647" s="258">
        <v>0</v>
      </c>
      <c r="J17647" s="188">
        <v>0</v>
      </c>
      <c r="K17647" s="261"/>
      <c r="L17647" s="188">
        <v>0</v>
      </c>
      <c r="M17647" s="188">
        <v>0</v>
      </c>
      <c r="O17647" s="188">
        <v>3</v>
      </c>
      <c r="P17647" s="188">
        <v>5</v>
      </c>
      <c r="Q17647" s="188">
        <v>8</v>
      </c>
      <c r="R17647" s="188">
        <v>1</v>
      </c>
      <c r="S17647" s="188">
        <v>0</v>
      </c>
      <c r="T17647" s="188">
        <v>1</v>
      </c>
      <c r="U17647" s="188">
        <v>0</v>
      </c>
      <c r="V17647" s="188">
        <v>2</v>
      </c>
      <c r="W17647" s="188">
        <v>4</v>
      </c>
      <c r="X17647" s="237" t="str">
        <f t="shared" si="3339"/>
        <v>Tyler Zeller</v>
      </c>
      <c r="Y17647" s="237" t="str">
        <f t="shared" si="3347"/>
        <v>MIL</v>
      </c>
      <c r="Z17647" s="237" t="str">
        <f t="shared" si="3345"/>
        <v>C</v>
      </c>
      <c r="AA17647" s="237">
        <f t="shared" si="3348"/>
        <v>18.100000000000001</v>
      </c>
      <c r="AB17647" s="237" t="str">
        <f t="shared" si="3349"/>
        <v>ORL</v>
      </c>
      <c r="AC17647" s="244">
        <v>43141</v>
      </c>
      <c r="AD17647" s="237" t="str">
        <f t="shared" si="3340"/>
        <v>A</v>
      </c>
      <c r="AE17647" s="245">
        <f t="shared" si="3350"/>
        <v>21.833333333333332</v>
      </c>
      <c r="AF17647" s="269">
        <f t="shared" si="3341"/>
        <v>8.1093189964157722E-2</v>
      </c>
      <c r="AG17647" s="237" t="str">
        <f t="shared" si="3346"/>
        <v>Tyler Zeller</v>
      </c>
      <c r="AH17647" s="269">
        <f t="shared" si="3342"/>
        <v>6.4157780616033527E-2</v>
      </c>
      <c r="AI17647" s="188" t="b">
        <f t="shared" si="3343"/>
        <v>0</v>
      </c>
      <c r="AJ17647" s="188">
        <f t="shared" si="3344"/>
        <v>20</v>
      </c>
    </row>
    <row r="17648" spans="1:36" x14ac:dyDescent="0.2">
      <c r="A17648" s="188" t="s">
        <v>319</v>
      </c>
      <c r="B17648" s="188" t="s">
        <v>52</v>
      </c>
      <c r="C17648" s="188" t="s">
        <v>373</v>
      </c>
      <c r="D17648" s="188" t="s">
        <v>59</v>
      </c>
      <c r="E17648" s="246">
        <v>1.1291666666666667</v>
      </c>
      <c r="F17648" s="188">
        <v>1</v>
      </c>
      <c r="G17648" s="188">
        <v>3</v>
      </c>
      <c r="H17648" s="188">
        <v>0.33300000000000002</v>
      </c>
      <c r="I17648" s="258">
        <v>1</v>
      </c>
      <c r="J17648" s="188">
        <v>3</v>
      </c>
      <c r="K17648" s="261">
        <v>0.33300000000000002</v>
      </c>
      <c r="L17648" s="188">
        <v>0</v>
      </c>
      <c r="M17648" s="188">
        <v>0</v>
      </c>
      <c r="O17648" s="188">
        <v>0</v>
      </c>
      <c r="P17648" s="188">
        <v>2</v>
      </c>
      <c r="Q17648" s="188">
        <v>2</v>
      </c>
      <c r="R17648" s="188">
        <v>2</v>
      </c>
      <c r="S17648" s="188">
        <v>0</v>
      </c>
      <c r="T17648" s="188">
        <v>0</v>
      </c>
      <c r="U17648" s="188">
        <v>0</v>
      </c>
      <c r="V17648" s="188">
        <v>1</v>
      </c>
      <c r="W17648" s="188">
        <v>3</v>
      </c>
      <c r="X17648" s="237" t="str">
        <f t="shared" si="3339"/>
        <v>Tony Snell</v>
      </c>
      <c r="Y17648" s="237" t="str">
        <f t="shared" si="3347"/>
        <v>MIL</v>
      </c>
      <c r="Z17648" s="237" t="str">
        <f t="shared" si="3345"/>
        <v>SG</v>
      </c>
      <c r="AA17648" s="237">
        <f t="shared" si="3348"/>
        <v>8.4</v>
      </c>
      <c r="AB17648" s="237" t="str">
        <f t="shared" si="3349"/>
        <v>ORL</v>
      </c>
      <c r="AC17648" s="244">
        <v>43141</v>
      </c>
      <c r="AD17648" s="237" t="str">
        <f t="shared" si="3340"/>
        <v>A</v>
      </c>
      <c r="AE17648" s="245">
        <f t="shared" si="3350"/>
        <v>27.1</v>
      </c>
      <c r="AF17648" s="269">
        <f t="shared" si="3341"/>
        <v>3.7634408602150539E-2</v>
      </c>
      <c r="AG17648" s="237" t="str">
        <f t="shared" si="3346"/>
        <v>Tony Snell</v>
      </c>
      <c r="AH17648" s="269">
        <f t="shared" si="3342"/>
        <v>5.1689232845635869E-2</v>
      </c>
      <c r="AI17648" s="188" t="b">
        <f t="shared" si="3343"/>
        <v>0</v>
      </c>
      <c r="AJ17648" s="188">
        <f t="shared" si="3344"/>
        <v>9.5</v>
      </c>
    </row>
    <row r="17649" spans="1:36" x14ac:dyDescent="0.2">
      <c r="A17649" s="188" t="s">
        <v>606</v>
      </c>
      <c r="B17649" s="188" t="s">
        <v>52</v>
      </c>
      <c r="C17649" s="188" t="s">
        <v>373</v>
      </c>
      <c r="D17649" s="188" t="s">
        <v>59</v>
      </c>
      <c r="E17649" s="247">
        <v>0.80138888888888893</v>
      </c>
      <c r="F17649" s="188">
        <v>0</v>
      </c>
      <c r="G17649" s="188">
        <v>5</v>
      </c>
      <c r="H17649" s="188">
        <v>0</v>
      </c>
      <c r="I17649" s="258">
        <v>0</v>
      </c>
      <c r="J17649" s="188">
        <v>1</v>
      </c>
      <c r="K17649" s="261">
        <v>0</v>
      </c>
      <c r="L17649" s="188">
        <v>0</v>
      </c>
      <c r="M17649" s="188">
        <v>0</v>
      </c>
      <c r="O17649" s="188">
        <v>3</v>
      </c>
      <c r="P17649" s="188">
        <v>3</v>
      </c>
      <c r="Q17649" s="188">
        <v>6</v>
      </c>
      <c r="R17649" s="188">
        <v>1</v>
      </c>
      <c r="S17649" s="188">
        <v>1</v>
      </c>
      <c r="T17649" s="188">
        <v>0</v>
      </c>
      <c r="U17649" s="188">
        <v>1</v>
      </c>
      <c r="V17649" s="188">
        <v>0</v>
      </c>
      <c r="W17649" s="188">
        <v>0</v>
      </c>
      <c r="X17649" s="237" t="str">
        <f t="shared" si="3339"/>
        <v>Sterling Brown</v>
      </c>
      <c r="Y17649" s="237" t="str">
        <f t="shared" si="3347"/>
        <v>MIL</v>
      </c>
      <c r="Z17649" s="237" t="str">
        <f t="shared" si="3345"/>
        <v>SG</v>
      </c>
      <c r="AA17649" s="237">
        <f t="shared" si="3348"/>
        <v>10.7</v>
      </c>
      <c r="AB17649" s="237" t="str">
        <f t="shared" si="3349"/>
        <v>ORL</v>
      </c>
      <c r="AC17649" s="244">
        <v>43141</v>
      </c>
      <c r="AD17649" s="237" t="str">
        <f t="shared" si="3340"/>
        <v>A</v>
      </c>
      <c r="AE17649" s="245">
        <f t="shared" si="3350"/>
        <v>19.233333333333334</v>
      </c>
      <c r="AF17649" s="269">
        <f t="shared" si="3341"/>
        <v>4.7939068100358424E-2</v>
      </c>
      <c r="AG17649" s="237" t="str">
        <f t="shared" si="3346"/>
        <v>Sterling Brown</v>
      </c>
      <c r="AH17649" s="269">
        <f t="shared" si="3342"/>
        <v>0.14566151231716451</v>
      </c>
      <c r="AI17649" s="188" t="b">
        <f t="shared" si="3343"/>
        <v>0</v>
      </c>
      <c r="AJ17649" s="188">
        <f t="shared" si="3344"/>
        <v>13.5</v>
      </c>
    </row>
    <row r="17650" spans="1:36" x14ac:dyDescent="0.2">
      <c r="A17650" s="188" t="s">
        <v>185</v>
      </c>
      <c r="B17650" s="188" t="s">
        <v>59</v>
      </c>
      <c r="D17650" s="188" t="s">
        <v>52</v>
      </c>
      <c r="E17650" s="246">
        <v>1.4722222222222223</v>
      </c>
      <c r="F17650" s="188">
        <v>8</v>
      </c>
      <c r="G17650" s="188">
        <v>16</v>
      </c>
      <c r="H17650" s="188">
        <v>0.5</v>
      </c>
      <c r="I17650" s="258">
        <v>1</v>
      </c>
      <c r="J17650" s="188">
        <v>5</v>
      </c>
      <c r="K17650" s="261">
        <v>0.2</v>
      </c>
      <c r="L17650" s="188">
        <v>6</v>
      </c>
      <c r="M17650" s="188">
        <v>7</v>
      </c>
      <c r="N17650" s="188">
        <v>0.85699999999999998</v>
      </c>
      <c r="O17650" s="188">
        <v>0</v>
      </c>
      <c r="P17650" s="188">
        <v>3</v>
      </c>
      <c r="Q17650" s="188">
        <v>3</v>
      </c>
      <c r="R17650" s="188">
        <v>0</v>
      </c>
      <c r="S17650" s="188">
        <v>3</v>
      </c>
      <c r="T17650" s="188">
        <v>0</v>
      </c>
      <c r="U17650" s="188">
        <v>2</v>
      </c>
      <c r="V17650" s="188">
        <v>3</v>
      </c>
      <c r="W17650" s="188">
        <v>23</v>
      </c>
      <c r="X17650" s="237" t="str">
        <f t="shared" si="3339"/>
        <v>Mario Hezonja</v>
      </c>
      <c r="Y17650" s="237" t="str">
        <f t="shared" si="3347"/>
        <v>ORL</v>
      </c>
      <c r="Z17650" s="237" t="str">
        <f t="shared" si="3345"/>
        <v>SG</v>
      </c>
      <c r="AA17650" s="237">
        <f t="shared" si="3348"/>
        <v>33.6</v>
      </c>
      <c r="AB17650" s="237" t="str">
        <f t="shared" si="3349"/>
        <v>MIL</v>
      </c>
      <c r="AC17650" s="244">
        <v>43141</v>
      </c>
      <c r="AD17650" s="237" t="str">
        <f t="shared" si="3340"/>
        <v>H</v>
      </c>
      <c r="AE17650" s="245">
        <f t="shared" si="3350"/>
        <v>35.333333333333336</v>
      </c>
      <c r="AF17650" s="269">
        <f t="shared" si="3341"/>
        <v>0.16334467671366065</v>
      </c>
      <c r="AG17650" s="237" t="str">
        <f t="shared" si="3346"/>
        <v>Mario Hezonja</v>
      </c>
      <c r="AH17650" s="269">
        <f t="shared" si="3342"/>
        <v>0.26904341537087062</v>
      </c>
      <c r="AI17650" s="188" t="b">
        <f t="shared" si="3343"/>
        <v>0</v>
      </c>
      <c r="AJ17650" s="188">
        <f t="shared" si="3344"/>
        <v>34.75</v>
      </c>
    </row>
    <row r="17651" spans="1:36" x14ac:dyDescent="0.2">
      <c r="A17651" s="188" t="s">
        <v>157</v>
      </c>
      <c r="B17651" s="188" t="s">
        <v>59</v>
      </c>
      <c r="D17651" s="188" t="s">
        <v>52</v>
      </c>
      <c r="E17651" s="246">
        <v>1.2270833333333333</v>
      </c>
      <c r="F17651" s="188">
        <v>8</v>
      </c>
      <c r="G17651" s="188">
        <v>15</v>
      </c>
      <c r="H17651" s="188">
        <v>0.53300000000000003</v>
      </c>
      <c r="I17651" s="258">
        <v>2</v>
      </c>
      <c r="J17651" s="188">
        <v>5</v>
      </c>
      <c r="K17651" s="261">
        <v>0.4</v>
      </c>
      <c r="L17651" s="188">
        <v>2</v>
      </c>
      <c r="M17651" s="188">
        <v>2</v>
      </c>
      <c r="N17651" s="188">
        <v>1</v>
      </c>
      <c r="O17651" s="188">
        <v>1</v>
      </c>
      <c r="P17651" s="188">
        <v>1</v>
      </c>
      <c r="Q17651" s="188">
        <v>2</v>
      </c>
      <c r="R17651" s="188">
        <v>1</v>
      </c>
      <c r="S17651" s="188">
        <v>0</v>
      </c>
      <c r="T17651" s="188">
        <v>1</v>
      </c>
      <c r="U17651" s="188">
        <v>3</v>
      </c>
      <c r="V17651" s="188">
        <v>1</v>
      </c>
      <c r="W17651" s="188">
        <v>20</v>
      </c>
      <c r="X17651" s="237" t="str">
        <f t="shared" si="3339"/>
        <v>Evan Fournier</v>
      </c>
      <c r="Y17651" s="237" t="str">
        <f t="shared" si="3347"/>
        <v>ORL</v>
      </c>
      <c r="Z17651" s="237" t="str">
        <f t="shared" si="3345"/>
        <v>SG</v>
      </c>
      <c r="AA17651" s="237">
        <f t="shared" si="3348"/>
        <v>23.9</v>
      </c>
      <c r="AB17651" s="237" t="str">
        <f t="shared" si="3349"/>
        <v>MIL</v>
      </c>
      <c r="AC17651" s="244">
        <v>43141</v>
      </c>
      <c r="AD17651" s="237" t="str">
        <f t="shared" si="3340"/>
        <v>H</v>
      </c>
      <c r="AE17651" s="245">
        <f t="shared" si="3350"/>
        <v>29.45</v>
      </c>
      <c r="AF17651" s="269">
        <f t="shared" si="3341"/>
        <v>0.11618862421001457</v>
      </c>
      <c r="AG17651" s="237" t="str">
        <f t="shared" si="3346"/>
        <v>Evan Fournier</v>
      </c>
      <c r="AH17651" s="269">
        <f t="shared" si="3342"/>
        <v>0.28910330887771496</v>
      </c>
      <c r="AI17651" s="188" t="b">
        <f t="shared" si="3343"/>
        <v>0</v>
      </c>
      <c r="AJ17651" s="188">
        <f t="shared" si="3344"/>
        <v>26</v>
      </c>
    </row>
    <row r="17652" spans="1:36" x14ac:dyDescent="0.2">
      <c r="A17652" s="188" t="s">
        <v>242</v>
      </c>
      <c r="B17652" s="188" t="s">
        <v>59</v>
      </c>
      <c r="D17652" s="188" t="s">
        <v>52</v>
      </c>
      <c r="E17652" s="246">
        <v>1.1513888888888888</v>
      </c>
      <c r="F17652" s="188">
        <v>8</v>
      </c>
      <c r="G17652" s="188">
        <v>10</v>
      </c>
      <c r="H17652" s="188">
        <v>0.8</v>
      </c>
      <c r="I17652" s="258">
        <v>2</v>
      </c>
      <c r="J17652" s="188">
        <v>4</v>
      </c>
      <c r="K17652" s="261">
        <v>0.5</v>
      </c>
      <c r="L17652" s="188">
        <v>1</v>
      </c>
      <c r="M17652" s="188">
        <v>2</v>
      </c>
      <c r="N17652" s="188">
        <v>0.5</v>
      </c>
      <c r="O17652" s="188">
        <v>0</v>
      </c>
      <c r="P17652" s="188">
        <v>4</v>
      </c>
      <c r="Q17652" s="188">
        <v>4</v>
      </c>
      <c r="R17652" s="188">
        <v>10</v>
      </c>
      <c r="S17652" s="188">
        <v>2</v>
      </c>
      <c r="T17652" s="188">
        <v>1</v>
      </c>
      <c r="U17652" s="188">
        <v>4</v>
      </c>
      <c r="V17652" s="188">
        <v>2</v>
      </c>
      <c r="W17652" s="188">
        <v>19</v>
      </c>
      <c r="X17652" s="237" t="str">
        <f t="shared" si="3339"/>
        <v>Shelvin Mack</v>
      </c>
      <c r="Y17652" s="237" t="str">
        <f t="shared" si="3347"/>
        <v>ORL</v>
      </c>
      <c r="Z17652" s="237" t="str">
        <f t="shared" si="3345"/>
        <v>PG</v>
      </c>
      <c r="AA17652" s="237">
        <f t="shared" si="3348"/>
        <v>43.8</v>
      </c>
      <c r="AB17652" s="237" t="str">
        <f t="shared" si="3349"/>
        <v>MIL</v>
      </c>
      <c r="AC17652" s="244">
        <v>43141</v>
      </c>
      <c r="AD17652" s="237" t="str">
        <f t="shared" si="3340"/>
        <v>H</v>
      </c>
      <c r="AE17652" s="245">
        <f t="shared" si="3350"/>
        <v>27.633333333333333</v>
      </c>
      <c r="AF17652" s="269">
        <f t="shared" si="3341"/>
        <v>0.21293145357316476</v>
      </c>
      <c r="AG17652" s="237" t="str">
        <f t="shared" si="3346"/>
        <v>Shelvin Mack</v>
      </c>
      <c r="AH17652" s="269">
        <f t="shared" si="3342"/>
        <v>0.24283206155662207</v>
      </c>
      <c r="AI17652" s="188" t="b">
        <f t="shared" si="3343"/>
        <v>0</v>
      </c>
      <c r="AJ17652" s="188">
        <f t="shared" si="3344"/>
        <v>50.5</v>
      </c>
    </row>
    <row r="17653" spans="1:36" x14ac:dyDescent="0.2">
      <c r="A17653" s="188" t="s">
        <v>57</v>
      </c>
      <c r="B17653" s="188" t="s">
        <v>59</v>
      </c>
      <c r="D17653" s="188" t="s">
        <v>52</v>
      </c>
      <c r="E17653" s="247">
        <v>0.97569444444444453</v>
      </c>
      <c r="F17653" s="188">
        <v>2</v>
      </c>
      <c r="G17653" s="188">
        <v>7</v>
      </c>
      <c r="H17653" s="188">
        <v>0.28599999999999998</v>
      </c>
      <c r="I17653" s="258">
        <v>0</v>
      </c>
      <c r="J17653" s="188">
        <v>4</v>
      </c>
      <c r="K17653" s="261">
        <v>0</v>
      </c>
      <c r="L17653" s="188">
        <v>7</v>
      </c>
      <c r="M17653" s="188">
        <v>7</v>
      </c>
      <c r="N17653" s="188">
        <v>1</v>
      </c>
      <c r="O17653" s="188">
        <v>1</v>
      </c>
      <c r="P17653" s="188">
        <v>3</v>
      </c>
      <c r="Q17653" s="188">
        <v>4</v>
      </c>
      <c r="R17653" s="188">
        <v>5</v>
      </c>
      <c r="S17653" s="188">
        <v>0</v>
      </c>
      <c r="T17653" s="188">
        <v>0</v>
      </c>
      <c r="U17653" s="188">
        <v>1</v>
      </c>
      <c r="V17653" s="188">
        <v>0</v>
      </c>
      <c r="W17653" s="188">
        <v>11</v>
      </c>
      <c r="X17653" s="237" t="str">
        <f t="shared" si="3339"/>
        <v>D.J. Augustin</v>
      </c>
      <c r="Y17653" s="237" t="str">
        <f t="shared" si="3347"/>
        <v>ORL</v>
      </c>
      <c r="Z17653" s="237" t="str">
        <f t="shared" si="3345"/>
        <v>PG</v>
      </c>
      <c r="AA17653" s="237">
        <f t="shared" si="3348"/>
        <v>22.3</v>
      </c>
      <c r="AB17653" s="237" t="str">
        <f t="shared" si="3349"/>
        <v>MIL</v>
      </c>
      <c r="AC17653" s="244">
        <v>43141</v>
      </c>
      <c r="AD17653" s="237" t="str">
        <f t="shared" si="3340"/>
        <v>H</v>
      </c>
      <c r="AE17653" s="245">
        <f t="shared" si="3350"/>
        <v>23.416666666666668</v>
      </c>
      <c r="AF17653" s="269">
        <f t="shared" si="3341"/>
        <v>0.10841030627126884</v>
      </c>
      <c r="AG17653" s="237" t="str">
        <f t="shared" si="3346"/>
        <v>D.J. Augustin</v>
      </c>
      <c r="AH17653" s="269">
        <f t="shared" si="3342"/>
        <v>0.2133786966342624</v>
      </c>
      <c r="AI17653" s="188" t="b">
        <f t="shared" si="3343"/>
        <v>0</v>
      </c>
      <c r="AJ17653" s="188">
        <f t="shared" si="3344"/>
        <v>26</v>
      </c>
    </row>
    <row r="17654" spans="1:36" x14ac:dyDescent="0.2">
      <c r="A17654" s="188" t="s">
        <v>314</v>
      </c>
      <c r="B17654" s="188" t="s">
        <v>59</v>
      </c>
      <c r="D17654" s="188" t="s">
        <v>52</v>
      </c>
      <c r="E17654" s="246">
        <v>1.0819444444444444</v>
      </c>
      <c r="F17654" s="188">
        <v>4</v>
      </c>
      <c r="G17654" s="188">
        <v>14</v>
      </c>
      <c r="H17654" s="188">
        <v>0.28599999999999998</v>
      </c>
      <c r="I17654" s="258">
        <v>1</v>
      </c>
      <c r="J17654" s="188">
        <v>6</v>
      </c>
      <c r="K17654" s="261">
        <v>0.16700000000000001</v>
      </c>
      <c r="L17654" s="188">
        <v>0</v>
      </c>
      <c r="M17654" s="188">
        <v>0</v>
      </c>
      <c r="O17654" s="188">
        <v>1</v>
      </c>
      <c r="P17654" s="188">
        <v>1</v>
      </c>
      <c r="Q17654" s="188">
        <v>2</v>
      </c>
      <c r="R17654" s="188">
        <v>3</v>
      </c>
      <c r="S17654" s="188">
        <v>1</v>
      </c>
      <c r="T17654" s="188">
        <v>0</v>
      </c>
      <c r="U17654" s="188">
        <v>0</v>
      </c>
      <c r="V17654" s="188">
        <v>3</v>
      </c>
      <c r="W17654" s="188">
        <v>9</v>
      </c>
      <c r="X17654" s="237" t="str">
        <f t="shared" si="3339"/>
        <v>Jonathon Simmons</v>
      </c>
      <c r="Y17654" s="237" t="str">
        <f t="shared" si="3347"/>
        <v>ORL</v>
      </c>
      <c r="Z17654" s="237" t="str">
        <f t="shared" si="3345"/>
        <v>SF</v>
      </c>
      <c r="AA17654" s="237">
        <f t="shared" si="3348"/>
        <v>18.899999999999999</v>
      </c>
      <c r="AB17654" s="237" t="str">
        <f t="shared" si="3349"/>
        <v>MIL</v>
      </c>
      <c r="AC17654" s="244">
        <v>43141</v>
      </c>
      <c r="AD17654" s="237" t="str">
        <f t="shared" si="3340"/>
        <v>H</v>
      </c>
      <c r="AE17654" s="245">
        <f t="shared" si="3350"/>
        <v>25.966666666666665</v>
      </c>
      <c r="AF17654" s="269">
        <f t="shared" si="3341"/>
        <v>9.1881380651434114E-2</v>
      </c>
      <c r="AG17654" s="237" t="str">
        <f t="shared" si="3346"/>
        <v>Jonathon Simmons</v>
      </c>
      <c r="AH17654" s="269">
        <f t="shared" si="3342"/>
        <v>0.24313540471190626</v>
      </c>
      <c r="AI17654" s="188" t="b">
        <f t="shared" si="3343"/>
        <v>0</v>
      </c>
      <c r="AJ17654" s="188">
        <f t="shared" si="3344"/>
        <v>21</v>
      </c>
    </row>
    <row r="17655" spans="1:36" x14ac:dyDescent="0.2">
      <c r="A17655" s="188" t="s">
        <v>613</v>
      </c>
      <c r="B17655" s="188" t="s">
        <v>59</v>
      </c>
      <c r="D17655" s="188" t="s">
        <v>52</v>
      </c>
      <c r="E17655" s="246">
        <v>1.0194444444444444</v>
      </c>
      <c r="F17655" s="188">
        <v>2</v>
      </c>
      <c r="G17655" s="188">
        <v>5</v>
      </c>
      <c r="H17655" s="188">
        <v>0.4</v>
      </c>
      <c r="I17655" s="258">
        <v>0</v>
      </c>
      <c r="J17655" s="188">
        <v>0</v>
      </c>
      <c r="K17655" s="261"/>
      <c r="L17655" s="188">
        <v>2</v>
      </c>
      <c r="M17655" s="188">
        <v>4</v>
      </c>
      <c r="N17655" s="188">
        <v>0.5</v>
      </c>
      <c r="O17655" s="188">
        <v>4</v>
      </c>
      <c r="P17655" s="188">
        <v>5</v>
      </c>
      <c r="Q17655" s="188">
        <v>9</v>
      </c>
      <c r="R17655" s="188">
        <v>1</v>
      </c>
      <c r="S17655" s="188">
        <v>1</v>
      </c>
      <c r="T17655" s="188">
        <v>0</v>
      </c>
      <c r="U17655" s="188">
        <v>0</v>
      </c>
      <c r="V17655" s="188">
        <v>0</v>
      </c>
      <c r="W17655" s="188">
        <v>6</v>
      </c>
      <c r="X17655" s="237" t="str">
        <f t="shared" si="3339"/>
        <v>Khem Birch</v>
      </c>
      <c r="Y17655" s="237" t="str">
        <f t="shared" si="3347"/>
        <v>ORL</v>
      </c>
      <c r="Z17655" s="237" t="str">
        <f t="shared" si="3345"/>
        <v>C</v>
      </c>
      <c r="AA17655" s="237">
        <f t="shared" si="3348"/>
        <v>21.299999999999997</v>
      </c>
      <c r="AB17655" s="237" t="str">
        <f t="shared" si="3349"/>
        <v>MIL</v>
      </c>
      <c r="AC17655" s="244">
        <v>43141</v>
      </c>
      <c r="AD17655" s="237" t="str">
        <f t="shared" si="3340"/>
        <v>H</v>
      </c>
      <c r="AE17655" s="245">
        <f t="shared" si="3350"/>
        <v>24.466666666666665</v>
      </c>
      <c r="AF17655" s="269">
        <f t="shared" si="3341"/>
        <v>0.10354885755955272</v>
      </c>
      <c r="AG17655" s="237" t="str">
        <f t="shared" si="3346"/>
        <v>Khem Birch</v>
      </c>
      <c r="AH17655" s="269">
        <f t="shared" si="3342"/>
        <v>0.12459719410559429</v>
      </c>
      <c r="AI17655" s="188" t="b">
        <f t="shared" si="3343"/>
        <v>0</v>
      </c>
      <c r="AJ17655" s="188">
        <f t="shared" si="3344"/>
        <v>24.25</v>
      </c>
    </row>
    <row r="17656" spans="1:36" x14ac:dyDescent="0.2">
      <c r="A17656" s="188" t="s">
        <v>34</v>
      </c>
      <c r="B17656" s="188" t="s">
        <v>59</v>
      </c>
      <c r="D17656" s="188" t="s">
        <v>52</v>
      </c>
      <c r="E17656" s="247">
        <v>0.8305555555555556</v>
      </c>
      <c r="F17656" s="188">
        <v>2</v>
      </c>
      <c r="G17656" s="188">
        <v>5</v>
      </c>
      <c r="H17656" s="188">
        <v>0.4</v>
      </c>
      <c r="I17656" s="258">
        <v>1</v>
      </c>
      <c r="J17656" s="188">
        <v>3</v>
      </c>
      <c r="K17656" s="261">
        <v>0.33300000000000002</v>
      </c>
      <c r="L17656" s="188">
        <v>0</v>
      </c>
      <c r="M17656" s="188">
        <v>0</v>
      </c>
      <c r="O17656" s="188">
        <v>0</v>
      </c>
      <c r="P17656" s="188">
        <v>6</v>
      </c>
      <c r="Q17656" s="188">
        <v>6</v>
      </c>
      <c r="R17656" s="188">
        <v>1</v>
      </c>
      <c r="S17656" s="188">
        <v>0</v>
      </c>
      <c r="T17656" s="188">
        <v>0</v>
      </c>
      <c r="U17656" s="188">
        <v>0</v>
      </c>
      <c r="V17656" s="188">
        <v>1</v>
      </c>
      <c r="W17656" s="188">
        <v>5</v>
      </c>
      <c r="X17656" s="237" t="str">
        <f t="shared" si="3339"/>
        <v>Arron Afflalo</v>
      </c>
      <c r="Y17656" s="237" t="str">
        <f t="shared" si="3347"/>
        <v>ORL</v>
      </c>
      <c r="Z17656" s="237" t="str">
        <f t="shared" si="3345"/>
        <v>SG</v>
      </c>
      <c r="AA17656" s="237">
        <f t="shared" si="3348"/>
        <v>13.7</v>
      </c>
      <c r="AB17656" s="237" t="str">
        <f t="shared" si="3349"/>
        <v>MIL</v>
      </c>
      <c r="AC17656" s="244">
        <v>43141</v>
      </c>
      <c r="AD17656" s="237" t="str">
        <f t="shared" si="3340"/>
        <v>H</v>
      </c>
      <c r="AE17656" s="245">
        <f t="shared" si="3350"/>
        <v>19.933333333333334</v>
      </c>
      <c r="AF17656" s="269">
        <f t="shared" si="3341"/>
        <v>6.6601847350510446E-2</v>
      </c>
      <c r="AG17656" s="237" t="str">
        <f t="shared" si="3346"/>
        <v>Arron Afflalo</v>
      </c>
      <c r="AH17656" s="269">
        <f t="shared" si="3342"/>
        <v>0.11311662701300464</v>
      </c>
      <c r="AI17656" s="188" t="b">
        <f t="shared" si="3343"/>
        <v>0</v>
      </c>
      <c r="AJ17656" s="188">
        <f t="shared" si="3344"/>
        <v>14.5</v>
      </c>
    </row>
    <row r="17657" spans="1:36" x14ac:dyDescent="0.2">
      <c r="A17657" s="188" t="s">
        <v>84</v>
      </c>
      <c r="B17657" s="188" t="s">
        <v>59</v>
      </c>
      <c r="D17657" s="188" t="s">
        <v>52</v>
      </c>
      <c r="E17657" s="247">
        <v>0.83472222222222225</v>
      </c>
      <c r="F17657" s="188">
        <v>1</v>
      </c>
      <c r="G17657" s="188">
        <v>5</v>
      </c>
      <c r="H17657" s="188">
        <v>0.2</v>
      </c>
      <c r="I17657" s="258">
        <v>0</v>
      </c>
      <c r="J17657" s="188">
        <v>0</v>
      </c>
      <c r="K17657" s="261"/>
      <c r="L17657" s="188">
        <v>2</v>
      </c>
      <c r="M17657" s="188">
        <v>2</v>
      </c>
      <c r="N17657" s="188">
        <v>1</v>
      </c>
      <c r="O17657" s="188">
        <v>2</v>
      </c>
      <c r="P17657" s="188">
        <v>5</v>
      </c>
      <c r="Q17657" s="188">
        <v>7</v>
      </c>
      <c r="R17657" s="188">
        <v>2</v>
      </c>
      <c r="S17657" s="188">
        <v>0</v>
      </c>
      <c r="T17657" s="188">
        <v>1</v>
      </c>
      <c r="U17657" s="188">
        <v>0</v>
      </c>
      <c r="V17657" s="188">
        <v>0</v>
      </c>
      <c r="W17657" s="188">
        <v>4</v>
      </c>
      <c r="X17657" s="237" t="str">
        <f t="shared" si="3339"/>
        <v>Bismack Biyombo</v>
      </c>
      <c r="Y17657" s="237" t="str">
        <f t="shared" si="3347"/>
        <v>ORL</v>
      </c>
      <c r="Z17657" s="237" t="str">
        <f t="shared" si="3345"/>
        <v>C</v>
      </c>
      <c r="AA17657" s="237">
        <f t="shared" si="3348"/>
        <v>18.399999999999999</v>
      </c>
      <c r="AB17657" s="237" t="str">
        <f t="shared" si="3349"/>
        <v>MIL</v>
      </c>
      <c r="AC17657" s="244">
        <v>43141</v>
      </c>
      <c r="AD17657" s="237" t="str">
        <f t="shared" si="3340"/>
        <v>H</v>
      </c>
      <c r="AE17657" s="245">
        <f t="shared" si="3350"/>
        <v>20.033333333333335</v>
      </c>
      <c r="AF17657" s="269">
        <f t="shared" si="3341"/>
        <v>8.9450656295576067E-2</v>
      </c>
      <c r="AG17657" s="237" t="str">
        <f t="shared" si="3346"/>
        <v>Bismack Biyombo</v>
      </c>
      <c r="AH17657" s="269">
        <f t="shared" si="3342"/>
        <v>0.13236113429890431</v>
      </c>
      <c r="AI17657" s="188" t="b">
        <f t="shared" si="3343"/>
        <v>0</v>
      </c>
      <c r="AJ17657" s="188">
        <f t="shared" si="3344"/>
        <v>20.25</v>
      </c>
    </row>
    <row r="17658" spans="1:36" x14ac:dyDescent="0.2">
      <c r="A17658" s="188" t="s">
        <v>614</v>
      </c>
      <c r="B17658" s="188" t="s">
        <v>59</v>
      </c>
      <c r="D17658" s="188" t="s">
        <v>52</v>
      </c>
      <c r="E17658" s="247">
        <v>0.92569444444444438</v>
      </c>
      <c r="F17658" s="188">
        <v>1</v>
      </c>
      <c r="G17658" s="188">
        <v>2</v>
      </c>
      <c r="H17658" s="188">
        <v>0.5</v>
      </c>
      <c r="I17658" s="258">
        <v>0</v>
      </c>
      <c r="J17658" s="188">
        <v>0</v>
      </c>
      <c r="K17658" s="261"/>
      <c r="L17658" s="188">
        <v>2</v>
      </c>
      <c r="M17658" s="188">
        <v>2</v>
      </c>
      <c r="N17658" s="188">
        <v>1</v>
      </c>
      <c r="O17658" s="188">
        <v>0</v>
      </c>
      <c r="P17658" s="188">
        <v>2</v>
      </c>
      <c r="Q17658" s="188">
        <v>2</v>
      </c>
      <c r="R17658" s="188">
        <v>0</v>
      </c>
      <c r="S17658" s="188">
        <v>0</v>
      </c>
      <c r="T17658" s="188">
        <v>0</v>
      </c>
      <c r="U17658" s="188">
        <v>0</v>
      </c>
      <c r="V17658" s="188">
        <v>2</v>
      </c>
      <c r="W17658" s="188">
        <v>4</v>
      </c>
      <c r="X17658" s="237" t="str">
        <f t="shared" si="3339"/>
        <v>Wesley Iwundu</v>
      </c>
      <c r="Y17658" s="237" t="str">
        <f t="shared" si="3347"/>
        <v>ORL</v>
      </c>
      <c r="Z17658" s="237" t="str">
        <f t="shared" si="3345"/>
        <v>SG</v>
      </c>
      <c r="AA17658" s="237">
        <f t="shared" si="3348"/>
        <v>6.4</v>
      </c>
      <c r="AB17658" s="237" t="str">
        <f t="shared" si="3349"/>
        <v>MIL</v>
      </c>
      <c r="AC17658" s="244">
        <v>43141</v>
      </c>
      <c r="AD17658" s="237" t="str">
        <f t="shared" si="3340"/>
        <v>H</v>
      </c>
      <c r="AE17658" s="245">
        <f t="shared" si="3350"/>
        <v>22.216666666666665</v>
      </c>
      <c r="AF17658" s="269">
        <f t="shared" si="3341"/>
        <v>3.1113271754982984E-2</v>
      </c>
      <c r="AG17658" s="237" t="str">
        <f t="shared" si="3346"/>
        <v>Wesley Iwundu</v>
      </c>
      <c r="AH17658" s="269">
        <f t="shared" si="3342"/>
        <v>5.8458808614216699E-2</v>
      </c>
      <c r="AI17658" s="188" t="b">
        <f t="shared" si="3343"/>
        <v>0</v>
      </c>
      <c r="AJ17658" s="188">
        <f t="shared" si="3344"/>
        <v>6.5</v>
      </c>
    </row>
    <row r="17659" spans="1:36" x14ac:dyDescent="0.2">
      <c r="A17659" s="188" t="s">
        <v>320</v>
      </c>
      <c r="B17659" s="188" t="s">
        <v>59</v>
      </c>
      <c r="D17659" s="188" t="s">
        <v>52</v>
      </c>
      <c r="E17659" s="247">
        <v>0.48125000000000001</v>
      </c>
      <c r="F17659" s="188">
        <v>1</v>
      </c>
      <c r="G17659" s="188">
        <v>4</v>
      </c>
      <c r="H17659" s="188">
        <v>0.25</v>
      </c>
      <c r="I17659" s="258">
        <v>1</v>
      </c>
      <c r="J17659" s="188">
        <v>3</v>
      </c>
      <c r="K17659" s="261">
        <v>0.33300000000000002</v>
      </c>
      <c r="L17659" s="188">
        <v>0</v>
      </c>
      <c r="M17659" s="188">
        <v>0</v>
      </c>
      <c r="O17659" s="188">
        <v>1</v>
      </c>
      <c r="P17659" s="188">
        <v>1</v>
      </c>
      <c r="Q17659" s="188">
        <v>2</v>
      </c>
      <c r="R17659" s="188">
        <v>0</v>
      </c>
      <c r="S17659" s="188">
        <v>0</v>
      </c>
      <c r="T17659" s="188">
        <v>0</v>
      </c>
      <c r="U17659" s="188">
        <v>2</v>
      </c>
      <c r="V17659" s="188">
        <v>2</v>
      </c>
      <c r="W17659" s="188">
        <v>3</v>
      </c>
      <c r="X17659" s="237" t="str">
        <f t="shared" si="3339"/>
        <v>Marreese Speights</v>
      </c>
      <c r="Y17659" s="237" t="str">
        <f t="shared" si="3347"/>
        <v>ORL</v>
      </c>
      <c r="Z17659" s="237" t="str">
        <f t="shared" si="3345"/>
        <v>PF</v>
      </c>
      <c r="AA17659" s="237">
        <f t="shared" si="3348"/>
        <v>3.4000000000000004</v>
      </c>
      <c r="AB17659" s="237" t="str">
        <f t="shared" si="3349"/>
        <v>MIL</v>
      </c>
      <c r="AC17659" s="244">
        <v>43141</v>
      </c>
      <c r="AD17659" s="237" t="str">
        <f t="shared" si="3340"/>
        <v>H</v>
      </c>
      <c r="AE17659" s="245">
        <f t="shared" si="3350"/>
        <v>11.55</v>
      </c>
      <c r="AF17659" s="269">
        <f t="shared" si="3341"/>
        <v>1.6528925619834711E-2</v>
      </c>
      <c r="AG17659" s="237" t="str">
        <f t="shared" si="3346"/>
        <v>Marreese Speights</v>
      </c>
      <c r="AH17659" s="269">
        <f t="shared" si="3342"/>
        <v>0.23426404486156457</v>
      </c>
      <c r="AI17659" s="188" t="b">
        <f t="shared" si="3343"/>
        <v>0</v>
      </c>
      <c r="AJ17659" s="188">
        <f t="shared" si="3344"/>
        <v>5</v>
      </c>
    </row>
    <row r="17660" spans="1:36" x14ac:dyDescent="0.2">
      <c r="A17660" s="188" t="s">
        <v>353</v>
      </c>
      <c r="B17660" s="188" t="s">
        <v>69</v>
      </c>
      <c r="C17660" s="188" t="s">
        <v>373</v>
      </c>
      <c r="D17660" s="188" t="s">
        <v>121</v>
      </c>
      <c r="E17660" s="246">
        <v>1.33125</v>
      </c>
      <c r="F17660" s="188">
        <v>9</v>
      </c>
      <c r="G17660" s="188">
        <v>21</v>
      </c>
      <c r="H17660" s="188">
        <v>0.42899999999999999</v>
      </c>
      <c r="I17660" s="258">
        <v>4</v>
      </c>
      <c r="J17660" s="188">
        <v>10</v>
      </c>
      <c r="K17660" s="261">
        <v>0.4</v>
      </c>
      <c r="L17660" s="188">
        <v>1</v>
      </c>
      <c r="M17660" s="188">
        <v>2</v>
      </c>
      <c r="N17660" s="188">
        <v>0.5</v>
      </c>
      <c r="O17660" s="188">
        <v>1</v>
      </c>
      <c r="P17660" s="188">
        <v>3</v>
      </c>
      <c r="Q17660" s="188">
        <v>4</v>
      </c>
      <c r="R17660" s="188">
        <v>6</v>
      </c>
      <c r="S17660" s="188">
        <v>0</v>
      </c>
      <c r="T17660" s="188">
        <v>0</v>
      </c>
      <c r="U17660" s="188">
        <v>7</v>
      </c>
      <c r="V17660" s="188">
        <v>2</v>
      </c>
      <c r="W17660" s="188">
        <v>23</v>
      </c>
      <c r="X17660" s="237" t="str">
        <f t="shared" ref="X17660:X17723" si="3351">$A17660</f>
        <v>Lou Williams</v>
      </c>
      <c r="Y17660" s="237" t="str">
        <f t="shared" si="3347"/>
        <v>LAC</v>
      </c>
      <c r="Z17660" s="237" t="str">
        <f t="shared" si="3345"/>
        <v>SG</v>
      </c>
      <c r="AA17660" s="237">
        <f t="shared" si="3348"/>
        <v>29.799999999999997</v>
      </c>
      <c r="AB17660" s="237" t="str">
        <f t="shared" si="3349"/>
        <v>PHI</v>
      </c>
      <c r="AC17660" s="244">
        <v>43141</v>
      </c>
      <c r="AD17660" s="237" t="str">
        <f t="shared" ref="AD17660:AD17723" si="3352">IF($C17660="@","A","H")</f>
        <v>A</v>
      </c>
      <c r="AE17660" s="245">
        <f t="shared" si="3350"/>
        <v>31.950000000000003</v>
      </c>
      <c r="AF17660" s="269">
        <f t="shared" si="3341"/>
        <v>0.14083175803402645</v>
      </c>
      <c r="AG17660" s="237" t="str">
        <f t="shared" si="3346"/>
        <v>Lou Williams</v>
      </c>
      <c r="AH17660" s="269">
        <f t="shared" si="3342"/>
        <v>0.38019447447625332</v>
      </c>
      <c r="AI17660" s="188" t="b">
        <f t="shared" si="3343"/>
        <v>0</v>
      </c>
      <c r="AJ17660" s="188">
        <f t="shared" si="3344"/>
        <v>37</v>
      </c>
    </row>
    <row r="17661" spans="1:36" x14ac:dyDescent="0.2">
      <c r="A17661" s="188" t="s">
        <v>160</v>
      </c>
      <c r="B17661" s="188" t="s">
        <v>69</v>
      </c>
      <c r="C17661" s="188" t="s">
        <v>373</v>
      </c>
      <c r="D17661" s="188" t="s">
        <v>121</v>
      </c>
      <c r="E17661" s="246">
        <v>1.6729166666666666</v>
      </c>
      <c r="F17661" s="188">
        <v>7</v>
      </c>
      <c r="G17661" s="188">
        <v>15</v>
      </c>
      <c r="H17661" s="188">
        <v>0.46700000000000003</v>
      </c>
      <c r="I17661" s="258">
        <v>3</v>
      </c>
      <c r="J17661" s="188">
        <v>9</v>
      </c>
      <c r="K17661" s="261">
        <v>0.33300000000000002</v>
      </c>
      <c r="L17661" s="188">
        <v>5</v>
      </c>
      <c r="M17661" s="188">
        <v>6</v>
      </c>
      <c r="N17661" s="188">
        <v>0.83299999999999996</v>
      </c>
      <c r="O17661" s="188">
        <v>1</v>
      </c>
      <c r="P17661" s="188">
        <v>4</v>
      </c>
      <c r="Q17661" s="188">
        <v>5</v>
      </c>
      <c r="R17661" s="188">
        <v>2</v>
      </c>
      <c r="S17661" s="188">
        <v>0</v>
      </c>
      <c r="T17661" s="188">
        <v>1</v>
      </c>
      <c r="U17661" s="188">
        <v>0</v>
      </c>
      <c r="V17661" s="188">
        <v>2</v>
      </c>
      <c r="W17661" s="188">
        <v>22</v>
      </c>
      <c r="X17661" s="237" t="str">
        <f t="shared" si="3351"/>
        <v>Danilo Gallinari</v>
      </c>
      <c r="Y17661" s="237" t="str">
        <f t="shared" si="3347"/>
        <v>LAC</v>
      </c>
      <c r="Z17661" s="237" t="str">
        <f t="shared" si="3345"/>
        <v>SF</v>
      </c>
      <c r="AA17661" s="237">
        <f t="shared" si="3348"/>
        <v>34</v>
      </c>
      <c r="AB17661" s="237" t="str">
        <f t="shared" si="3349"/>
        <v>PHI</v>
      </c>
      <c r="AC17661" s="244">
        <v>43141</v>
      </c>
      <c r="AD17661" s="237" t="str">
        <f t="shared" si="3352"/>
        <v>A</v>
      </c>
      <c r="AE17661" s="245">
        <f t="shared" si="3350"/>
        <v>40.15</v>
      </c>
      <c r="AF17661" s="269">
        <f t="shared" si="3341"/>
        <v>0.16068052930056712</v>
      </c>
      <c r="AG17661" s="237" t="str">
        <f t="shared" si="3346"/>
        <v>Danilo Gallinari</v>
      </c>
      <c r="AH17661" s="269">
        <f t="shared" si="3342"/>
        <v>0.18479597408770734</v>
      </c>
      <c r="AI17661" s="188" t="b">
        <f t="shared" si="3343"/>
        <v>0</v>
      </c>
      <c r="AJ17661" s="188">
        <f t="shared" si="3344"/>
        <v>35.25</v>
      </c>
    </row>
    <row r="17662" spans="1:36" x14ac:dyDescent="0.2">
      <c r="A17662" s="188" t="s">
        <v>181</v>
      </c>
      <c r="B17662" s="188" t="s">
        <v>69</v>
      </c>
      <c r="C17662" s="188" t="s">
        <v>373</v>
      </c>
      <c r="D17662" s="188" t="s">
        <v>121</v>
      </c>
      <c r="E17662" s="246">
        <v>1.59375</v>
      </c>
      <c r="F17662" s="188">
        <v>7</v>
      </c>
      <c r="G17662" s="188">
        <v>16</v>
      </c>
      <c r="H17662" s="188">
        <v>0.438</v>
      </c>
      <c r="I17662" s="258">
        <v>0</v>
      </c>
      <c r="J17662" s="188">
        <v>5</v>
      </c>
      <c r="K17662" s="261">
        <v>0</v>
      </c>
      <c r="L17662" s="188">
        <v>3</v>
      </c>
      <c r="M17662" s="188">
        <v>5</v>
      </c>
      <c r="N17662" s="188">
        <v>0.6</v>
      </c>
      <c r="O17662" s="188">
        <v>1</v>
      </c>
      <c r="P17662" s="188">
        <v>7</v>
      </c>
      <c r="Q17662" s="188">
        <v>8</v>
      </c>
      <c r="R17662" s="188">
        <v>2</v>
      </c>
      <c r="S17662" s="188">
        <v>2</v>
      </c>
      <c r="T17662" s="188">
        <v>1</v>
      </c>
      <c r="U17662" s="188">
        <v>2</v>
      </c>
      <c r="V17662" s="188">
        <v>2</v>
      </c>
      <c r="W17662" s="188">
        <v>17</v>
      </c>
      <c r="X17662" s="237" t="str">
        <f t="shared" si="3351"/>
        <v>Tobias Harris</v>
      </c>
      <c r="Y17662" s="237" t="str">
        <f t="shared" si="3347"/>
        <v>LAC</v>
      </c>
      <c r="Z17662" s="237" t="str">
        <f t="shared" si="3345"/>
        <v>SF</v>
      </c>
      <c r="AA17662" s="237">
        <f t="shared" si="3348"/>
        <v>36.6</v>
      </c>
      <c r="AB17662" s="237" t="str">
        <f t="shared" si="3349"/>
        <v>PHI</v>
      </c>
      <c r="AC17662" s="244">
        <v>43141</v>
      </c>
      <c r="AD17662" s="237" t="str">
        <f t="shared" si="3352"/>
        <v>A</v>
      </c>
      <c r="AE17662" s="245">
        <f t="shared" si="3350"/>
        <v>38.25</v>
      </c>
      <c r="AF17662" s="269">
        <f t="shared" si="3341"/>
        <v>0.1729678638941399</v>
      </c>
      <c r="AG17662" s="237" t="str">
        <f t="shared" si="3346"/>
        <v>Tobias Harris</v>
      </c>
      <c r="AH17662" s="269">
        <f t="shared" si="3342"/>
        <v>0.22212600427482587</v>
      </c>
      <c r="AI17662" s="188" t="b">
        <f t="shared" si="3343"/>
        <v>0</v>
      </c>
      <c r="AJ17662" s="188">
        <f t="shared" si="3344"/>
        <v>39</v>
      </c>
    </row>
    <row r="17663" spans="1:36" x14ac:dyDescent="0.2">
      <c r="A17663" s="188" t="s">
        <v>213</v>
      </c>
      <c r="B17663" s="188" t="s">
        <v>69</v>
      </c>
      <c r="C17663" s="188" t="s">
        <v>373</v>
      </c>
      <c r="D17663" s="188" t="s">
        <v>121</v>
      </c>
      <c r="E17663" s="246">
        <v>1.54375</v>
      </c>
      <c r="F17663" s="188">
        <v>4</v>
      </c>
      <c r="G17663" s="188">
        <v>7</v>
      </c>
      <c r="H17663" s="188">
        <v>0.57099999999999995</v>
      </c>
      <c r="I17663" s="258">
        <v>0</v>
      </c>
      <c r="J17663" s="188">
        <v>0</v>
      </c>
      <c r="K17663" s="261"/>
      <c r="L17663" s="188">
        <v>2</v>
      </c>
      <c r="M17663" s="188">
        <v>6</v>
      </c>
      <c r="N17663" s="188">
        <v>0.33300000000000002</v>
      </c>
      <c r="O17663" s="188">
        <v>7</v>
      </c>
      <c r="P17663" s="188">
        <v>14</v>
      </c>
      <c r="Q17663" s="188">
        <v>21</v>
      </c>
      <c r="R17663" s="188">
        <v>2</v>
      </c>
      <c r="S17663" s="188">
        <v>0</v>
      </c>
      <c r="T17663" s="188">
        <v>1</v>
      </c>
      <c r="U17663" s="188">
        <v>3</v>
      </c>
      <c r="V17663" s="188">
        <v>3</v>
      </c>
      <c r="W17663" s="188">
        <v>10</v>
      </c>
      <c r="X17663" s="237" t="str">
        <f t="shared" si="3351"/>
        <v>DeAndre Jordan</v>
      </c>
      <c r="Y17663" s="237" t="str">
        <f t="shared" si="3347"/>
        <v>LAC</v>
      </c>
      <c r="Z17663" s="237" t="str">
        <f t="shared" si="3345"/>
        <v>C</v>
      </c>
      <c r="AA17663" s="237">
        <f t="shared" si="3348"/>
        <v>38.200000000000003</v>
      </c>
      <c r="AB17663" s="237" t="str">
        <f t="shared" si="3349"/>
        <v>PHI</v>
      </c>
      <c r="AC17663" s="244">
        <v>43141</v>
      </c>
      <c r="AD17663" s="237" t="str">
        <f t="shared" si="3352"/>
        <v>A</v>
      </c>
      <c r="AE17663" s="245">
        <f t="shared" si="3350"/>
        <v>37.049999999999997</v>
      </c>
      <c r="AF17663" s="269">
        <f t="shared" si="3341"/>
        <v>0.18052930056710778</v>
      </c>
      <c r="AG17663" s="237" t="str">
        <f t="shared" si="3346"/>
        <v>DeAndre Jordan</v>
      </c>
      <c r="AH17663" s="269">
        <f t="shared" si="3342"/>
        <v>0.14349551789365833</v>
      </c>
      <c r="AI17663" s="188" t="b">
        <f t="shared" si="3343"/>
        <v>0</v>
      </c>
      <c r="AJ17663" s="188">
        <f t="shared" si="3344"/>
        <v>44.75</v>
      </c>
    </row>
    <row r="17664" spans="1:36" x14ac:dyDescent="0.2">
      <c r="A17664" s="188" t="s">
        <v>298</v>
      </c>
      <c r="B17664" s="188" t="s">
        <v>69</v>
      </c>
      <c r="C17664" s="188" t="s">
        <v>373</v>
      </c>
      <c r="D17664" s="188" t="s">
        <v>121</v>
      </c>
      <c r="E17664" s="246">
        <v>1.4069444444444443</v>
      </c>
      <c r="F17664" s="188">
        <v>4</v>
      </c>
      <c r="G17664" s="188">
        <v>14</v>
      </c>
      <c r="H17664" s="188">
        <v>0.28599999999999998</v>
      </c>
      <c r="I17664" s="258">
        <v>1</v>
      </c>
      <c r="J17664" s="188">
        <v>8</v>
      </c>
      <c r="K17664" s="261">
        <v>0.125</v>
      </c>
      <c r="L17664" s="188">
        <v>1</v>
      </c>
      <c r="M17664" s="188">
        <v>1</v>
      </c>
      <c r="N17664" s="188">
        <v>1</v>
      </c>
      <c r="O17664" s="188">
        <v>0</v>
      </c>
      <c r="P17664" s="188">
        <v>6</v>
      </c>
      <c r="Q17664" s="188">
        <v>6</v>
      </c>
      <c r="R17664" s="188">
        <v>5</v>
      </c>
      <c r="S17664" s="188">
        <v>1</v>
      </c>
      <c r="T17664" s="188">
        <v>1</v>
      </c>
      <c r="U17664" s="188">
        <v>1</v>
      </c>
      <c r="V17664" s="188">
        <v>2</v>
      </c>
      <c r="W17664" s="188">
        <v>10</v>
      </c>
      <c r="X17664" s="237" t="str">
        <f t="shared" si="3351"/>
        <v>Austin Rivers</v>
      </c>
      <c r="Y17664" s="237" t="str">
        <f t="shared" si="3347"/>
        <v>LAC</v>
      </c>
      <c r="Z17664" s="237" t="str">
        <f t="shared" si="3345"/>
        <v>PG</v>
      </c>
      <c r="AA17664" s="237">
        <f t="shared" si="3348"/>
        <v>29.7</v>
      </c>
      <c r="AB17664" s="237" t="str">
        <f t="shared" si="3349"/>
        <v>PHI</v>
      </c>
      <c r="AC17664" s="244">
        <v>43141</v>
      </c>
      <c r="AD17664" s="237" t="str">
        <f t="shared" si="3352"/>
        <v>A</v>
      </c>
      <c r="AE17664" s="245">
        <f t="shared" si="3350"/>
        <v>33.766666666666666</v>
      </c>
      <c r="AF17664" s="269">
        <f t="shared" si="3341"/>
        <v>0.14035916824196598</v>
      </c>
      <c r="AG17664" s="237" t="str">
        <f t="shared" si="3346"/>
        <v>Austin Rivers</v>
      </c>
      <c r="AH17664" s="269">
        <f t="shared" si="3342"/>
        <v>0.19232625708066423</v>
      </c>
      <c r="AI17664" s="188" t="b">
        <f t="shared" si="3343"/>
        <v>0</v>
      </c>
      <c r="AJ17664" s="188">
        <f t="shared" si="3344"/>
        <v>32.5</v>
      </c>
    </row>
    <row r="17665" spans="1:36" x14ac:dyDescent="0.2">
      <c r="A17665" s="188" t="s">
        <v>179</v>
      </c>
      <c r="B17665" s="188" t="s">
        <v>69</v>
      </c>
      <c r="C17665" s="188" t="s">
        <v>373</v>
      </c>
      <c r="D17665" s="188" t="s">
        <v>121</v>
      </c>
      <c r="E17665" s="247">
        <v>0.45624999999999999</v>
      </c>
      <c r="F17665" s="188">
        <v>4</v>
      </c>
      <c r="G17665" s="188">
        <v>5</v>
      </c>
      <c r="H17665" s="188">
        <v>0.8</v>
      </c>
      <c r="I17665" s="258">
        <v>0</v>
      </c>
      <c r="J17665" s="188">
        <v>0</v>
      </c>
      <c r="K17665" s="261"/>
      <c r="L17665" s="188">
        <v>0</v>
      </c>
      <c r="M17665" s="188">
        <v>1</v>
      </c>
      <c r="N17665" s="188">
        <v>0</v>
      </c>
      <c r="O17665" s="188">
        <v>0</v>
      </c>
      <c r="P17665" s="188">
        <v>0</v>
      </c>
      <c r="Q17665" s="188">
        <v>0</v>
      </c>
      <c r="R17665" s="188">
        <v>0</v>
      </c>
      <c r="S17665" s="188">
        <v>2</v>
      </c>
      <c r="T17665" s="188">
        <v>0</v>
      </c>
      <c r="U17665" s="188">
        <v>0</v>
      </c>
      <c r="V17665" s="188">
        <v>2</v>
      </c>
      <c r="W17665" s="188">
        <v>8</v>
      </c>
      <c r="X17665" s="237" t="str">
        <f t="shared" si="3351"/>
        <v>Montrezl Harrell</v>
      </c>
      <c r="Y17665" s="237" t="str">
        <f t="shared" si="3347"/>
        <v>LAC</v>
      </c>
      <c r="Z17665" s="237" t="str">
        <f t="shared" si="3345"/>
        <v>PF</v>
      </c>
      <c r="AA17665" s="237">
        <f t="shared" si="3348"/>
        <v>14</v>
      </c>
      <c r="AB17665" s="237" t="str">
        <f t="shared" si="3349"/>
        <v>PHI</v>
      </c>
      <c r="AC17665" s="244">
        <v>43141</v>
      </c>
      <c r="AD17665" s="237" t="str">
        <f t="shared" si="3352"/>
        <v>A</v>
      </c>
      <c r="AE17665" s="245">
        <f t="shared" si="3350"/>
        <v>10.95</v>
      </c>
      <c r="AF17665" s="269">
        <f t="shared" si="3341"/>
        <v>6.6162570888468816E-2</v>
      </c>
      <c r="AG17665" s="237" t="str">
        <f t="shared" si="3346"/>
        <v>Montrezl Harrell</v>
      </c>
      <c r="AH17665" s="269">
        <f t="shared" si="3342"/>
        <v>0.20896052701074086</v>
      </c>
      <c r="AI17665" s="188" t="b">
        <f t="shared" si="3343"/>
        <v>0</v>
      </c>
      <c r="AJ17665" s="188">
        <f t="shared" si="3344"/>
        <v>14</v>
      </c>
    </row>
    <row r="17666" spans="1:36" x14ac:dyDescent="0.2">
      <c r="A17666" s="188" t="s">
        <v>94</v>
      </c>
      <c r="B17666" s="188" t="s">
        <v>69</v>
      </c>
      <c r="C17666" s="188" t="s">
        <v>373</v>
      </c>
      <c r="D17666" s="188" t="s">
        <v>121</v>
      </c>
      <c r="E17666" s="246">
        <v>1.1597222222222221</v>
      </c>
      <c r="F17666" s="188">
        <v>2</v>
      </c>
      <c r="G17666" s="188">
        <v>6</v>
      </c>
      <c r="H17666" s="188">
        <v>0.33300000000000002</v>
      </c>
      <c r="I17666" s="258">
        <v>0</v>
      </c>
      <c r="J17666" s="188">
        <v>0</v>
      </c>
      <c r="K17666" s="261"/>
      <c r="L17666" s="188">
        <v>0</v>
      </c>
      <c r="M17666" s="188">
        <v>0</v>
      </c>
      <c r="O17666" s="188">
        <v>1</v>
      </c>
      <c r="P17666" s="188">
        <v>7</v>
      </c>
      <c r="Q17666" s="188">
        <v>8</v>
      </c>
      <c r="R17666" s="188">
        <v>2</v>
      </c>
      <c r="S17666" s="188">
        <v>1</v>
      </c>
      <c r="T17666" s="188">
        <v>1</v>
      </c>
      <c r="U17666" s="188">
        <v>3</v>
      </c>
      <c r="V17666" s="188">
        <v>2</v>
      </c>
      <c r="W17666" s="188">
        <v>4</v>
      </c>
      <c r="X17666" s="237" t="str">
        <f t="shared" si="3351"/>
        <v>Avery Bradley</v>
      </c>
      <c r="Y17666" s="237" t="str">
        <f t="shared" si="3347"/>
        <v>LAC</v>
      </c>
      <c r="Z17666" s="237" t="str">
        <f t="shared" si="3345"/>
        <v>SG</v>
      </c>
      <c r="AA17666" s="237">
        <f t="shared" si="3348"/>
        <v>19.600000000000001</v>
      </c>
      <c r="AB17666" s="237" t="str">
        <f t="shared" si="3349"/>
        <v>PHI</v>
      </c>
      <c r="AC17666" s="244">
        <v>43141</v>
      </c>
      <c r="AD17666" s="237" t="str">
        <f t="shared" si="3352"/>
        <v>A</v>
      </c>
      <c r="AE17666" s="245">
        <f t="shared" si="3350"/>
        <v>27.833333333333329</v>
      </c>
      <c r="AF17666" s="269">
        <f t="shared" ref="AF17666:AF17729" si="3353">AA17666/SUMIFS(AA:AA,Y:Y,Y17666,AC:AC,AC17666)</f>
        <v>9.2627599243856343E-2</v>
      </c>
      <c r="AG17666" s="237" t="str">
        <f t="shared" si="3346"/>
        <v>Avery Bradley</v>
      </c>
      <c r="AH17666" s="269">
        <f t="shared" ref="AH17666:AH17729" si="3354">(G17666+(0.44*M17666)+U17666)*(SUMIFS(AE:AE,AC:AC,AC17666,Y:Y,Y17666)/5)/(AE17666*(SUMIFS(G:G,AC:AC,AC17666,Y:Y,Y17666)+(0.44*SUMIFS(M:M,AC:AC,AC17666,Y:Y,Y17666))+SUMIFS(U:U,AC:AC,AC17666,Y:Y,Y17666)))</f>
        <v>0.13600559134097734</v>
      </c>
      <c r="AI17666" s="188" t="b">
        <f t="shared" si="3343"/>
        <v>0</v>
      </c>
      <c r="AJ17666" s="188">
        <f t="shared" si="3344"/>
        <v>22.5</v>
      </c>
    </row>
    <row r="17667" spans="1:36" x14ac:dyDescent="0.2">
      <c r="A17667" s="188" t="s">
        <v>710</v>
      </c>
      <c r="B17667" s="188" t="s">
        <v>69</v>
      </c>
      <c r="C17667" s="188" t="s">
        <v>373</v>
      </c>
      <c r="D17667" s="188" t="s">
        <v>121</v>
      </c>
      <c r="E17667" s="247">
        <v>0.60486111111111118</v>
      </c>
      <c r="F17667" s="188">
        <v>1</v>
      </c>
      <c r="G17667" s="188">
        <v>4</v>
      </c>
      <c r="H17667" s="188">
        <v>0.25</v>
      </c>
      <c r="I17667" s="258">
        <v>0</v>
      </c>
      <c r="J17667" s="188">
        <v>0</v>
      </c>
      <c r="K17667" s="261"/>
      <c r="L17667" s="188">
        <v>2</v>
      </c>
      <c r="M17667" s="188">
        <v>2</v>
      </c>
      <c r="N17667" s="188">
        <v>1</v>
      </c>
      <c r="O17667" s="188">
        <v>0</v>
      </c>
      <c r="P17667" s="188">
        <v>1</v>
      </c>
      <c r="Q17667" s="188">
        <v>1</v>
      </c>
      <c r="R17667" s="188">
        <v>1</v>
      </c>
      <c r="S17667" s="188">
        <v>1</v>
      </c>
      <c r="T17667" s="188">
        <v>0</v>
      </c>
      <c r="U17667" s="188">
        <v>0</v>
      </c>
      <c r="V17667" s="188">
        <v>0</v>
      </c>
      <c r="W17667" s="188">
        <v>4</v>
      </c>
      <c r="X17667" s="237" t="str">
        <f t="shared" si="3351"/>
        <v>Tyrone Wallace</v>
      </c>
      <c r="Y17667" s="237" t="str">
        <f t="shared" si="3347"/>
        <v>LAC</v>
      </c>
      <c r="Z17667" s="237" t="str">
        <f t="shared" si="3345"/>
        <v>PG</v>
      </c>
      <c r="AA17667" s="237">
        <f t="shared" si="3348"/>
        <v>9.6999999999999993</v>
      </c>
      <c r="AB17667" s="237" t="str">
        <f t="shared" si="3349"/>
        <v>PHI</v>
      </c>
      <c r="AC17667" s="244">
        <v>43141</v>
      </c>
      <c r="AD17667" s="237" t="str">
        <f t="shared" si="3352"/>
        <v>A</v>
      </c>
      <c r="AE17667" s="245">
        <f t="shared" si="3350"/>
        <v>14.516666666666669</v>
      </c>
      <c r="AF17667" s="269">
        <f t="shared" si="3353"/>
        <v>4.5841209829867675E-2</v>
      </c>
      <c r="AG17667" s="237" t="str">
        <f t="shared" si="3346"/>
        <v>Tyrone Wallace</v>
      </c>
      <c r="AH17667" s="269">
        <f t="shared" si="3354"/>
        <v>0.14139445939436515</v>
      </c>
      <c r="AI17667" s="188" t="b">
        <f t="shared" ref="AI17667:AI17730" si="3355">IF((IF(W17667&gt;=10,1,0)+IF(Q17667&gt;=10,1,0)+IF(R17667&gt;=10,1,0)+IF(S17667&gt;=10,1,0)+IF(T17667&gt;=10,1,0))&gt;=3,TRUE,FALSE)</f>
        <v>0</v>
      </c>
      <c r="AJ17667" s="188">
        <f t="shared" ref="AJ17667:AJ17730" si="3356">W17667+(O17667*1.75)+(P17667*1.25)+(R17667*2)+(2.5*T17667)+(3*S17667)-(0.5*U17667)+(AI17667*16.75)</f>
        <v>10.25</v>
      </c>
    </row>
    <row r="17668" spans="1:36" x14ac:dyDescent="0.2">
      <c r="A17668" s="188" t="s">
        <v>211</v>
      </c>
      <c r="B17668" s="188" t="s">
        <v>69</v>
      </c>
      <c r="C17668" s="188" t="s">
        <v>373</v>
      </c>
      <c r="D17668" s="188" t="s">
        <v>121</v>
      </c>
      <c r="E17668" s="247">
        <v>0.14305555555555557</v>
      </c>
      <c r="F17668" s="188">
        <v>0</v>
      </c>
      <c r="G17668" s="188">
        <v>0</v>
      </c>
      <c r="H17668" s="188"/>
      <c r="I17668" s="258">
        <v>0</v>
      </c>
      <c r="J17668" s="188">
        <v>0</v>
      </c>
      <c r="K17668" s="261"/>
      <c r="L17668" s="188">
        <v>0</v>
      </c>
      <c r="M17668" s="188">
        <v>0</v>
      </c>
      <c r="O17668" s="188">
        <v>0</v>
      </c>
      <c r="P17668" s="188">
        <v>0</v>
      </c>
      <c r="Q17668" s="188">
        <v>0</v>
      </c>
      <c r="R17668" s="188">
        <v>0</v>
      </c>
      <c r="S17668" s="188">
        <v>0</v>
      </c>
      <c r="T17668" s="188">
        <v>0</v>
      </c>
      <c r="U17668" s="188">
        <v>0</v>
      </c>
      <c r="V17668" s="188">
        <v>0</v>
      </c>
      <c r="W17668" s="188">
        <v>0</v>
      </c>
      <c r="X17668" s="237" t="str">
        <f t="shared" si="3351"/>
        <v>Wesley Johnson</v>
      </c>
      <c r="Y17668" s="237" t="str">
        <f t="shared" si="3347"/>
        <v>LAC</v>
      </c>
      <c r="Z17668" s="237" t="str">
        <f t="shared" si="3345"/>
        <v>SF</v>
      </c>
      <c r="AA17668" s="237">
        <f t="shared" si="3348"/>
        <v>0</v>
      </c>
      <c r="AB17668" s="237" t="str">
        <f t="shared" si="3349"/>
        <v>PHI</v>
      </c>
      <c r="AC17668" s="244">
        <v>43141</v>
      </c>
      <c r="AD17668" s="237" t="str">
        <f t="shared" si="3352"/>
        <v>A</v>
      </c>
      <c r="AE17668" s="245">
        <f t="shared" si="3350"/>
        <v>3.4333333333333336</v>
      </c>
      <c r="AF17668" s="269">
        <f t="shared" si="3353"/>
        <v>0</v>
      </c>
      <c r="AG17668" s="237" t="str">
        <f t="shared" si="3346"/>
        <v>Wesley Johnson</v>
      </c>
      <c r="AH17668" s="269">
        <f t="shared" si="3354"/>
        <v>0</v>
      </c>
      <c r="AI17668" s="188" t="b">
        <f t="shared" si="3355"/>
        <v>0</v>
      </c>
      <c r="AJ17668" s="188">
        <f t="shared" si="3356"/>
        <v>0</v>
      </c>
    </row>
    <row r="17669" spans="1:36" x14ac:dyDescent="0.2">
      <c r="A17669" s="188" t="s">
        <v>133</v>
      </c>
      <c r="B17669" s="188" t="s">
        <v>69</v>
      </c>
      <c r="C17669" s="188" t="s">
        <v>373</v>
      </c>
      <c r="D17669" s="188" t="s">
        <v>121</v>
      </c>
      <c r="E17669" s="247">
        <v>8.7500000000000008E-2</v>
      </c>
      <c r="F17669" s="188">
        <v>0</v>
      </c>
      <c r="G17669" s="188">
        <v>0</v>
      </c>
      <c r="H17669" s="188"/>
      <c r="I17669" s="258">
        <v>0</v>
      </c>
      <c r="J17669" s="188">
        <v>0</v>
      </c>
      <c r="K17669" s="261"/>
      <c r="L17669" s="188">
        <v>0</v>
      </c>
      <c r="M17669" s="188">
        <v>0</v>
      </c>
      <c r="O17669" s="188">
        <v>0</v>
      </c>
      <c r="P17669" s="188">
        <v>0</v>
      </c>
      <c r="Q17669" s="188">
        <v>0</v>
      </c>
      <c r="R17669" s="188">
        <v>0</v>
      </c>
      <c r="S17669" s="188">
        <v>0</v>
      </c>
      <c r="T17669" s="188">
        <v>0</v>
      </c>
      <c r="U17669" s="188">
        <v>0</v>
      </c>
      <c r="V17669" s="188">
        <v>1</v>
      </c>
      <c r="W17669" s="188">
        <v>0</v>
      </c>
      <c r="X17669" s="237" t="str">
        <f t="shared" si="3351"/>
        <v>Sam Dekker</v>
      </c>
      <c r="Y17669" s="237" t="str">
        <f t="shared" si="3347"/>
        <v>LAC</v>
      </c>
      <c r="Z17669" s="237" t="str">
        <f t="shared" si="3345"/>
        <v>SF</v>
      </c>
      <c r="AA17669" s="237">
        <f t="shared" si="3348"/>
        <v>0</v>
      </c>
      <c r="AB17669" s="237" t="str">
        <f t="shared" si="3349"/>
        <v>PHI</v>
      </c>
      <c r="AC17669" s="244">
        <v>43141</v>
      </c>
      <c r="AD17669" s="237" t="str">
        <f t="shared" si="3352"/>
        <v>A</v>
      </c>
      <c r="AE17669" s="245">
        <f t="shared" si="3350"/>
        <v>2.1</v>
      </c>
      <c r="AF17669" s="269">
        <f t="shared" si="3353"/>
        <v>0</v>
      </c>
      <c r="AG17669" s="237" t="str">
        <f t="shared" si="3346"/>
        <v>Sam Dekker</v>
      </c>
      <c r="AH17669" s="269">
        <f t="shared" si="3354"/>
        <v>0</v>
      </c>
      <c r="AI17669" s="188" t="b">
        <f t="shared" si="3355"/>
        <v>0</v>
      </c>
      <c r="AJ17669" s="188">
        <f t="shared" si="3356"/>
        <v>0</v>
      </c>
    </row>
    <row r="17670" spans="1:36" x14ac:dyDescent="0.2">
      <c r="A17670" s="188" t="s">
        <v>146</v>
      </c>
      <c r="B17670" s="188" t="s">
        <v>121</v>
      </c>
      <c r="D17670" s="188" t="s">
        <v>69</v>
      </c>
      <c r="E17670" s="246">
        <v>1.4229166666666666</v>
      </c>
      <c r="F17670" s="188">
        <v>9</v>
      </c>
      <c r="G17670" s="188">
        <v>23</v>
      </c>
      <c r="H17670" s="188">
        <v>0.39100000000000001</v>
      </c>
      <c r="I17670" s="258">
        <v>1</v>
      </c>
      <c r="J17670" s="188">
        <v>6</v>
      </c>
      <c r="K17670" s="261">
        <v>0.16700000000000001</v>
      </c>
      <c r="L17670" s="188">
        <v>10</v>
      </c>
      <c r="M17670" s="188">
        <v>13</v>
      </c>
      <c r="N17670" s="188">
        <v>0.76900000000000002</v>
      </c>
      <c r="O17670" s="188">
        <v>4</v>
      </c>
      <c r="P17670" s="188">
        <v>12</v>
      </c>
      <c r="Q17670" s="188">
        <v>16</v>
      </c>
      <c r="R17670" s="188">
        <v>2</v>
      </c>
      <c r="S17670" s="188">
        <v>1</v>
      </c>
      <c r="T17670" s="188">
        <v>3</v>
      </c>
      <c r="U17670" s="188">
        <v>2</v>
      </c>
      <c r="V17670" s="188">
        <v>3</v>
      </c>
      <c r="W17670" s="188">
        <v>29</v>
      </c>
      <c r="X17670" s="237" t="str">
        <f t="shared" si="3351"/>
        <v>Joel Embiid</v>
      </c>
      <c r="Y17670" s="237" t="str">
        <f t="shared" si="3347"/>
        <v>PHI</v>
      </c>
      <c r="Z17670" s="237" t="str">
        <f t="shared" si="3345"/>
        <v>C</v>
      </c>
      <c r="AA17670" s="237">
        <f t="shared" si="3348"/>
        <v>61.2</v>
      </c>
      <c r="AB17670" s="237" t="str">
        <f t="shared" si="3349"/>
        <v>LAC</v>
      </c>
      <c r="AC17670" s="244">
        <v>43141</v>
      </c>
      <c r="AD17670" s="237" t="str">
        <f t="shared" si="3352"/>
        <v>H</v>
      </c>
      <c r="AE17670" s="245">
        <f t="shared" si="3350"/>
        <v>34.15</v>
      </c>
      <c r="AF17670" s="269">
        <f t="shared" si="3353"/>
        <v>0.23358778625954199</v>
      </c>
      <c r="AG17670" s="237" t="str">
        <f t="shared" si="3346"/>
        <v>Joel Embiid</v>
      </c>
      <c r="AH17670" s="269">
        <f t="shared" si="3354"/>
        <v>0.39440004151128899</v>
      </c>
      <c r="AI17670" s="188" t="b">
        <f t="shared" si="3355"/>
        <v>0</v>
      </c>
      <c r="AJ17670" s="188">
        <f t="shared" si="3356"/>
        <v>64.5</v>
      </c>
    </row>
    <row r="17671" spans="1:36" x14ac:dyDescent="0.2">
      <c r="A17671" s="188" t="s">
        <v>295</v>
      </c>
      <c r="B17671" s="188" t="s">
        <v>121</v>
      </c>
      <c r="D17671" s="188" t="s">
        <v>69</v>
      </c>
      <c r="E17671" s="246">
        <v>1.2194444444444443</v>
      </c>
      <c r="F17671" s="188">
        <v>6</v>
      </c>
      <c r="G17671" s="188">
        <v>12</v>
      </c>
      <c r="H17671" s="188">
        <v>0.5</v>
      </c>
      <c r="I17671" s="258">
        <v>5</v>
      </c>
      <c r="J17671" s="188">
        <v>10</v>
      </c>
      <c r="K17671" s="261">
        <v>0.5</v>
      </c>
      <c r="L17671" s="188">
        <v>0</v>
      </c>
      <c r="M17671" s="188">
        <v>0</v>
      </c>
      <c r="O17671" s="188">
        <v>0</v>
      </c>
      <c r="P17671" s="188">
        <v>1</v>
      </c>
      <c r="Q17671" s="188">
        <v>1</v>
      </c>
      <c r="R17671" s="188">
        <v>3</v>
      </c>
      <c r="S17671" s="188">
        <v>0</v>
      </c>
      <c r="T17671" s="188">
        <v>1</v>
      </c>
      <c r="U17671" s="188">
        <v>0</v>
      </c>
      <c r="V17671" s="188">
        <v>1</v>
      </c>
      <c r="W17671" s="188">
        <v>17</v>
      </c>
      <c r="X17671" s="237" t="str">
        <f t="shared" si="3351"/>
        <v>J.J. Redick</v>
      </c>
      <c r="Y17671" s="237" t="str">
        <f t="shared" si="3347"/>
        <v>PHI</v>
      </c>
      <c r="Z17671" s="237" t="str">
        <f t="shared" si="3345"/>
        <v>SG</v>
      </c>
      <c r="AA17671" s="237">
        <f t="shared" si="3348"/>
        <v>25.7</v>
      </c>
      <c r="AB17671" s="237" t="str">
        <f t="shared" si="3349"/>
        <v>LAC</v>
      </c>
      <c r="AC17671" s="244">
        <v>43141</v>
      </c>
      <c r="AD17671" s="237" t="str">
        <f t="shared" si="3352"/>
        <v>H</v>
      </c>
      <c r="AE17671" s="245">
        <f t="shared" si="3350"/>
        <v>29.266666666666666</v>
      </c>
      <c r="AF17671" s="269">
        <f t="shared" si="3353"/>
        <v>9.8091603053435117E-2</v>
      </c>
      <c r="AG17671" s="237" t="str">
        <f t="shared" si="3346"/>
        <v>J.J. Redick</v>
      </c>
      <c r="AH17671" s="269">
        <f t="shared" si="3354"/>
        <v>0.17976884722394451</v>
      </c>
      <c r="AI17671" s="188" t="b">
        <f t="shared" si="3355"/>
        <v>0</v>
      </c>
      <c r="AJ17671" s="188">
        <f t="shared" si="3356"/>
        <v>26.75</v>
      </c>
    </row>
    <row r="17672" spans="1:36" x14ac:dyDescent="0.2">
      <c r="A17672" s="188" t="s">
        <v>250</v>
      </c>
      <c r="B17672" s="188" t="s">
        <v>121</v>
      </c>
      <c r="D17672" s="188" t="s">
        <v>69</v>
      </c>
      <c r="E17672" s="246">
        <v>1.0847222222222224</v>
      </c>
      <c r="F17672" s="188">
        <v>6</v>
      </c>
      <c r="G17672" s="188">
        <v>7</v>
      </c>
      <c r="H17672" s="188">
        <v>0.85699999999999998</v>
      </c>
      <c r="I17672" s="258">
        <v>3</v>
      </c>
      <c r="J17672" s="188">
        <v>3</v>
      </c>
      <c r="K17672" s="261">
        <v>1</v>
      </c>
      <c r="L17672" s="188">
        <v>2</v>
      </c>
      <c r="M17672" s="188">
        <v>2</v>
      </c>
      <c r="N17672" s="188">
        <v>1</v>
      </c>
      <c r="O17672" s="188">
        <v>0</v>
      </c>
      <c r="P17672" s="188">
        <v>0</v>
      </c>
      <c r="Q17672" s="188">
        <v>0</v>
      </c>
      <c r="R17672" s="188">
        <v>8</v>
      </c>
      <c r="S17672" s="188">
        <v>2</v>
      </c>
      <c r="T17672" s="188">
        <v>0</v>
      </c>
      <c r="U17672" s="188">
        <v>0</v>
      </c>
      <c r="V17672" s="188">
        <v>1</v>
      </c>
      <c r="W17672" s="188">
        <v>17</v>
      </c>
      <c r="X17672" s="237" t="str">
        <f t="shared" si="3351"/>
        <v>T.J. McConnell</v>
      </c>
      <c r="Y17672" s="237" t="str">
        <f t="shared" si="3347"/>
        <v>PHI</v>
      </c>
      <c r="Z17672" s="237" t="str">
        <f t="shared" si="3345"/>
        <v>PG</v>
      </c>
      <c r="AA17672" s="237">
        <f t="shared" si="3348"/>
        <v>35</v>
      </c>
      <c r="AB17672" s="237" t="str">
        <f t="shared" si="3349"/>
        <v>LAC</v>
      </c>
      <c r="AC17672" s="244">
        <v>43141</v>
      </c>
      <c r="AD17672" s="237" t="str">
        <f t="shared" si="3352"/>
        <v>H</v>
      </c>
      <c r="AE17672" s="245">
        <f t="shared" si="3350"/>
        <v>26.033333333333339</v>
      </c>
      <c r="AF17672" s="269">
        <f t="shared" si="3353"/>
        <v>0.13358778625954199</v>
      </c>
      <c r="AG17672" s="237" t="str">
        <f t="shared" si="3346"/>
        <v>T.J. McConnell</v>
      </c>
      <c r="AH17672" s="269">
        <f t="shared" si="3354"/>
        <v>0.13270976708893203</v>
      </c>
      <c r="AI17672" s="188" t="b">
        <f t="shared" si="3355"/>
        <v>0</v>
      </c>
      <c r="AJ17672" s="188">
        <f t="shared" si="3356"/>
        <v>39</v>
      </c>
    </row>
    <row r="17673" spans="1:36" x14ac:dyDescent="0.2">
      <c r="A17673" s="188" t="s">
        <v>485</v>
      </c>
      <c r="B17673" s="188" t="s">
        <v>121</v>
      </c>
      <c r="D17673" s="188" t="s">
        <v>69</v>
      </c>
      <c r="E17673" s="246">
        <v>1.4763888888888888</v>
      </c>
      <c r="F17673" s="188">
        <v>7</v>
      </c>
      <c r="G17673" s="188">
        <v>13</v>
      </c>
      <c r="H17673" s="188">
        <v>0.53800000000000003</v>
      </c>
      <c r="I17673" s="258">
        <v>0</v>
      </c>
      <c r="J17673" s="188">
        <v>0</v>
      </c>
      <c r="K17673" s="261"/>
      <c r="L17673" s="188">
        <v>0</v>
      </c>
      <c r="M17673" s="188">
        <v>1</v>
      </c>
      <c r="N17673" s="188">
        <v>0</v>
      </c>
      <c r="O17673" s="188">
        <v>1</v>
      </c>
      <c r="P17673" s="188">
        <v>4</v>
      </c>
      <c r="Q17673" s="188">
        <v>5</v>
      </c>
      <c r="R17673" s="188">
        <v>10</v>
      </c>
      <c r="S17673" s="188">
        <v>2</v>
      </c>
      <c r="T17673" s="188">
        <v>1</v>
      </c>
      <c r="U17673" s="188">
        <v>4</v>
      </c>
      <c r="V17673" s="188">
        <v>2</v>
      </c>
      <c r="W17673" s="188">
        <v>14</v>
      </c>
      <c r="X17673" s="237" t="str">
        <f t="shared" si="3351"/>
        <v>Ben Simmons</v>
      </c>
      <c r="Y17673" s="237" t="str">
        <f t="shared" si="3347"/>
        <v>PHI</v>
      </c>
      <c r="Z17673" s="237" t="str">
        <f t="shared" si="3345"/>
        <v>PG</v>
      </c>
      <c r="AA17673" s="237">
        <f t="shared" si="3348"/>
        <v>40</v>
      </c>
      <c r="AB17673" s="237" t="str">
        <f t="shared" si="3349"/>
        <v>LAC</v>
      </c>
      <c r="AC17673" s="244">
        <v>43141</v>
      </c>
      <c r="AD17673" s="237" t="str">
        <f t="shared" si="3352"/>
        <v>H</v>
      </c>
      <c r="AE17673" s="245">
        <f t="shared" si="3350"/>
        <v>35.43333333333333</v>
      </c>
      <c r="AF17673" s="269">
        <f t="shared" si="3353"/>
        <v>0.15267175572519084</v>
      </c>
      <c r="AG17673" s="237" t="str">
        <f t="shared" si="3346"/>
        <v>Ben Simmons</v>
      </c>
      <c r="AH17673" s="269">
        <f t="shared" si="3354"/>
        <v>0.21579477224240751</v>
      </c>
      <c r="AI17673" s="188" t="b">
        <f t="shared" si="3355"/>
        <v>0</v>
      </c>
      <c r="AJ17673" s="188">
        <f t="shared" si="3356"/>
        <v>47.25</v>
      </c>
    </row>
    <row r="17674" spans="1:36" x14ac:dyDescent="0.2">
      <c r="A17674" s="188" t="s">
        <v>47</v>
      </c>
      <c r="B17674" s="188" t="s">
        <v>121</v>
      </c>
      <c r="D17674" s="188" t="s">
        <v>69</v>
      </c>
      <c r="E17674" s="247">
        <v>0.86249999999999993</v>
      </c>
      <c r="F17674" s="188">
        <v>5</v>
      </c>
      <c r="G17674" s="188">
        <v>7</v>
      </c>
      <c r="H17674" s="188">
        <v>0.71399999999999997</v>
      </c>
      <c r="I17674" s="258">
        <v>2</v>
      </c>
      <c r="J17674" s="188">
        <v>3</v>
      </c>
      <c r="K17674" s="261">
        <v>0.66700000000000004</v>
      </c>
      <c r="L17674" s="188">
        <v>0</v>
      </c>
      <c r="M17674" s="188">
        <v>0</v>
      </c>
      <c r="O17674" s="188">
        <v>0</v>
      </c>
      <c r="P17674" s="188">
        <v>4</v>
      </c>
      <c r="Q17674" s="188">
        <v>4</v>
      </c>
      <c r="R17674" s="188">
        <v>1</v>
      </c>
      <c r="S17674" s="188">
        <v>0</v>
      </c>
      <c r="T17674" s="188">
        <v>1</v>
      </c>
      <c r="U17674" s="188">
        <v>1</v>
      </c>
      <c r="V17674" s="188">
        <v>3</v>
      </c>
      <c r="W17674" s="188">
        <v>12</v>
      </c>
      <c r="X17674" s="237" t="str">
        <f t="shared" si="3351"/>
        <v>Justin Anderson</v>
      </c>
      <c r="Y17674" s="237" t="str">
        <f t="shared" si="3347"/>
        <v>PHI</v>
      </c>
      <c r="Z17674" s="237" t="str">
        <f t="shared" si="3345"/>
        <v>SG</v>
      </c>
      <c r="AA17674" s="237">
        <f t="shared" si="3348"/>
        <v>20.3</v>
      </c>
      <c r="AB17674" s="237" t="str">
        <f t="shared" si="3349"/>
        <v>LAC</v>
      </c>
      <c r="AC17674" s="244">
        <v>43141</v>
      </c>
      <c r="AD17674" s="237" t="str">
        <f t="shared" si="3352"/>
        <v>H</v>
      </c>
      <c r="AE17674" s="245">
        <f t="shared" si="3350"/>
        <v>20.7</v>
      </c>
      <c r="AF17674" s="269">
        <f t="shared" si="3353"/>
        <v>7.748091603053435E-2</v>
      </c>
      <c r="AG17674" s="237" t="str">
        <f t="shared" si="3346"/>
        <v>Justin Anderson</v>
      </c>
      <c r="AH17674" s="269">
        <f t="shared" si="3354"/>
        <v>0.16944395905810339</v>
      </c>
      <c r="AI17674" s="188" t="b">
        <f t="shared" si="3355"/>
        <v>0</v>
      </c>
      <c r="AJ17674" s="188">
        <f t="shared" si="3356"/>
        <v>21</v>
      </c>
    </row>
    <row r="17675" spans="1:36" x14ac:dyDescent="0.2">
      <c r="A17675" s="188" t="s">
        <v>307</v>
      </c>
      <c r="B17675" s="188" t="s">
        <v>121</v>
      </c>
      <c r="D17675" s="188" t="s">
        <v>69</v>
      </c>
      <c r="E17675" s="246">
        <v>1.3506944444444444</v>
      </c>
      <c r="F17675" s="188">
        <v>4</v>
      </c>
      <c r="G17675" s="188">
        <v>12</v>
      </c>
      <c r="H17675" s="188">
        <v>0.33300000000000002</v>
      </c>
      <c r="I17675" s="258">
        <v>1</v>
      </c>
      <c r="J17675" s="188">
        <v>5</v>
      </c>
      <c r="K17675" s="261">
        <v>0.2</v>
      </c>
      <c r="L17675" s="188">
        <v>1</v>
      </c>
      <c r="M17675" s="188">
        <v>1</v>
      </c>
      <c r="N17675" s="188">
        <v>1</v>
      </c>
      <c r="O17675" s="188">
        <v>1</v>
      </c>
      <c r="P17675" s="188">
        <v>8</v>
      </c>
      <c r="Q17675" s="188">
        <v>9</v>
      </c>
      <c r="R17675" s="188">
        <v>5</v>
      </c>
      <c r="S17675" s="188">
        <v>0</v>
      </c>
      <c r="T17675" s="188">
        <v>1</v>
      </c>
      <c r="U17675" s="188">
        <v>2</v>
      </c>
      <c r="V17675" s="188">
        <v>1</v>
      </c>
      <c r="W17675" s="188">
        <v>10</v>
      </c>
      <c r="X17675" s="237" t="str">
        <f t="shared" si="3351"/>
        <v>Dario Saric</v>
      </c>
      <c r="Y17675" s="237" t="str">
        <f t="shared" si="3347"/>
        <v>PHI</v>
      </c>
      <c r="Z17675" s="237" t="str">
        <f t="shared" si="3345"/>
        <v>SF</v>
      </c>
      <c r="AA17675" s="237">
        <f t="shared" si="3348"/>
        <v>29.299999999999997</v>
      </c>
      <c r="AB17675" s="237" t="str">
        <f t="shared" si="3349"/>
        <v>LAC</v>
      </c>
      <c r="AC17675" s="244">
        <v>43141</v>
      </c>
      <c r="AD17675" s="237" t="str">
        <f t="shared" si="3352"/>
        <v>H</v>
      </c>
      <c r="AE17675" s="245">
        <f t="shared" si="3350"/>
        <v>32.416666666666664</v>
      </c>
      <c r="AF17675" s="269">
        <f t="shared" si="3353"/>
        <v>0.11183206106870228</v>
      </c>
      <c r="AG17675" s="237" t="str">
        <f t="shared" si="3346"/>
        <v>Dario Saric</v>
      </c>
      <c r="AH17675" s="269">
        <f t="shared" si="3354"/>
        <v>0.19530136856352018</v>
      </c>
      <c r="AI17675" s="188" t="b">
        <f t="shared" si="3355"/>
        <v>0</v>
      </c>
      <c r="AJ17675" s="188">
        <f t="shared" si="3356"/>
        <v>33.25</v>
      </c>
    </row>
    <row r="17676" spans="1:36" x14ac:dyDescent="0.2">
      <c r="A17676" s="188" t="s">
        <v>120</v>
      </c>
      <c r="B17676" s="188" t="s">
        <v>121</v>
      </c>
      <c r="D17676" s="188" t="s">
        <v>69</v>
      </c>
      <c r="E17676" s="246">
        <v>1.3715277777777777</v>
      </c>
      <c r="F17676" s="188">
        <v>3</v>
      </c>
      <c r="G17676" s="188">
        <v>11</v>
      </c>
      <c r="H17676" s="188">
        <v>0.27300000000000002</v>
      </c>
      <c r="I17676" s="258">
        <v>1</v>
      </c>
      <c r="J17676" s="188">
        <v>6</v>
      </c>
      <c r="K17676" s="261">
        <v>0.16700000000000001</v>
      </c>
      <c r="L17676" s="188">
        <v>0</v>
      </c>
      <c r="M17676" s="188">
        <v>0</v>
      </c>
      <c r="O17676" s="188">
        <v>0</v>
      </c>
      <c r="P17676" s="188">
        <v>5</v>
      </c>
      <c r="Q17676" s="188">
        <v>5</v>
      </c>
      <c r="R17676" s="188">
        <v>1</v>
      </c>
      <c r="S17676" s="188">
        <v>3</v>
      </c>
      <c r="T17676" s="188">
        <v>0</v>
      </c>
      <c r="U17676" s="188">
        <v>2</v>
      </c>
      <c r="V17676" s="188">
        <v>3</v>
      </c>
      <c r="W17676" s="188">
        <v>7</v>
      </c>
      <c r="X17676" s="237" t="str">
        <f t="shared" si="3351"/>
        <v>Robert Covington</v>
      </c>
      <c r="Y17676" s="237" t="str">
        <f t="shared" si="3347"/>
        <v>PHI</v>
      </c>
      <c r="Z17676" s="237" t="str">
        <f t="shared" si="3345"/>
        <v>SF</v>
      </c>
      <c r="AA17676" s="237">
        <f t="shared" si="3348"/>
        <v>21.5</v>
      </c>
      <c r="AB17676" s="237" t="str">
        <f t="shared" si="3349"/>
        <v>LAC</v>
      </c>
      <c r="AC17676" s="244">
        <v>43141</v>
      </c>
      <c r="AD17676" s="237" t="str">
        <f t="shared" si="3352"/>
        <v>H</v>
      </c>
      <c r="AE17676" s="245">
        <f t="shared" si="3350"/>
        <v>32.916666666666664</v>
      </c>
      <c r="AF17676" s="269">
        <f t="shared" si="3353"/>
        <v>8.2061068702290074E-2</v>
      </c>
      <c r="AG17676" s="237" t="str">
        <f t="shared" si="3346"/>
        <v>Robert Covington</v>
      </c>
      <c r="AH17676" s="269">
        <f t="shared" si="3354"/>
        <v>0.1731545672754517</v>
      </c>
      <c r="AI17676" s="188" t="b">
        <f t="shared" si="3355"/>
        <v>0</v>
      </c>
      <c r="AJ17676" s="188">
        <f t="shared" si="3356"/>
        <v>23.25</v>
      </c>
    </row>
    <row r="17677" spans="1:36" x14ac:dyDescent="0.2">
      <c r="A17677" s="188" t="s">
        <v>93</v>
      </c>
      <c r="B17677" s="188" t="s">
        <v>121</v>
      </c>
      <c r="D17677" s="188" t="s">
        <v>69</v>
      </c>
      <c r="E17677" s="247">
        <v>0.64930555555555558</v>
      </c>
      <c r="F17677" s="188">
        <v>2</v>
      </c>
      <c r="G17677" s="188">
        <v>4</v>
      </c>
      <c r="H17677" s="188">
        <v>0.5</v>
      </c>
      <c r="I17677" s="258">
        <v>0</v>
      </c>
      <c r="J17677" s="188">
        <v>0</v>
      </c>
      <c r="K17677" s="261"/>
      <c r="L17677" s="188">
        <v>0</v>
      </c>
      <c r="M17677" s="188">
        <v>0</v>
      </c>
      <c r="O17677" s="188">
        <v>0</v>
      </c>
      <c r="P17677" s="188">
        <v>2</v>
      </c>
      <c r="Q17677" s="188">
        <v>2</v>
      </c>
      <c r="R17677" s="188">
        <v>0</v>
      </c>
      <c r="S17677" s="188">
        <v>2</v>
      </c>
      <c r="T17677" s="188">
        <v>1</v>
      </c>
      <c r="U17677" s="188">
        <v>1</v>
      </c>
      <c r="V17677" s="188">
        <v>3</v>
      </c>
      <c r="W17677" s="188">
        <v>4</v>
      </c>
      <c r="X17677" s="237" t="str">
        <f t="shared" si="3351"/>
        <v>Trevor Booker</v>
      </c>
      <c r="Y17677" s="237" t="str">
        <f t="shared" si="3347"/>
        <v>PHI</v>
      </c>
      <c r="Z17677" s="237" t="str">
        <f t="shared" si="3345"/>
        <v>PF</v>
      </c>
      <c r="AA17677" s="237">
        <f t="shared" si="3348"/>
        <v>14.4</v>
      </c>
      <c r="AB17677" s="237" t="str">
        <f t="shared" si="3349"/>
        <v>LAC</v>
      </c>
      <c r="AC17677" s="244">
        <v>43141</v>
      </c>
      <c r="AD17677" s="237" t="str">
        <f t="shared" si="3352"/>
        <v>H</v>
      </c>
      <c r="AE17677" s="245">
        <f t="shared" si="3350"/>
        <v>15.583333333333334</v>
      </c>
      <c r="AF17677" s="269">
        <f t="shared" si="3353"/>
        <v>5.4961832061068701E-2</v>
      </c>
      <c r="AG17677" s="237" t="str">
        <f t="shared" si="3346"/>
        <v>Trevor Booker</v>
      </c>
      <c r="AH17677" s="269">
        <f t="shared" si="3354"/>
        <v>0.14067473071535053</v>
      </c>
      <c r="AI17677" s="188" t="b">
        <f t="shared" si="3355"/>
        <v>0</v>
      </c>
      <c r="AJ17677" s="188">
        <f t="shared" si="3356"/>
        <v>14.5</v>
      </c>
    </row>
    <row r="17678" spans="1:36" x14ac:dyDescent="0.2">
      <c r="A17678" s="188" t="s">
        <v>206</v>
      </c>
      <c r="B17678" s="188" t="s">
        <v>121</v>
      </c>
      <c r="D17678" s="188" t="s">
        <v>69</v>
      </c>
      <c r="E17678" s="247">
        <v>0.5625</v>
      </c>
      <c r="F17678" s="188">
        <v>1</v>
      </c>
      <c r="G17678" s="188">
        <v>1</v>
      </c>
      <c r="H17678" s="188">
        <v>1</v>
      </c>
      <c r="I17678" s="258">
        <v>0</v>
      </c>
      <c r="J17678" s="188">
        <v>0</v>
      </c>
      <c r="K17678" s="261"/>
      <c r="L17678" s="188">
        <v>0</v>
      </c>
      <c r="M17678" s="188">
        <v>0</v>
      </c>
      <c r="O17678" s="188">
        <v>0</v>
      </c>
      <c r="P17678" s="188">
        <v>3</v>
      </c>
      <c r="Q17678" s="188">
        <v>3</v>
      </c>
      <c r="R17678" s="188">
        <v>2</v>
      </c>
      <c r="S17678" s="188">
        <v>2</v>
      </c>
      <c r="T17678" s="188">
        <v>0</v>
      </c>
      <c r="U17678" s="188">
        <v>0</v>
      </c>
      <c r="V17678" s="188">
        <v>1</v>
      </c>
      <c r="W17678" s="188">
        <v>2</v>
      </c>
      <c r="X17678" s="237" t="str">
        <f t="shared" si="3351"/>
        <v>Amir Johnson</v>
      </c>
      <c r="Y17678" s="237" t="str">
        <f t="shared" si="3347"/>
        <v>PHI</v>
      </c>
      <c r="Z17678" s="237" t="str">
        <f t="shared" si="3345"/>
        <v>PF</v>
      </c>
      <c r="AA17678" s="237">
        <f t="shared" si="3348"/>
        <v>14.6</v>
      </c>
      <c r="AB17678" s="237" t="str">
        <f t="shared" si="3349"/>
        <v>LAC</v>
      </c>
      <c r="AC17678" s="244">
        <v>43141</v>
      </c>
      <c r="AD17678" s="237" t="str">
        <f t="shared" si="3352"/>
        <v>H</v>
      </c>
      <c r="AE17678" s="245">
        <f t="shared" si="3350"/>
        <v>13.5</v>
      </c>
      <c r="AF17678" s="269">
        <f t="shared" si="3353"/>
        <v>5.5725190839694655E-2</v>
      </c>
      <c r="AG17678" s="237" t="str">
        <f t="shared" si="3346"/>
        <v>Amir Johnson</v>
      </c>
      <c r="AH17678" s="269">
        <f t="shared" si="3354"/>
        <v>3.2476758819469813E-2</v>
      </c>
      <c r="AI17678" s="188" t="b">
        <f t="shared" si="3355"/>
        <v>0</v>
      </c>
      <c r="AJ17678" s="188">
        <f t="shared" si="3356"/>
        <v>15.75</v>
      </c>
    </row>
    <row r="17679" spans="1:36" x14ac:dyDescent="0.2">
      <c r="A17679" s="188" t="s">
        <v>113</v>
      </c>
      <c r="B17679" s="188" t="s">
        <v>68</v>
      </c>
      <c r="C17679" s="188" t="s">
        <v>373</v>
      </c>
      <c r="D17679" s="188" t="s">
        <v>64</v>
      </c>
      <c r="E17679" s="246">
        <v>1.66875</v>
      </c>
      <c r="F17679" s="188">
        <v>11</v>
      </c>
      <c r="G17679" s="188">
        <v>15</v>
      </c>
      <c r="H17679" s="188">
        <v>0.73299999999999998</v>
      </c>
      <c r="I17679" s="258">
        <v>3</v>
      </c>
      <c r="J17679" s="188">
        <v>4</v>
      </c>
      <c r="K17679" s="261">
        <v>0.75</v>
      </c>
      <c r="L17679" s="188">
        <v>1</v>
      </c>
      <c r="M17679" s="188">
        <v>1</v>
      </c>
      <c r="N17679" s="188">
        <v>1</v>
      </c>
      <c r="O17679" s="188">
        <v>0</v>
      </c>
      <c r="P17679" s="188">
        <v>3</v>
      </c>
      <c r="Q17679" s="188">
        <v>3</v>
      </c>
      <c r="R17679" s="188">
        <v>3</v>
      </c>
      <c r="S17679" s="188">
        <v>1</v>
      </c>
      <c r="T17679" s="188">
        <v>0</v>
      </c>
      <c r="U17679" s="188">
        <v>0</v>
      </c>
      <c r="V17679" s="188">
        <v>3</v>
      </c>
      <c r="W17679" s="188">
        <v>26</v>
      </c>
      <c r="X17679" s="237" t="str">
        <f t="shared" si="3351"/>
        <v>Wilson Chandler</v>
      </c>
      <c r="Y17679" s="237" t="str">
        <f t="shared" si="3347"/>
        <v>DEN</v>
      </c>
      <c r="Z17679" s="237" t="str">
        <f t="shared" si="3345"/>
        <v>SF</v>
      </c>
      <c r="AA17679" s="237">
        <f t="shared" si="3348"/>
        <v>37.1</v>
      </c>
      <c r="AB17679" s="237" t="str">
        <f t="shared" si="3349"/>
        <v>PHO</v>
      </c>
      <c r="AC17679" s="244">
        <v>43141</v>
      </c>
      <c r="AD17679" s="237" t="str">
        <f t="shared" si="3352"/>
        <v>A</v>
      </c>
      <c r="AE17679" s="245">
        <f t="shared" si="3350"/>
        <v>40.049999999999997</v>
      </c>
      <c r="AF17679" s="269">
        <f t="shared" si="3353"/>
        <v>0.16386925795053006</v>
      </c>
      <c r="AG17679" s="237" t="str">
        <f t="shared" si="3346"/>
        <v>Wilson Chandler</v>
      </c>
      <c r="AH17679" s="269">
        <f t="shared" si="3354"/>
        <v>0.16592697268397635</v>
      </c>
      <c r="AI17679" s="188" t="b">
        <f t="shared" si="3355"/>
        <v>0</v>
      </c>
      <c r="AJ17679" s="188">
        <f t="shared" si="3356"/>
        <v>38.75</v>
      </c>
    </row>
    <row r="17680" spans="1:36" x14ac:dyDescent="0.2">
      <c r="A17680" s="188" t="s">
        <v>67</v>
      </c>
      <c r="B17680" s="188" t="s">
        <v>68</v>
      </c>
      <c r="C17680" s="188" t="s">
        <v>373</v>
      </c>
      <c r="D17680" s="188" t="s">
        <v>64</v>
      </c>
      <c r="E17680" s="246">
        <v>1.7652777777777777</v>
      </c>
      <c r="F17680" s="188">
        <v>10</v>
      </c>
      <c r="G17680" s="188">
        <v>14</v>
      </c>
      <c r="H17680" s="188">
        <v>0.71399999999999997</v>
      </c>
      <c r="I17680" s="258">
        <v>4</v>
      </c>
      <c r="J17680" s="188">
        <v>6</v>
      </c>
      <c r="K17680" s="261">
        <v>0.66700000000000004</v>
      </c>
      <c r="L17680" s="188">
        <v>1</v>
      </c>
      <c r="M17680" s="188">
        <v>1</v>
      </c>
      <c r="N17680" s="188">
        <v>1</v>
      </c>
      <c r="O17680" s="188">
        <v>1</v>
      </c>
      <c r="P17680" s="188">
        <v>4</v>
      </c>
      <c r="Q17680" s="188">
        <v>5</v>
      </c>
      <c r="R17680" s="188">
        <v>5</v>
      </c>
      <c r="S17680" s="188">
        <v>1</v>
      </c>
      <c r="T17680" s="188">
        <v>1</v>
      </c>
      <c r="U17680" s="188">
        <v>3</v>
      </c>
      <c r="V17680" s="188">
        <v>3</v>
      </c>
      <c r="W17680" s="188">
        <v>25</v>
      </c>
      <c r="X17680" s="237" t="str">
        <f t="shared" si="3351"/>
        <v>Will Barton</v>
      </c>
      <c r="Y17680" s="237" t="str">
        <f t="shared" si="3347"/>
        <v>DEN</v>
      </c>
      <c r="Z17680" s="237" t="str">
        <f t="shared" si="3345"/>
        <v>SG</v>
      </c>
      <c r="AA17680" s="237">
        <f t="shared" si="3348"/>
        <v>41.5</v>
      </c>
      <c r="AB17680" s="237" t="str">
        <f t="shared" si="3349"/>
        <v>PHO</v>
      </c>
      <c r="AC17680" s="244">
        <v>43141</v>
      </c>
      <c r="AD17680" s="237" t="str">
        <f t="shared" si="3352"/>
        <v>A</v>
      </c>
      <c r="AE17680" s="245">
        <f t="shared" si="3350"/>
        <v>42.366666666666667</v>
      </c>
      <c r="AF17680" s="269">
        <f t="shared" si="3353"/>
        <v>0.18330388692579508</v>
      </c>
      <c r="AG17680" s="237" t="str">
        <f t="shared" si="3346"/>
        <v>Will Barton</v>
      </c>
      <c r="AH17680" s="269">
        <f t="shared" si="3354"/>
        <v>0.17717171895246239</v>
      </c>
      <c r="AI17680" s="188" t="b">
        <f t="shared" si="3355"/>
        <v>0</v>
      </c>
      <c r="AJ17680" s="188">
        <f t="shared" si="3356"/>
        <v>45.75</v>
      </c>
    </row>
    <row r="17681" spans="1:36" x14ac:dyDescent="0.2">
      <c r="A17681" s="188" t="s">
        <v>212</v>
      </c>
      <c r="B17681" s="188" t="s">
        <v>68</v>
      </c>
      <c r="C17681" s="188" t="s">
        <v>373</v>
      </c>
      <c r="D17681" s="188" t="s">
        <v>64</v>
      </c>
      <c r="E17681" s="246">
        <v>1.1298611111111112</v>
      </c>
      <c r="F17681" s="188">
        <v>5</v>
      </c>
      <c r="G17681" s="188">
        <v>12</v>
      </c>
      <c r="H17681" s="188">
        <v>0.41699999999999998</v>
      </c>
      <c r="I17681" s="258">
        <v>1</v>
      </c>
      <c r="J17681" s="188">
        <v>2</v>
      </c>
      <c r="K17681" s="261">
        <v>0.5</v>
      </c>
      <c r="L17681" s="188">
        <v>10</v>
      </c>
      <c r="M17681" s="188">
        <v>11</v>
      </c>
      <c r="N17681" s="188">
        <v>0.90900000000000003</v>
      </c>
      <c r="O17681" s="188">
        <v>1</v>
      </c>
      <c r="P17681" s="188">
        <v>8</v>
      </c>
      <c r="Q17681" s="188">
        <v>9</v>
      </c>
      <c r="R17681" s="188">
        <v>8</v>
      </c>
      <c r="S17681" s="188">
        <v>1</v>
      </c>
      <c r="T17681" s="188">
        <v>1</v>
      </c>
      <c r="U17681" s="188">
        <v>2</v>
      </c>
      <c r="V17681" s="188">
        <v>3</v>
      </c>
      <c r="W17681" s="188">
        <v>21</v>
      </c>
      <c r="X17681" s="237" t="str">
        <f t="shared" si="3351"/>
        <v>Nikola Jokic</v>
      </c>
      <c r="Y17681" s="237" t="str">
        <f t="shared" si="3347"/>
        <v>DEN</v>
      </c>
      <c r="Z17681" s="237" t="str">
        <f t="shared" si="3345"/>
        <v>C</v>
      </c>
      <c r="AA17681" s="237">
        <f t="shared" si="3348"/>
        <v>47.8</v>
      </c>
      <c r="AB17681" s="237" t="str">
        <f t="shared" si="3349"/>
        <v>PHO</v>
      </c>
      <c r="AC17681" s="244">
        <v>43141</v>
      </c>
      <c r="AD17681" s="237" t="str">
        <f t="shared" si="3352"/>
        <v>A</v>
      </c>
      <c r="AE17681" s="245">
        <f t="shared" si="3350"/>
        <v>27.116666666666667</v>
      </c>
      <c r="AF17681" s="269">
        <f t="shared" si="3353"/>
        <v>0.21113074204946997</v>
      </c>
      <c r="AG17681" s="237" t="str">
        <f t="shared" si="3346"/>
        <v>Nikola Jokic</v>
      </c>
      <c r="AH17681" s="269">
        <f t="shared" si="3354"/>
        <v>0.29903141089702168</v>
      </c>
      <c r="AI17681" s="188" t="b">
        <f t="shared" si="3355"/>
        <v>0</v>
      </c>
      <c r="AJ17681" s="188">
        <f t="shared" si="3356"/>
        <v>53.25</v>
      </c>
    </row>
    <row r="17682" spans="1:36" x14ac:dyDescent="0.2">
      <c r="A17682" s="188" t="s">
        <v>458</v>
      </c>
      <c r="B17682" s="188" t="s">
        <v>68</v>
      </c>
      <c r="C17682" s="188" t="s">
        <v>373</v>
      </c>
      <c r="D17682" s="188" t="s">
        <v>64</v>
      </c>
      <c r="E17682" s="246">
        <v>1.46875</v>
      </c>
      <c r="F17682" s="188">
        <v>5</v>
      </c>
      <c r="G17682" s="188">
        <v>13</v>
      </c>
      <c r="H17682" s="188">
        <v>0.38500000000000001</v>
      </c>
      <c r="I17682" s="258">
        <v>3</v>
      </c>
      <c r="J17682" s="188">
        <v>5</v>
      </c>
      <c r="K17682" s="261">
        <v>0.6</v>
      </c>
      <c r="L17682" s="188">
        <v>0</v>
      </c>
      <c r="M17682" s="188">
        <v>0</v>
      </c>
      <c r="O17682" s="188">
        <v>2</v>
      </c>
      <c r="P17682" s="188">
        <v>3</v>
      </c>
      <c r="Q17682" s="188">
        <v>5</v>
      </c>
      <c r="R17682" s="188">
        <v>0</v>
      </c>
      <c r="S17682" s="188">
        <v>2</v>
      </c>
      <c r="T17682" s="188">
        <v>0</v>
      </c>
      <c r="U17682" s="188">
        <v>1</v>
      </c>
      <c r="V17682" s="188">
        <v>2</v>
      </c>
      <c r="W17682" s="188">
        <v>13</v>
      </c>
      <c r="X17682" s="237" t="str">
        <f t="shared" si="3351"/>
        <v>Gary Harris</v>
      </c>
      <c r="Y17682" s="237" t="str">
        <f t="shared" si="3347"/>
        <v>DEN</v>
      </c>
      <c r="Z17682" s="237" t="str">
        <f t="shared" si="3345"/>
        <v>SG</v>
      </c>
      <c r="AA17682" s="237">
        <f t="shared" si="3348"/>
        <v>24</v>
      </c>
      <c r="AB17682" s="237" t="str">
        <f t="shared" si="3349"/>
        <v>PHO</v>
      </c>
      <c r="AC17682" s="244">
        <v>43141</v>
      </c>
      <c r="AD17682" s="237" t="str">
        <f t="shared" si="3352"/>
        <v>A</v>
      </c>
      <c r="AE17682" s="245">
        <f t="shared" si="3350"/>
        <v>35.25</v>
      </c>
      <c r="AF17682" s="269">
        <f t="shared" si="3353"/>
        <v>0.10600706713780919</v>
      </c>
      <c r="AG17682" s="237" t="str">
        <f t="shared" si="3346"/>
        <v>Gary Harris</v>
      </c>
      <c r="AH17682" s="269">
        <f t="shared" si="3354"/>
        <v>0.17093898795411303</v>
      </c>
      <c r="AI17682" s="188" t="b">
        <f t="shared" si="3355"/>
        <v>0</v>
      </c>
      <c r="AJ17682" s="188">
        <f t="shared" si="3356"/>
        <v>25.75</v>
      </c>
    </row>
    <row r="17683" spans="1:36" x14ac:dyDescent="0.2">
      <c r="A17683" s="188" t="s">
        <v>269</v>
      </c>
      <c r="B17683" s="188" t="s">
        <v>68</v>
      </c>
      <c r="C17683" s="188" t="s">
        <v>373</v>
      </c>
      <c r="D17683" s="188" t="s">
        <v>64</v>
      </c>
      <c r="E17683" s="246">
        <v>1.1291666666666667</v>
      </c>
      <c r="F17683" s="188">
        <v>4</v>
      </c>
      <c r="G17683" s="188">
        <v>9</v>
      </c>
      <c r="H17683" s="188">
        <v>0.44400000000000001</v>
      </c>
      <c r="I17683" s="258">
        <v>1</v>
      </c>
      <c r="J17683" s="188">
        <v>4</v>
      </c>
      <c r="K17683" s="261">
        <v>0.25</v>
      </c>
      <c r="L17683" s="188">
        <v>3</v>
      </c>
      <c r="M17683" s="188">
        <v>3</v>
      </c>
      <c r="N17683" s="188">
        <v>1</v>
      </c>
      <c r="O17683" s="188">
        <v>0</v>
      </c>
      <c r="P17683" s="188">
        <v>1</v>
      </c>
      <c r="Q17683" s="188">
        <v>1</v>
      </c>
      <c r="R17683" s="188">
        <v>2</v>
      </c>
      <c r="S17683" s="188">
        <v>0</v>
      </c>
      <c r="T17683" s="188">
        <v>0</v>
      </c>
      <c r="U17683" s="188">
        <v>3</v>
      </c>
      <c r="V17683" s="188">
        <v>2</v>
      </c>
      <c r="W17683" s="188">
        <v>12</v>
      </c>
      <c r="X17683" s="237" t="str">
        <f t="shared" si="3351"/>
        <v>Jamal Murray</v>
      </c>
      <c r="Y17683" s="237" t="str">
        <f t="shared" si="3347"/>
        <v>DEN</v>
      </c>
      <c r="Z17683" s="237" t="str">
        <f t="shared" si="3345"/>
        <v>SG</v>
      </c>
      <c r="AA17683" s="237">
        <f t="shared" si="3348"/>
        <v>13.2</v>
      </c>
      <c r="AB17683" s="237" t="str">
        <f t="shared" si="3349"/>
        <v>PHO</v>
      </c>
      <c r="AC17683" s="244">
        <v>43141</v>
      </c>
      <c r="AD17683" s="237" t="str">
        <f t="shared" si="3352"/>
        <v>A</v>
      </c>
      <c r="AE17683" s="245">
        <f t="shared" si="3350"/>
        <v>27.1</v>
      </c>
      <c r="AF17683" s="269">
        <f t="shared" si="3353"/>
        <v>5.8303886925795058E-2</v>
      </c>
      <c r="AG17683" s="237" t="str">
        <f t="shared" si="3346"/>
        <v>Jamal Murray</v>
      </c>
      <c r="AH17683" s="269">
        <f t="shared" si="3354"/>
        <v>0.21154713498707087</v>
      </c>
      <c r="AI17683" s="188" t="b">
        <f t="shared" si="3355"/>
        <v>0</v>
      </c>
      <c r="AJ17683" s="188">
        <f t="shared" si="3356"/>
        <v>15.75</v>
      </c>
    </row>
    <row r="17684" spans="1:36" x14ac:dyDescent="0.2">
      <c r="A17684" s="188" t="s">
        <v>500</v>
      </c>
      <c r="B17684" s="188" t="s">
        <v>68</v>
      </c>
      <c r="C17684" s="188" t="s">
        <v>373</v>
      </c>
      <c r="D17684" s="188" t="s">
        <v>64</v>
      </c>
      <c r="E17684" s="247">
        <v>0.90902777777777777</v>
      </c>
      <c r="F17684" s="188">
        <v>3</v>
      </c>
      <c r="G17684" s="188">
        <v>7</v>
      </c>
      <c r="H17684" s="188">
        <v>0.42899999999999999</v>
      </c>
      <c r="I17684" s="258">
        <v>1</v>
      </c>
      <c r="J17684" s="188">
        <v>3</v>
      </c>
      <c r="K17684" s="261">
        <v>0.33300000000000002</v>
      </c>
      <c r="L17684" s="188">
        <v>2</v>
      </c>
      <c r="M17684" s="188">
        <v>2</v>
      </c>
      <c r="N17684" s="188">
        <v>1</v>
      </c>
      <c r="O17684" s="188">
        <v>0</v>
      </c>
      <c r="P17684" s="188">
        <v>2</v>
      </c>
      <c r="Q17684" s="188">
        <v>2</v>
      </c>
      <c r="R17684" s="188">
        <v>1</v>
      </c>
      <c r="S17684" s="188">
        <v>2</v>
      </c>
      <c r="T17684" s="188">
        <v>0</v>
      </c>
      <c r="U17684" s="188">
        <v>2</v>
      </c>
      <c r="V17684" s="188">
        <v>4</v>
      </c>
      <c r="W17684" s="188">
        <v>9</v>
      </c>
      <c r="X17684" s="237" t="str">
        <f t="shared" si="3351"/>
        <v>Devin Harris</v>
      </c>
      <c r="Y17684" s="237" t="str">
        <f t="shared" si="3347"/>
        <v>DEN</v>
      </c>
      <c r="Z17684" s="237" t="str">
        <f t="shared" si="3345"/>
        <v>PG</v>
      </c>
      <c r="AA17684" s="237">
        <f t="shared" si="3348"/>
        <v>16.899999999999999</v>
      </c>
      <c r="AB17684" s="237" t="str">
        <f t="shared" si="3349"/>
        <v>PHO</v>
      </c>
      <c r="AC17684" s="244">
        <v>43141</v>
      </c>
      <c r="AD17684" s="237" t="str">
        <f t="shared" si="3352"/>
        <v>A</v>
      </c>
      <c r="AE17684" s="245">
        <f t="shared" si="3350"/>
        <v>21.816666666666666</v>
      </c>
      <c r="AF17684" s="269">
        <f t="shared" si="3353"/>
        <v>7.4646643109540639E-2</v>
      </c>
      <c r="AG17684" s="237" t="str">
        <f t="shared" si="3346"/>
        <v>Devin Harris</v>
      </c>
      <c r="AH17684" s="269">
        <f t="shared" si="3354"/>
        <v>0.1949129804696462</v>
      </c>
      <c r="AI17684" s="188" t="b">
        <f t="shared" si="3355"/>
        <v>0</v>
      </c>
      <c r="AJ17684" s="188">
        <f t="shared" si="3356"/>
        <v>18.5</v>
      </c>
    </row>
    <row r="17685" spans="1:36" x14ac:dyDescent="0.2">
      <c r="A17685" s="188" t="s">
        <v>442</v>
      </c>
      <c r="B17685" s="188" t="s">
        <v>68</v>
      </c>
      <c r="C17685" s="188" t="s">
        <v>373</v>
      </c>
      <c r="D17685" s="188" t="s">
        <v>64</v>
      </c>
      <c r="E17685" s="247">
        <v>0.28611111111111115</v>
      </c>
      <c r="F17685" s="188">
        <v>3</v>
      </c>
      <c r="G17685" s="188">
        <v>3</v>
      </c>
      <c r="H17685" s="188">
        <v>1</v>
      </c>
      <c r="I17685" s="258">
        <v>0</v>
      </c>
      <c r="J17685" s="188">
        <v>0</v>
      </c>
      <c r="K17685" s="261"/>
      <c r="L17685" s="188">
        <v>1</v>
      </c>
      <c r="M17685" s="188">
        <v>2</v>
      </c>
      <c r="N17685" s="188">
        <v>0.5</v>
      </c>
      <c r="O17685" s="188">
        <v>0</v>
      </c>
      <c r="P17685" s="188">
        <v>2</v>
      </c>
      <c r="Q17685" s="188">
        <v>2</v>
      </c>
      <c r="R17685" s="188">
        <v>0</v>
      </c>
      <c r="S17685" s="188">
        <v>1</v>
      </c>
      <c r="T17685" s="188">
        <v>0</v>
      </c>
      <c r="U17685" s="188">
        <v>1</v>
      </c>
      <c r="V17685" s="188">
        <v>3</v>
      </c>
      <c r="W17685" s="188">
        <v>7</v>
      </c>
      <c r="X17685" s="237" t="str">
        <f t="shared" si="3351"/>
        <v>Darrell Arthur</v>
      </c>
      <c r="Y17685" s="237" t="str">
        <f t="shared" si="3347"/>
        <v>DEN</v>
      </c>
      <c r="Z17685" s="237" t="str">
        <f t="shared" ref="Z17685:Z17698" si="3357">VLOOKUP(X17685,BBRef,2,FALSE)</f>
        <v>PF</v>
      </c>
      <c r="AA17685" s="237">
        <f t="shared" si="3348"/>
        <v>11.4</v>
      </c>
      <c r="AB17685" s="237" t="str">
        <f t="shared" si="3349"/>
        <v>PHO</v>
      </c>
      <c r="AC17685" s="244">
        <v>43141</v>
      </c>
      <c r="AD17685" s="237" t="str">
        <f t="shared" si="3352"/>
        <v>A</v>
      </c>
      <c r="AE17685" s="245">
        <f t="shared" si="3350"/>
        <v>6.8666666666666671</v>
      </c>
      <c r="AF17685" s="269">
        <f t="shared" si="3353"/>
        <v>5.0353356890459368E-2</v>
      </c>
      <c r="AG17685" s="237" t="str">
        <f t="shared" ref="AG17685:AG17698" si="3358">X17685</f>
        <v>Darrell Arthur</v>
      </c>
      <c r="AH17685" s="269">
        <f t="shared" si="3354"/>
        <v>0.30587647060887502</v>
      </c>
      <c r="AI17685" s="188" t="b">
        <f t="shared" si="3355"/>
        <v>0</v>
      </c>
      <c r="AJ17685" s="188">
        <f t="shared" si="3356"/>
        <v>12</v>
      </c>
    </row>
    <row r="17686" spans="1:36" x14ac:dyDescent="0.2">
      <c r="A17686" s="188" t="s">
        <v>241</v>
      </c>
      <c r="B17686" s="188" t="s">
        <v>68</v>
      </c>
      <c r="C17686" s="188" t="s">
        <v>373</v>
      </c>
      <c r="D17686" s="188" t="s">
        <v>64</v>
      </c>
      <c r="E17686" s="247">
        <v>0.88402777777777775</v>
      </c>
      <c r="F17686" s="188">
        <v>3</v>
      </c>
      <c r="G17686" s="188">
        <v>11</v>
      </c>
      <c r="H17686" s="188">
        <v>0.27300000000000002</v>
      </c>
      <c r="I17686" s="258">
        <v>0</v>
      </c>
      <c r="J17686" s="188">
        <v>3</v>
      </c>
      <c r="K17686" s="261">
        <v>0</v>
      </c>
      <c r="L17686" s="188">
        <v>0</v>
      </c>
      <c r="M17686" s="188">
        <v>0</v>
      </c>
      <c r="O17686" s="188">
        <v>1</v>
      </c>
      <c r="P17686" s="188">
        <v>5</v>
      </c>
      <c r="Q17686" s="188">
        <v>6</v>
      </c>
      <c r="R17686" s="188">
        <v>1</v>
      </c>
      <c r="S17686" s="188">
        <v>2</v>
      </c>
      <c r="T17686" s="188">
        <v>2</v>
      </c>
      <c r="U17686" s="188">
        <v>1</v>
      </c>
      <c r="V17686" s="188">
        <v>2</v>
      </c>
      <c r="W17686" s="188">
        <v>6</v>
      </c>
      <c r="X17686" s="237" t="str">
        <f t="shared" si="3351"/>
        <v>Trey Lyles</v>
      </c>
      <c r="Y17686" s="237" t="str">
        <f t="shared" ref="Y17686:Y17749" si="3359">$B17686</f>
        <v>DEN</v>
      </c>
      <c r="Z17686" s="237" t="str">
        <f t="shared" si="3357"/>
        <v>PF</v>
      </c>
      <c r="AA17686" s="237">
        <f t="shared" ref="AA17686:AA17749" si="3360">$W17686+($Q17686*1.2)+($R17686*1.5)+(3*$S17686)+(3*$T17686)+($U17686*-1)</f>
        <v>25.7</v>
      </c>
      <c r="AB17686" s="237" t="str">
        <f t="shared" ref="AB17686:AB17749" si="3361">$D17686</f>
        <v>PHO</v>
      </c>
      <c r="AC17686" s="244">
        <v>43141</v>
      </c>
      <c r="AD17686" s="237" t="str">
        <f t="shared" si="3352"/>
        <v>A</v>
      </c>
      <c r="AE17686" s="245">
        <f t="shared" ref="AE17686:AE17749" si="3362">$E17686*24</f>
        <v>21.216666666666665</v>
      </c>
      <c r="AF17686" s="269">
        <f t="shared" si="3353"/>
        <v>0.11351590106007067</v>
      </c>
      <c r="AG17686" s="237" t="str">
        <f t="shared" si="3358"/>
        <v>Trey Lyles</v>
      </c>
      <c r="AH17686" s="269">
        <f t="shared" si="3354"/>
        <v>0.24343123747477216</v>
      </c>
      <c r="AI17686" s="188" t="b">
        <f t="shared" si="3355"/>
        <v>0</v>
      </c>
      <c r="AJ17686" s="188">
        <f t="shared" si="3356"/>
        <v>26.5</v>
      </c>
    </row>
    <row r="17687" spans="1:36" x14ac:dyDescent="0.2">
      <c r="A17687" s="188" t="s">
        <v>646</v>
      </c>
      <c r="B17687" s="188" t="s">
        <v>68</v>
      </c>
      <c r="C17687" s="188" t="s">
        <v>373</v>
      </c>
      <c r="D17687" s="188" t="s">
        <v>64</v>
      </c>
      <c r="E17687" s="247">
        <v>0.68333333333333324</v>
      </c>
      <c r="F17687" s="188">
        <v>1</v>
      </c>
      <c r="G17687" s="188">
        <v>4</v>
      </c>
      <c r="H17687" s="188">
        <v>0.25</v>
      </c>
      <c r="I17687" s="258">
        <v>0</v>
      </c>
      <c r="J17687" s="188">
        <v>2</v>
      </c>
      <c r="K17687" s="261">
        <v>0</v>
      </c>
      <c r="L17687" s="188">
        <v>2</v>
      </c>
      <c r="M17687" s="188">
        <v>2</v>
      </c>
      <c r="N17687" s="188">
        <v>1</v>
      </c>
      <c r="O17687" s="188">
        <v>1</v>
      </c>
      <c r="P17687" s="188">
        <v>3</v>
      </c>
      <c r="Q17687" s="188">
        <v>4</v>
      </c>
      <c r="R17687" s="188">
        <v>0</v>
      </c>
      <c r="S17687" s="188">
        <v>0</v>
      </c>
      <c r="T17687" s="188">
        <v>0</v>
      </c>
      <c r="U17687" s="188">
        <v>0</v>
      </c>
      <c r="V17687" s="188">
        <v>1</v>
      </c>
      <c r="W17687" s="188">
        <v>4</v>
      </c>
      <c r="X17687" s="237" t="str">
        <f t="shared" si="3351"/>
        <v>Torrey Craig</v>
      </c>
      <c r="Y17687" s="237" t="str">
        <f t="shared" si="3359"/>
        <v>DEN</v>
      </c>
      <c r="Z17687" s="237" t="str">
        <f t="shared" si="3357"/>
        <v>SG</v>
      </c>
      <c r="AA17687" s="237">
        <f t="shared" si="3360"/>
        <v>8.8000000000000007</v>
      </c>
      <c r="AB17687" s="237" t="str">
        <f t="shared" si="3361"/>
        <v>PHO</v>
      </c>
      <c r="AC17687" s="244">
        <v>43141</v>
      </c>
      <c r="AD17687" s="237" t="str">
        <f t="shared" si="3352"/>
        <v>A</v>
      </c>
      <c r="AE17687" s="245">
        <f t="shared" si="3362"/>
        <v>16.399999999999999</v>
      </c>
      <c r="AF17687" s="269">
        <f t="shared" si="3353"/>
        <v>3.8869257950530041E-2</v>
      </c>
      <c r="AG17687" s="237" t="str">
        <f t="shared" si="3358"/>
        <v>Torrey Craig</v>
      </c>
      <c r="AH17687" s="269">
        <f t="shared" si="3354"/>
        <v>0.12807022956387859</v>
      </c>
      <c r="AI17687" s="188" t="b">
        <f t="shared" si="3355"/>
        <v>0</v>
      </c>
      <c r="AJ17687" s="188">
        <f t="shared" si="3356"/>
        <v>9.5</v>
      </c>
    </row>
    <row r="17688" spans="1:36" x14ac:dyDescent="0.2">
      <c r="A17688" s="188" t="s">
        <v>150</v>
      </c>
      <c r="B17688" s="188" t="s">
        <v>68</v>
      </c>
      <c r="C17688" s="188" t="s">
        <v>373</v>
      </c>
      <c r="D17688" s="188" t="s">
        <v>64</v>
      </c>
      <c r="E17688" s="247">
        <v>0</v>
      </c>
      <c r="F17688" s="188">
        <v>0</v>
      </c>
      <c r="G17688" s="188">
        <v>0</v>
      </c>
      <c r="H17688" s="188"/>
      <c r="I17688" s="258">
        <v>0</v>
      </c>
      <c r="J17688" s="188">
        <v>0</v>
      </c>
      <c r="K17688" s="261"/>
      <c r="L17688" s="188">
        <v>0</v>
      </c>
      <c r="M17688" s="188">
        <v>0</v>
      </c>
      <c r="O17688" s="188">
        <v>0</v>
      </c>
      <c r="P17688" s="188">
        <v>0</v>
      </c>
      <c r="Q17688" s="188">
        <v>0</v>
      </c>
      <c r="R17688" s="188">
        <v>0</v>
      </c>
      <c r="S17688" s="188">
        <v>0</v>
      </c>
      <c r="T17688" s="188">
        <v>0</v>
      </c>
      <c r="U17688" s="188">
        <v>0</v>
      </c>
      <c r="V17688" s="188">
        <v>0</v>
      </c>
      <c r="W17688" s="188">
        <v>0</v>
      </c>
      <c r="X17688" s="237" t="str">
        <f t="shared" si="3351"/>
        <v>Kenneth Faried</v>
      </c>
      <c r="Y17688" s="237" t="str">
        <f t="shared" si="3359"/>
        <v>DEN</v>
      </c>
      <c r="Z17688" s="237" t="str">
        <f t="shared" si="3357"/>
        <v>PF</v>
      </c>
      <c r="AA17688" s="237">
        <f t="shared" si="3360"/>
        <v>0</v>
      </c>
      <c r="AB17688" s="237" t="str">
        <f t="shared" si="3361"/>
        <v>PHO</v>
      </c>
      <c r="AC17688" s="244">
        <v>43141</v>
      </c>
      <c r="AD17688" s="237" t="str">
        <f t="shared" si="3352"/>
        <v>A</v>
      </c>
      <c r="AE17688" s="245">
        <f t="shared" si="3362"/>
        <v>0</v>
      </c>
      <c r="AF17688" s="269">
        <f t="shared" si="3353"/>
        <v>0</v>
      </c>
      <c r="AG17688" s="237" t="str">
        <f t="shared" si="3358"/>
        <v>Kenneth Faried</v>
      </c>
      <c r="AH17688" s="269" t="e">
        <f t="shared" si="3354"/>
        <v>#DIV/0!</v>
      </c>
      <c r="AI17688" s="188" t="b">
        <f t="shared" si="3355"/>
        <v>0</v>
      </c>
      <c r="AJ17688" s="188">
        <f t="shared" si="3356"/>
        <v>0</v>
      </c>
    </row>
    <row r="17689" spans="1:36" x14ac:dyDescent="0.2">
      <c r="A17689" s="188" t="s">
        <v>346</v>
      </c>
      <c r="B17689" s="188" t="s">
        <v>64</v>
      </c>
      <c r="D17689" s="188" t="s">
        <v>68</v>
      </c>
      <c r="E17689" s="246">
        <v>1.7659722222222223</v>
      </c>
      <c r="F17689" s="188">
        <v>13</v>
      </c>
      <c r="G17689" s="188">
        <v>17</v>
      </c>
      <c r="H17689" s="188">
        <v>0.76500000000000001</v>
      </c>
      <c r="I17689" s="258">
        <v>0</v>
      </c>
      <c r="J17689" s="188">
        <v>0</v>
      </c>
      <c r="K17689" s="261"/>
      <c r="L17689" s="188">
        <v>5</v>
      </c>
      <c r="M17689" s="188">
        <v>9</v>
      </c>
      <c r="N17689" s="188">
        <v>0.55600000000000005</v>
      </c>
      <c r="O17689" s="188">
        <v>2</v>
      </c>
      <c r="P17689" s="188">
        <v>3</v>
      </c>
      <c r="Q17689" s="188">
        <v>5</v>
      </c>
      <c r="R17689" s="188">
        <v>2</v>
      </c>
      <c r="S17689" s="188">
        <v>0</v>
      </c>
      <c r="T17689" s="188">
        <v>0</v>
      </c>
      <c r="U17689" s="188">
        <v>1</v>
      </c>
      <c r="V17689" s="188">
        <v>1</v>
      </c>
      <c r="W17689" s="188">
        <v>31</v>
      </c>
      <c r="X17689" s="237" t="str">
        <f t="shared" si="3351"/>
        <v>T.J. Warren</v>
      </c>
      <c r="Y17689" s="237" t="str">
        <f t="shared" si="3359"/>
        <v>PHO</v>
      </c>
      <c r="Z17689" s="237" t="str">
        <f t="shared" si="3357"/>
        <v>SF</v>
      </c>
      <c r="AA17689" s="237">
        <f t="shared" si="3360"/>
        <v>39</v>
      </c>
      <c r="AB17689" s="237" t="str">
        <f t="shared" si="3361"/>
        <v>DEN</v>
      </c>
      <c r="AC17689" s="244">
        <v>43141</v>
      </c>
      <c r="AD17689" s="237" t="str">
        <f t="shared" si="3352"/>
        <v>H</v>
      </c>
      <c r="AE17689" s="245">
        <f t="shared" si="3362"/>
        <v>42.383333333333333</v>
      </c>
      <c r="AF17689" s="269">
        <f t="shared" si="3353"/>
        <v>0.17317939609236235</v>
      </c>
      <c r="AG17689" s="237" t="str">
        <f t="shared" si="3358"/>
        <v>T.J. Warren</v>
      </c>
      <c r="AH17689" s="269">
        <f t="shared" si="3354"/>
        <v>0.22609230329246061</v>
      </c>
      <c r="AI17689" s="188" t="b">
        <f t="shared" si="3355"/>
        <v>0</v>
      </c>
      <c r="AJ17689" s="188">
        <f t="shared" si="3356"/>
        <v>41.75</v>
      </c>
    </row>
    <row r="17690" spans="1:36" x14ac:dyDescent="0.2">
      <c r="A17690" s="188" t="s">
        <v>81</v>
      </c>
      <c r="B17690" s="188" t="s">
        <v>64</v>
      </c>
      <c r="D17690" s="188" t="s">
        <v>68</v>
      </c>
      <c r="E17690" s="246">
        <v>1.3694444444444445</v>
      </c>
      <c r="F17690" s="188">
        <v>9</v>
      </c>
      <c r="G17690" s="188">
        <v>15</v>
      </c>
      <c r="H17690" s="188">
        <v>0.6</v>
      </c>
      <c r="I17690" s="258">
        <v>3</v>
      </c>
      <c r="J17690" s="188">
        <v>5</v>
      </c>
      <c r="K17690" s="261">
        <v>0.6</v>
      </c>
      <c r="L17690" s="188">
        <v>2</v>
      </c>
      <c r="M17690" s="188">
        <v>2</v>
      </c>
      <c r="N17690" s="188">
        <v>1</v>
      </c>
      <c r="O17690" s="188">
        <v>4</v>
      </c>
      <c r="P17690" s="188">
        <v>4</v>
      </c>
      <c r="Q17690" s="188">
        <v>8</v>
      </c>
      <c r="R17690" s="188">
        <v>4</v>
      </c>
      <c r="S17690" s="188">
        <v>1</v>
      </c>
      <c r="T17690" s="188">
        <v>2</v>
      </c>
      <c r="U17690" s="188">
        <v>2</v>
      </c>
      <c r="V17690" s="188">
        <v>2</v>
      </c>
      <c r="W17690" s="188">
        <v>23</v>
      </c>
      <c r="X17690" s="237" t="str">
        <f t="shared" si="3351"/>
        <v>Dragan Bender</v>
      </c>
      <c r="Y17690" s="237" t="str">
        <f t="shared" si="3359"/>
        <v>PHO</v>
      </c>
      <c r="Z17690" s="237" t="str">
        <f t="shared" si="3357"/>
        <v>PF</v>
      </c>
      <c r="AA17690" s="237">
        <f t="shared" si="3360"/>
        <v>45.6</v>
      </c>
      <c r="AB17690" s="237" t="str">
        <f t="shared" si="3361"/>
        <v>DEN</v>
      </c>
      <c r="AC17690" s="244">
        <v>43141</v>
      </c>
      <c r="AD17690" s="237" t="str">
        <f t="shared" si="3352"/>
        <v>H</v>
      </c>
      <c r="AE17690" s="245">
        <f t="shared" si="3362"/>
        <v>32.866666666666667</v>
      </c>
      <c r="AF17690" s="269">
        <f t="shared" si="3353"/>
        <v>0.2024866785079929</v>
      </c>
      <c r="AG17690" s="237" t="str">
        <f t="shared" si="3358"/>
        <v>Dragan Bender</v>
      </c>
      <c r="AH17690" s="269">
        <f t="shared" si="3354"/>
        <v>0.23738889913332109</v>
      </c>
      <c r="AI17690" s="188" t="b">
        <f t="shared" si="3355"/>
        <v>0</v>
      </c>
      <c r="AJ17690" s="188">
        <f t="shared" si="3356"/>
        <v>50</v>
      </c>
    </row>
    <row r="17691" spans="1:36" x14ac:dyDescent="0.2">
      <c r="A17691" s="188" t="s">
        <v>572</v>
      </c>
      <c r="B17691" s="188" t="s">
        <v>64</v>
      </c>
      <c r="D17691" s="188" t="s">
        <v>68</v>
      </c>
      <c r="E17691" s="246">
        <v>1.6340277777777779</v>
      </c>
      <c r="F17691" s="188">
        <v>10</v>
      </c>
      <c r="G17691" s="188">
        <v>19</v>
      </c>
      <c r="H17691" s="188">
        <v>0.52600000000000002</v>
      </c>
      <c r="I17691" s="258">
        <v>0</v>
      </c>
      <c r="J17691" s="188">
        <v>1</v>
      </c>
      <c r="K17691" s="261">
        <v>0</v>
      </c>
      <c r="L17691" s="188">
        <v>0</v>
      </c>
      <c r="M17691" s="188">
        <v>3</v>
      </c>
      <c r="N17691" s="188">
        <v>0</v>
      </c>
      <c r="O17691" s="188">
        <v>2</v>
      </c>
      <c r="P17691" s="188">
        <v>5</v>
      </c>
      <c r="Q17691" s="188">
        <v>7</v>
      </c>
      <c r="R17691" s="188">
        <v>5</v>
      </c>
      <c r="S17691" s="188">
        <v>1</v>
      </c>
      <c r="T17691" s="188">
        <v>4</v>
      </c>
      <c r="U17691" s="188">
        <v>0</v>
      </c>
      <c r="V17691" s="188">
        <v>3</v>
      </c>
      <c r="W17691" s="188">
        <v>20</v>
      </c>
      <c r="X17691" s="237" t="str">
        <f t="shared" si="3351"/>
        <v>Josh Jackson</v>
      </c>
      <c r="Y17691" s="237" t="str">
        <f t="shared" si="3359"/>
        <v>PHO</v>
      </c>
      <c r="Z17691" s="237" t="str">
        <f t="shared" si="3357"/>
        <v>SF</v>
      </c>
      <c r="AA17691" s="237">
        <f t="shared" si="3360"/>
        <v>50.9</v>
      </c>
      <c r="AB17691" s="237" t="str">
        <f t="shared" si="3361"/>
        <v>DEN</v>
      </c>
      <c r="AC17691" s="244">
        <v>43141</v>
      </c>
      <c r="AD17691" s="237" t="str">
        <f t="shared" si="3352"/>
        <v>H</v>
      </c>
      <c r="AE17691" s="245">
        <f t="shared" si="3362"/>
        <v>39.216666666666669</v>
      </c>
      <c r="AF17691" s="269">
        <f t="shared" si="3353"/>
        <v>0.22602131438721138</v>
      </c>
      <c r="AG17691" s="237" t="str">
        <f t="shared" si="3358"/>
        <v>Josh Jackson</v>
      </c>
      <c r="AH17691" s="269">
        <f t="shared" si="3354"/>
        <v>0.2261005293049492</v>
      </c>
      <c r="AI17691" s="188" t="b">
        <f t="shared" si="3355"/>
        <v>0</v>
      </c>
      <c r="AJ17691" s="188">
        <f t="shared" si="3356"/>
        <v>52.75</v>
      </c>
    </row>
    <row r="17692" spans="1:36" x14ac:dyDescent="0.2">
      <c r="A17692" s="188" t="s">
        <v>284</v>
      </c>
      <c r="B17692" s="188" t="s">
        <v>64</v>
      </c>
      <c r="D17692" s="188" t="s">
        <v>68</v>
      </c>
      <c r="E17692" s="246">
        <v>1.4694444444444443</v>
      </c>
      <c r="F17692" s="188">
        <v>8</v>
      </c>
      <c r="G17692" s="188">
        <v>13</v>
      </c>
      <c r="H17692" s="188">
        <v>0.61499999999999999</v>
      </c>
      <c r="I17692" s="258">
        <v>0</v>
      </c>
      <c r="J17692" s="188">
        <v>0</v>
      </c>
      <c r="K17692" s="261"/>
      <c r="L17692" s="188">
        <v>3</v>
      </c>
      <c r="M17692" s="188">
        <v>3</v>
      </c>
      <c r="N17692" s="188">
        <v>1</v>
      </c>
      <c r="O17692" s="188">
        <v>0</v>
      </c>
      <c r="P17692" s="188">
        <v>6</v>
      </c>
      <c r="Q17692" s="188">
        <v>6</v>
      </c>
      <c r="R17692" s="188">
        <v>9</v>
      </c>
      <c r="S17692" s="188">
        <v>0</v>
      </c>
      <c r="T17692" s="188">
        <v>0</v>
      </c>
      <c r="U17692" s="188">
        <v>3</v>
      </c>
      <c r="V17692" s="188">
        <v>4</v>
      </c>
      <c r="W17692" s="188">
        <v>19</v>
      </c>
      <c r="X17692" s="237" t="str">
        <f t="shared" si="3351"/>
        <v>Elfrid Payton</v>
      </c>
      <c r="Y17692" s="237" t="str">
        <f t="shared" si="3359"/>
        <v>PHO</v>
      </c>
      <c r="Z17692" s="237" t="str">
        <f t="shared" si="3357"/>
        <v>PG</v>
      </c>
      <c r="AA17692" s="237">
        <f t="shared" si="3360"/>
        <v>36.700000000000003</v>
      </c>
      <c r="AB17692" s="237" t="str">
        <f t="shared" si="3361"/>
        <v>DEN</v>
      </c>
      <c r="AC17692" s="244">
        <v>43141</v>
      </c>
      <c r="AD17692" s="237" t="str">
        <f t="shared" si="3352"/>
        <v>H</v>
      </c>
      <c r="AE17692" s="245">
        <f t="shared" si="3362"/>
        <v>35.266666666666666</v>
      </c>
      <c r="AF17692" s="269">
        <f t="shared" si="3353"/>
        <v>0.16296625222024869</v>
      </c>
      <c r="AG17692" s="237" t="str">
        <f t="shared" si="3358"/>
        <v>Elfrid Payton</v>
      </c>
      <c r="AH17692" s="269">
        <f t="shared" si="3354"/>
        <v>0.21430486337858742</v>
      </c>
      <c r="AI17692" s="188" t="b">
        <f t="shared" si="3355"/>
        <v>0</v>
      </c>
      <c r="AJ17692" s="188">
        <f t="shared" si="3356"/>
        <v>43</v>
      </c>
    </row>
    <row r="17693" spans="1:36" x14ac:dyDescent="0.2">
      <c r="A17693" s="188" t="s">
        <v>128</v>
      </c>
      <c r="B17693" s="188" t="s">
        <v>64</v>
      </c>
      <c r="D17693" s="188" t="s">
        <v>68</v>
      </c>
      <c r="E17693" s="246">
        <v>1.2041666666666666</v>
      </c>
      <c r="F17693" s="188">
        <v>2</v>
      </c>
      <c r="G17693" s="188">
        <v>9</v>
      </c>
      <c r="H17693" s="188">
        <v>0.222</v>
      </c>
      <c r="I17693" s="258">
        <v>2</v>
      </c>
      <c r="J17693" s="188">
        <v>8</v>
      </c>
      <c r="K17693" s="261">
        <v>0.25</v>
      </c>
      <c r="L17693" s="188">
        <v>0</v>
      </c>
      <c r="M17693" s="188">
        <v>0</v>
      </c>
      <c r="O17693" s="188">
        <v>0</v>
      </c>
      <c r="P17693" s="188">
        <v>2</v>
      </c>
      <c r="Q17693" s="188">
        <v>2</v>
      </c>
      <c r="R17693" s="188">
        <v>1</v>
      </c>
      <c r="S17693" s="188">
        <v>0</v>
      </c>
      <c r="T17693" s="188">
        <v>0</v>
      </c>
      <c r="U17693" s="188">
        <v>2</v>
      </c>
      <c r="V17693" s="188">
        <v>4</v>
      </c>
      <c r="W17693" s="188">
        <v>6</v>
      </c>
      <c r="X17693" s="237" t="str">
        <f t="shared" si="3351"/>
        <v>Troy Daniels</v>
      </c>
      <c r="Y17693" s="237" t="str">
        <f t="shared" si="3359"/>
        <v>PHO</v>
      </c>
      <c r="Z17693" s="237" t="str">
        <f t="shared" si="3357"/>
        <v>SG</v>
      </c>
      <c r="AA17693" s="237">
        <f t="shared" si="3360"/>
        <v>7.9</v>
      </c>
      <c r="AB17693" s="237" t="str">
        <f t="shared" si="3361"/>
        <v>DEN</v>
      </c>
      <c r="AC17693" s="244">
        <v>43141</v>
      </c>
      <c r="AD17693" s="237" t="str">
        <f t="shared" si="3352"/>
        <v>H</v>
      </c>
      <c r="AE17693" s="245">
        <f t="shared" si="3362"/>
        <v>28.9</v>
      </c>
      <c r="AF17693" s="269">
        <f t="shared" si="3353"/>
        <v>3.5079928952042636E-2</v>
      </c>
      <c r="AG17693" s="237" t="str">
        <f t="shared" si="3358"/>
        <v>Troy Daniels</v>
      </c>
      <c r="AH17693" s="269">
        <f t="shared" si="3354"/>
        <v>0.16608996539792392</v>
      </c>
      <c r="AI17693" s="188" t="b">
        <f t="shared" si="3355"/>
        <v>0</v>
      </c>
      <c r="AJ17693" s="188">
        <f t="shared" si="3356"/>
        <v>9.5</v>
      </c>
    </row>
    <row r="17694" spans="1:36" x14ac:dyDescent="0.2">
      <c r="A17694" s="188" t="s">
        <v>114</v>
      </c>
      <c r="B17694" s="188" t="s">
        <v>64</v>
      </c>
      <c r="D17694" s="188" t="s">
        <v>68</v>
      </c>
      <c r="E17694" s="247">
        <v>0.69444444444444453</v>
      </c>
      <c r="F17694" s="188">
        <v>2</v>
      </c>
      <c r="G17694" s="188">
        <v>3</v>
      </c>
      <c r="H17694" s="188">
        <v>0.66700000000000004</v>
      </c>
      <c r="I17694" s="258">
        <v>1</v>
      </c>
      <c r="J17694" s="188">
        <v>2</v>
      </c>
      <c r="K17694" s="261">
        <v>0.5</v>
      </c>
      <c r="L17694" s="188">
        <v>0</v>
      </c>
      <c r="M17694" s="188">
        <v>2</v>
      </c>
      <c r="N17694" s="188">
        <v>0</v>
      </c>
      <c r="O17694" s="188">
        <v>0</v>
      </c>
      <c r="P17694" s="188">
        <v>3</v>
      </c>
      <c r="Q17694" s="188">
        <v>3</v>
      </c>
      <c r="R17694" s="188">
        <v>1</v>
      </c>
      <c r="S17694" s="188">
        <v>0</v>
      </c>
      <c r="T17694" s="188">
        <v>1</v>
      </c>
      <c r="U17694" s="188">
        <v>5</v>
      </c>
      <c r="V17694" s="188">
        <v>5</v>
      </c>
      <c r="W17694" s="188">
        <v>5</v>
      </c>
      <c r="X17694" s="237" t="str">
        <f t="shared" si="3351"/>
        <v>Marquese Chriss</v>
      </c>
      <c r="Y17694" s="237" t="str">
        <f t="shared" si="3359"/>
        <v>PHO</v>
      </c>
      <c r="Z17694" s="237" t="str">
        <f t="shared" si="3357"/>
        <v>SF</v>
      </c>
      <c r="AA17694" s="237">
        <f t="shared" si="3360"/>
        <v>8.1</v>
      </c>
      <c r="AB17694" s="237" t="str">
        <f t="shared" si="3361"/>
        <v>DEN</v>
      </c>
      <c r="AC17694" s="244">
        <v>43141</v>
      </c>
      <c r="AD17694" s="237" t="str">
        <f t="shared" si="3352"/>
        <v>H</v>
      </c>
      <c r="AE17694" s="245">
        <f t="shared" si="3362"/>
        <v>16.666666666666668</v>
      </c>
      <c r="AF17694" s="269">
        <f t="shared" si="3353"/>
        <v>3.5968028419182951E-2</v>
      </c>
      <c r="AG17694" s="237" t="str">
        <f t="shared" si="3358"/>
        <v>Marquese Chriss</v>
      </c>
      <c r="AH17694" s="269">
        <f t="shared" si="3354"/>
        <v>0.23249454545454545</v>
      </c>
      <c r="AI17694" s="188" t="b">
        <f t="shared" si="3355"/>
        <v>0</v>
      </c>
      <c r="AJ17694" s="188">
        <f t="shared" si="3356"/>
        <v>10.75</v>
      </c>
    </row>
    <row r="17695" spans="1:36" x14ac:dyDescent="0.2">
      <c r="A17695" s="188" t="s">
        <v>631</v>
      </c>
      <c r="B17695" s="188" t="s">
        <v>64</v>
      </c>
      <c r="D17695" s="188" t="s">
        <v>68</v>
      </c>
      <c r="E17695" s="247">
        <v>0.39861111111111108</v>
      </c>
      <c r="F17695" s="188">
        <v>1</v>
      </c>
      <c r="G17695" s="188">
        <v>1</v>
      </c>
      <c r="H17695" s="188">
        <v>1</v>
      </c>
      <c r="I17695" s="258">
        <v>1</v>
      </c>
      <c r="J17695" s="188">
        <v>1</v>
      </c>
      <c r="K17695" s="261">
        <v>1</v>
      </c>
      <c r="L17695" s="188">
        <v>1</v>
      </c>
      <c r="M17695" s="188">
        <v>2</v>
      </c>
      <c r="N17695" s="188">
        <v>0.5</v>
      </c>
      <c r="O17695" s="188">
        <v>0</v>
      </c>
      <c r="P17695" s="188">
        <v>0</v>
      </c>
      <c r="Q17695" s="188">
        <v>0</v>
      </c>
      <c r="R17695" s="188">
        <v>0</v>
      </c>
      <c r="S17695" s="188">
        <v>1</v>
      </c>
      <c r="T17695" s="188">
        <v>0</v>
      </c>
      <c r="U17695" s="188">
        <v>0</v>
      </c>
      <c r="V17695" s="188">
        <v>2</v>
      </c>
      <c r="W17695" s="188">
        <v>4</v>
      </c>
      <c r="X17695" s="237" t="str">
        <f t="shared" si="3351"/>
        <v>Davon Reed</v>
      </c>
      <c r="Y17695" s="237" t="str">
        <f t="shared" si="3359"/>
        <v>PHO</v>
      </c>
      <c r="Z17695" s="237" t="str">
        <f t="shared" si="3357"/>
        <v>SG</v>
      </c>
      <c r="AA17695" s="237">
        <f t="shared" si="3360"/>
        <v>7</v>
      </c>
      <c r="AB17695" s="237" t="str">
        <f t="shared" si="3361"/>
        <v>DEN</v>
      </c>
      <c r="AC17695" s="244">
        <v>43141</v>
      </c>
      <c r="AD17695" s="237" t="str">
        <f t="shared" si="3352"/>
        <v>H</v>
      </c>
      <c r="AE17695" s="245">
        <f t="shared" si="3362"/>
        <v>9.5666666666666664</v>
      </c>
      <c r="AF17695" s="269">
        <f t="shared" si="3353"/>
        <v>3.108348134991119E-2</v>
      </c>
      <c r="AG17695" s="237" t="str">
        <f t="shared" si="3358"/>
        <v>Davon Reed</v>
      </c>
      <c r="AH17695" s="269">
        <f t="shared" si="3354"/>
        <v>8.5752296484003815E-2</v>
      </c>
      <c r="AI17695" s="188" t="b">
        <f t="shared" si="3355"/>
        <v>0</v>
      </c>
      <c r="AJ17695" s="188">
        <f t="shared" si="3356"/>
        <v>7</v>
      </c>
    </row>
    <row r="17696" spans="1:36" x14ac:dyDescent="0.2">
      <c r="A17696" s="188" t="s">
        <v>737</v>
      </c>
      <c r="B17696" s="188" t="s">
        <v>64</v>
      </c>
      <c r="D17696" s="188" t="s">
        <v>68</v>
      </c>
      <c r="E17696" s="247">
        <v>0.53055555555555556</v>
      </c>
      <c r="F17696" s="188">
        <v>0</v>
      </c>
      <c r="G17696" s="188">
        <v>4</v>
      </c>
      <c r="H17696" s="188">
        <v>0</v>
      </c>
      <c r="I17696" s="258">
        <v>0</v>
      </c>
      <c r="J17696" s="188">
        <v>1</v>
      </c>
      <c r="K17696" s="261">
        <v>0</v>
      </c>
      <c r="L17696" s="188">
        <v>3</v>
      </c>
      <c r="M17696" s="188">
        <v>4</v>
      </c>
      <c r="N17696" s="188">
        <v>0.75</v>
      </c>
      <c r="O17696" s="188">
        <v>0</v>
      </c>
      <c r="P17696" s="188">
        <v>3</v>
      </c>
      <c r="Q17696" s="188">
        <v>3</v>
      </c>
      <c r="R17696" s="188">
        <v>2</v>
      </c>
      <c r="S17696" s="188">
        <v>3</v>
      </c>
      <c r="T17696" s="188">
        <v>1</v>
      </c>
      <c r="U17696" s="188">
        <v>2</v>
      </c>
      <c r="V17696" s="188">
        <v>0</v>
      </c>
      <c r="W17696" s="188">
        <v>3</v>
      </c>
      <c r="X17696" s="237" t="str">
        <f t="shared" si="3351"/>
        <v>Josh Gray</v>
      </c>
      <c r="Y17696" s="237" t="str">
        <f t="shared" si="3359"/>
        <v>PHO</v>
      </c>
      <c r="Z17696" s="237" t="str">
        <f t="shared" si="3357"/>
        <v>PG</v>
      </c>
      <c r="AA17696" s="237">
        <f t="shared" si="3360"/>
        <v>19.600000000000001</v>
      </c>
      <c r="AB17696" s="237" t="str">
        <f t="shared" si="3361"/>
        <v>DEN</v>
      </c>
      <c r="AC17696" s="244">
        <v>43141</v>
      </c>
      <c r="AD17696" s="237" t="str">
        <f t="shared" si="3352"/>
        <v>H</v>
      </c>
      <c r="AE17696" s="245">
        <f t="shared" si="3362"/>
        <v>12.733333333333334</v>
      </c>
      <c r="AF17696" s="269">
        <f t="shared" si="3353"/>
        <v>8.7033747779751341E-2</v>
      </c>
      <c r="AG17696" s="237" t="str">
        <f t="shared" si="3358"/>
        <v>Josh Gray</v>
      </c>
      <c r="AH17696" s="269">
        <f t="shared" si="3354"/>
        <v>0.26593050928129464</v>
      </c>
      <c r="AI17696" s="188" t="b">
        <f t="shared" si="3355"/>
        <v>0</v>
      </c>
      <c r="AJ17696" s="188">
        <f t="shared" si="3356"/>
        <v>21.25</v>
      </c>
    </row>
    <row r="17697" spans="1:36" x14ac:dyDescent="0.2">
      <c r="A17697" s="188" t="s">
        <v>227</v>
      </c>
      <c r="B17697" s="188" t="s">
        <v>64</v>
      </c>
      <c r="D17697" s="188" t="s">
        <v>68</v>
      </c>
      <c r="E17697" s="247">
        <v>0.46180555555555558</v>
      </c>
      <c r="F17697" s="188">
        <v>1</v>
      </c>
      <c r="G17697" s="188">
        <v>2</v>
      </c>
      <c r="H17697" s="188">
        <v>0.5</v>
      </c>
      <c r="I17697" s="258">
        <v>0</v>
      </c>
      <c r="J17697" s="188">
        <v>0</v>
      </c>
      <c r="K17697" s="261"/>
      <c r="L17697" s="188">
        <v>0</v>
      </c>
      <c r="M17697" s="188">
        <v>0</v>
      </c>
      <c r="O17697" s="188">
        <v>0</v>
      </c>
      <c r="P17697" s="188">
        <v>2</v>
      </c>
      <c r="Q17697" s="188">
        <v>2</v>
      </c>
      <c r="R17697" s="188">
        <v>0</v>
      </c>
      <c r="S17697" s="188">
        <v>1</v>
      </c>
      <c r="T17697" s="188">
        <v>1</v>
      </c>
      <c r="U17697" s="188">
        <v>0</v>
      </c>
      <c r="V17697" s="188">
        <v>1</v>
      </c>
      <c r="W17697" s="188">
        <v>2</v>
      </c>
      <c r="X17697" s="237" t="str">
        <f t="shared" si="3351"/>
        <v>Alex Len</v>
      </c>
      <c r="Y17697" s="237" t="str">
        <f t="shared" si="3359"/>
        <v>PHO</v>
      </c>
      <c r="Z17697" s="237" t="str">
        <f t="shared" si="3357"/>
        <v>C</v>
      </c>
      <c r="AA17697" s="237">
        <f t="shared" si="3360"/>
        <v>10.4</v>
      </c>
      <c r="AB17697" s="237" t="str">
        <f t="shared" si="3361"/>
        <v>DEN</v>
      </c>
      <c r="AC17697" s="244">
        <v>43141</v>
      </c>
      <c r="AD17697" s="237" t="str">
        <f t="shared" si="3352"/>
        <v>H</v>
      </c>
      <c r="AE17697" s="245">
        <f t="shared" si="3362"/>
        <v>11.083333333333334</v>
      </c>
      <c r="AF17697" s="269">
        <f t="shared" si="3353"/>
        <v>4.6181172291296632E-2</v>
      </c>
      <c r="AG17697" s="237" t="str">
        <f t="shared" si="3358"/>
        <v>Alex Len</v>
      </c>
      <c r="AH17697" s="269">
        <f t="shared" si="3354"/>
        <v>7.8742310321257697E-2</v>
      </c>
      <c r="AI17697" s="188" t="b">
        <f t="shared" si="3355"/>
        <v>0</v>
      </c>
      <c r="AJ17697" s="188">
        <f t="shared" si="3356"/>
        <v>10</v>
      </c>
    </row>
    <row r="17698" spans="1:36" x14ac:dyDescent="0.2">
      <c r="A17698" s="188" t="s">
        <v>142</v>
      </c>
      <c r="B17698" s="188" t="s">
        <v>64</v>
      </c>
      <c r="D17698" s="188" t="s">
        <v>68</v>
      </c>
      <c r="E17698" s="247">
        <v>0.47152777777777777</v>
      </c>
      <c r="F17698" s="188">
        <v>0</v>
      </c>
      <c r="G17698" s="188">
        <v>1</v>
      </c>
      <c r="H17698" s="188">
        <v>0</v>
      </c>
      <c r="I17698" s="258">
        <v>0</v>
      </c>
      <c r="J17698" s="188">
        <v>1</v>
      </c>
      <c r="K17698" s="261">
        <v>0</v>
      </c>
      <c r="L17698" s="188">
        <v>0</v>
      </c>
      <c r="M17698" s="188">
        <v>0</v>
      </c>
      <c r="O17698" s="188">
        <v>0</v>
      </c>
      <c r="P17698" s="188">
        <v>0</v>
      </c>
      <c r="Q17698" s="188">
        <v>0</v>
      </c>
      <c r="R17698" s="188">
        <v>0</v>
      </c>
      <c r="S17698" s="188">
        <v>0</v>
      </c>
      <c r="T17698" s="188">
        <v>0</v>
      </c>
      <c r="U17698" s="188">
        <v>0</v>
      </c>
      <c r="V17698" s="188">
        <v>2</v>
      </c>
      <c r="W17698" s="188">
        <v>0</v>
      </c>
      <c r="X17698" s="237" t="str">
        <f t="shared" si="3351"/>
        <v>Jared Dudley</v>
      </c>
      <c r="Y17698" s="237" t="str">
        <f t="shared" si="3359"/>
        <v>PHO</v>
      </c>
      <c r="Z17698" s="237" t="str">
        <f t="shared" si="3357"/>
        <v>SF</v>
      </c>
      <c r="AA17698" s="237">
        <f t="shared" si="3360"/>
        <v>0</v>
      </c>
      <c r="AB17698" s="237" t="str">
        <f t="shared" si="3361"/>
        <v>DEN</v>
      </c>
      <c r="AC17698" s="244">
        <v>43141</v>
      </c>
      <c r="AD17698" s="237" t="str">
        <f t="shared" si="3352"/>
        <v>H</v>
      </c>
      <c r="AE17698" s="245">
        <f t="shared" si="3362"/>
        <v>11.316666666666666</v>
      </c>
      <c r="AF17698" s="269">
        <f t="shared" si="3353"/>
        <v>0</v>
      </c>
      <c r="AG17698" s="237" t="str">
        <f t="shared" si="3358"/>
        <v>Jared Dudley</v>
      </c>
      <c r="AH17698" s="269">
        <f t="shared" si="3354"/>
        <v>3.8559378765564339E-2</v>
      </c>
      <c r="AI17698" s="188" t="b">
        <f t="shared" si="3355"/>
        <v>0</v>
      </c>
      <c r="AJ17698" s="188">
        <f t="shared" si="3356"/>
        <v>0</v>
      </c>
    </row>
    <row r="17699" spans="1:36" x14ac:dyDescent="0.2">
      <c r="A17699" s="188" t="s">
        <v>141</v>
      </c>
      <c r="B17699" s="188" t="s">
        <v>72</v>
      </c>
      <c r="C17699" s="188" t="s">
        <v>373</v>
      </c>
      <c r="D17699" s="188" t="s">
        <v>74</v>
      </c>
      <c r="E17699" s="246">
        <v>1.5506944444444446</v>
      </c>
      <c r="F17699" s="188">
        <v>8</v>
      </c>
      <c r="G17699" s="188">
        <v>14</v>
      </c>
      <c r="H17699" s="188">
        <v>0.57099999999999995</v>
      </c>
      <c r="I17699" s="258">
        <v>0</v>
      </c>
      <c r="J17699" s="188">
        <v>0</v>
      </c>
      <c r="K17699" s="261"/>
      <c r="L17699" s="188">
        <v>9</v>
      </c>
      <c r="M17699" s="188">
        <v>13</v>
      </c>
      <c r="N17699" s="188">
        <v>0.69199999999999995</v>
      </c>
      <c r="O17699" s="188">
        <v>5</v>
      </c>
      <c r="P17699" s="188">
        <v>10</v>
      </c>
      <c r="Q17699" s="188">
        <v>15</v>
      </c>
      <c r="R17699" s="188">
        <v>2</v>
      </c>
      <c r="S17699" s="188">
        <v>1</v>
      </c>
      <c r="T17699" s="188">
        <v>3</v>
      </c>
      <c r="U17699" s="188">
        <v>1</v>
      </c>
      <c r="V17699" s="188">
        <v>2</v>
      </c>
      <c r="W17699" s="188">
        <v>25</v>
      </c>
      <c r="X17699" s="237" t="str">
        <f t="shared" si="3351"/>
        <v>Andre Drummond</v>
      </c>
      <c r="Y17699" s="237" t="str">
        <f t="shared" si="3359"/>
        <v>DET</v>
      </c>
      <c r="Z17699" s="237" t="str">
        <f>VLOOKUP(X17699,BBRef,2,FALSE)</f>
        <v>C</v>
      </c>
      <c r="AA17699" s="237">
        <f t="shared" si="3360"/>
        <v>57</v>
      </c>
      <c r="AB17699" s="237" t="str">
        <f t="shared" si="3361"/>
        <v>ATL</v>
      </c>
      <c r="AC17699" s="244">
        <v>43142</v>
      </c>
      <c r="AD17699" s="237" t="str">
        <f t="shared" si="3352"/>
        <v>A</v>
      </c>
      <c r="AE17699" s="245">
        <f t="shared" si="3362"/>
        <v>37.216666666666669</v>
      </c>
      <c r="AF17699" s="269">
        <f t="shared" si="3353"/>
        <v>0.25560538116591924</v>
      </c>
      <c r="AG17699" s="237" t="str">
        <f>X17699</f>
        <v>Andre Drummond</v>
      </c>
      <c r="AH17699" s="269">
        <f t="shared" si="3354"/>
        <v>0.23750009750965903</v>
      </c>
      <c r="AI17699" s="188" t="b">
        <f t="shared" si="3355"/>
        <v>0</v>
      </c>
      <c r="AJ17699" s="188">
        <f t="shared" si="3356"/>
        <v>60.25</v>
      </c>
    </row>
    <row r="17700" spans="1:36" x14ac:dyDescent="0.2">
      <c r="A17700" s="188" t="s">
        <v>176</v>
      </c>
      <c r="B17700" s="188" t="s">
        <v>72</v>
      </c>
      <c r="C17700" s="188" t="s">
        <v>373</v>
      </c>
      <c r="D17700" s="188" t="s">
        <v>74</v>
      </c>
      <c r="E17700" s="246">
        <v>1.40625</v>
      </c>
      <c r="F17700" s="188">
        <v>7</v>
      </c>
      <c r="G17700" s="188">
        <v>21</v>
      </c>
      <c r="H17700" s="188">
        <v>0.33300000000000002</v>
      </c>
      <c r="I17700" s="258">
        <v>3</v>
      </c>
      <c r="J17700" s="188">
        <v>10</v>
      </c>
      <c r="K17700" s="261">
        <v>0.3</v>
      </c>
      <c r="L17700" s="188">
        <v>6</v>
      </c>
      <c r="M17700" s="188">
        <v>6</v>
      </c>
      <c r="N17700" s="188">
        <v>1</v>
      </c>
      <c r="O17700" s="188">
        <v>3</v>
      </c>
      <c r="P17700" s="188">
        <v>4</v>
      </c>
      <c r="Q17700" s="188">
        <v>7</v>
      </c>
      <c r="R17700" s="188">
        <v>6</v>
      </c>
      <c r="S17700" s="188">
        <v>1</v>
      </c>
      <c r="T17700" s="188">
        <v>0</v>
      </c>
      <c r="U17700" s="188">
        <v>2</v>
      </c>
      <c r="V17700" s="188">
        <v>3</v>
      </c>
      <c r="W17700" s="188">
        <v>23</v>
      </c>
      <c r="X17700" s="237" t="str">
        <f t="shared" si="3351"/>
        <v>Blake Griffin</v>
      </c>
      <c r="Y17700" s="237" t="str">
        <f t="shared" si="3359"/>
        <v>DET</v>
      </c>
      <c r="Z17700" s="237" t="str">
        <f>VLOOKUP(X17700,BBRef,2,FALSE)</f>
        <v>PF</v>
      </c>
      <c r="AA17700" s="237">
        <f t="shared" si="3360"/>
        <v>41.4</v>
      </c>
      <c r="AB17700" s="237" t="str">
        <f t="shared" si="3361"/>
        <v>ATL</v>
      </c>
      <c r="AC17700" s="244">
        <v>43142</v>
      </c>
      <c r="AD17700" s="237" t="str">
        <f t="shared" si="3352"/>
        <v>A</v>
      </c>
      <c r="AE17700" s="245">
        <f t="shared" si="3362"/>
        <v>33.75</v>
      </c>
      <c r="AF17700" s="269">
        <f t="shared" si="3353"/>
        <v>0.1856502242152466</v>
      </c>
      <c r="AG17700" s="237" t="str">
        <f>X17700</f>
        <v>Blake Griffin</v>
      </c>
      <c r="AH17700" s="269">
        <f t="shared" si="3354"/>
        <v>0.32408263222340722</v>
      </c>
      <c r="AI17700" s="188" t="b">
        <f t="shared" si="3355"/>
        <v>0</v>
      </c>
      <c r="AJ17700" s="188">
        <f t="shared" si="3356"/>
        <v>47.25</v>
      </c>
    </row>
    <row r="17701" spans="1:36" x14ac:dyDescent="0.2">
      <c r="A17701" s="188" t="s">
        <v>491</v>
      </c>
      <c r="B17701" s="188" t="s">
        <v>72</v>
      </c>
      <c r="C17701" s="188" t="s">
        <v>373</v>
      </c>
      <c r="D17701" s="188" t="s">
        <v>74</v>
      </c>
      <c r="E17701" s="246">
        <v>1.4006944444444445</v>
      </c>
      <c r="F17701" s="188">
        <v>7</v>
      </c>
      <c r="G17701" s="188">
        <v>13</v>
      </c>
      <c r="H17701" s="188">
        <v>0.53800000000000003</v>
      </c>
      <c r="I17701" s="258">
        <v>3</v>
      </c>
      <c r="J17701" s="188">
        <v>6</v>
      </c>
      <c r="K17701" s="261">
        <v>0.5</v>
      </c>
      <c r="L17701" s="188">
        <v>3</v>
      </c>
      <c r="M17701" s="188">
        <v>4</v>
      </c>
      <c r="N17701" s="188">
        <v>0.75</v>
      </c>
      <c r="O17701" s="188">
        <v>0</v>
      </c>
      <c r="P17701" s="188">
        <v>5</v>
      </c>
      <c r="Q17701" s="188">
        <v>5</v>
      </c>
      <c r="R17701" s="188">
        <v>2</v>
      </c>
      <c r="S17701" s="188">
        <v>0</v>
      </c>
      <c r="T17701" s="188">
        <v>0</v>
      </c>
      <c r="U17701" s="188">
        <v>3</v>
      </c>
      <c r="V17701" s="188">
        <v>2</v>
      </c>
      <c r="W17701" s="188">
        <v>20</v>
      </c>
      <c r="X17701" s="237" t="str">
        <f t="shared" si="3351"/>
        <v>Reggie Bullock</v>
      </c>
      <c r="Y17701" s="237" t="str">
        <f t="shared" si="3359"/>
        <v>DET</v>
      </c>
      <c r="Z17701" s="237" t="str">
        <f t="shared" ref="Z17701:Z17764" si="3363">VLOOKUP(X17701,BBRef,2,FALSE)</f>
        <v>SF</v>
      </c>
      <c r="AA17701" s="237">
        <f t="shared" si="3360"/>
        <v>26</v>
      </c>
      <c r="AB17701" s="237" t="str">
        <f t="shared" si="3361"/>
        <v>ATL</v>
      </c>
      <c r="AC17701" s="244">
        <v>43142</v>
      </c>
      <c r="AD17701" s="237" t="str">
        <f t="shared" si="3352"/>
        <v>A</v>
      </c>
      <c r="AE17701" s="245">
        <f t="shared" si="3362"/>
        <v>33.616666666666667</v>
      </c>
      <c r="AF17701" s="269">
        <f t="shared" si="3353"/>
        <v>0.11659192825112107</v>
      </c>
      <c r="AG17701" s="237" t="str">
        <f t="shared" ref="AG17701:AG17764" si="3364">X17701</f>
        <v>Reggie Bullock</v>
      </c>
      <c r="AH17701" s="269">
        <f t="shared" si="3354"/>
        <v>0.22537193189563079</v>
      </c>
      <c r="AI17701" s="188" t="b">
        <f t="shared" si="3355"/>
        <v>0</v>
      </c>
      <c r="AJ17701" s="188">
        <f t="shared" si="3356"/>
        <v>28.75</v>
      </c>
    </row>
    <row r="17702" spans="1:36" x14ac:dyDescent="0.2">
      <c r="A17702" s="188" t="s">
        <v>147</v>
      </c>
      <c r="B17702" s="188" t="s">
        <v>72</v>
      </c>
      <c r="C17702" s="188" t="s">
        <v>373</v>
      </c>
      <c r="D17702" s="188" t="s">
        <v>74</v>
      </c>
      <c r="E17702" s="247">
        <v>0.96111111111111114</v>
      </c>
      <c r="F17702" s="188">
        <v>5</v>
      </c>
      <c r="G17702" s="188">
        <v>7</v>
      </c>
      <c r="H17702" s="188">
        <v>0.71399999999999997</v>
      </c>
      <c r="I17702" s="258">
        <v>1</v>
      </c>
      <c r="J17702" s="188">
        <v>2</v>
      </c>
      <c r="K17702" s="261">
        <v>0.5</v>
      </c>
      <c r="L17702" s="188">
        <v>3</v>
      </c>
      <c r="M17702" s="188">
        <v>4</v>
      </c>
      <c r="N17702" s="188">
        <v>0.75</v>
      </c>
      <c r="O17702" s="188">
        <v>2</v>
      </c>
      <c r="P17702" s="188">
        <v>2</v>
      </c>
      <c r="Q17702" s="188">
        <v>4</v>
      </c>
      <c r="R17702" s="188">
        <v>1</v>
      </c>
      <c r="S17702" s="188">
        <v>2</v>
      </c>
      <c r="T17702" s="188">
        <v>0</v>
      </c>
      <c r="U17702" s="188">
        <v>0</v>
      </c>
      <c r="V17702" s="188">
        <v>3</v>
      </c>
      <c r="W17702" s="188">
        <v>14</v>
      </c>
      <c r="X17702" s="237" t="str">
        <f t="shared" si="3351"/>
        <v>James Ennis</v>
      </c>
      <c r="Y17702" s="237" t="str">
        <f t="shared" si="3359"/>
        <v>DET</v>
      </c>
      <c r="Z17702" s="237" t="str">
        <f t="shared" si="3363"/>
        <v>SF</v>
      </c>
      <c r="AA17702" s="237">
        <f t="shared" si="3360"/>
        <v>26.3</v>
      </c>
      <c r="AB17702" s="237" t="str">
        <f t="shared" si="3361"/>
        <v>ATL</v>
      </c>
      <c r="AC17702" s="244">
        <v>43142</v>
      </c>
      <c r="AD17702" s="237" t="str">
        <f t="shared" si="3352"/>
        <v>A</v>
      </c>
      <c r="AE17702" s="245">
        <f t="shared" si="3362"/>
        <v>23.066666666666666</v>
      </c>
      <c r="AF17702" s="269">
        <f t="shared" si="3353"/>
        <v>0.11793721973094169</v>
      </c>
      <c r="AG17702" s="237" t="str">
        <f t="shared" si="3364"/>
        <v>James Ennis</v>
      </c>
      <c r="AH17702" s="269">
        <f t="shared" si="3354"/>
        <v>0.16200588103540747</v>
      </c>
      <c r="AI17702" s="188" t="b">
        <f t="shared" si="3355"/>
        <v>0</v>
      </c>
      <c r="AJ17702" s="188">
        <f t="shared" si="3356"/>
        <v>28</v>
      </c>
    </row>
    <row r="17703" spans="1:36" x14ac:dyDescent="0.2">
      <c r="A17703" s="188" t="s">
        <v>331</v>
      </c>
      <c r="B17703" s="188" t="s">
        <v>72</v>
      </c>
      <c r="C17703" s="188" t="s">
        <v>373</v>
      </c>
      <c r="D17703" s="188" t="s">
        <v>74</v>
      </c>
      <c r="E17703" s="247">
        <v>0.90138888888888891</v>
      </c>
      <c r="F17703" s="188">
        <v>3</v>
      </c>
      <c r="G17703" s="188">
        <v>7</v>
      </c>
      <c r="H17703" s="188">
        <v>0.42899999999999999</v>
      </c>
      <c r="I17703" s="258">
        <v>3</v>
      </c>
      <c r="J17703" s="188">
        <v>7</v>
      </c>
      <c r="K17703" s="261">
        <v>0.42899999999999999</v>
      </c>
      <c r="L17703" s="188">
        <v>3</v>
      </c>
      <c r="M17703" s="188">
        <v>4</v>
      </c>
      <c r="N17703" s="188">
        <v>0.75</v>
      </c>
      <c r="O17703" s="188">
        <v>1</v>
      </c>
      <c r="P17703" s="188">
        <v>1</v>
      </c>
      <c r="Q17703" s="188">
        <v>2</v>
      </c>
      <c r="R17703" s="188">
        <v>4</v>
      </c>
      <c r="S17703" s="188">
        <v>1</v>
      </c>
      <c r="T17703" s="188">
        <v>1</v>
      </c>
      <c r="U17703" s="188">
        <v>0</v>
      </c>
      <c r="V17703" s="188">
        <v>2</v>
      </c>
      <c r="W17703" s="188">
        <v>12</v>
      </c>
      <c r="X17703" s="237" t="str">
        <f t="shared" si="3351"/>
        <v>Anthony Tolliver</v>
      </c>
      <c r="Y17703" s="237" t="str">
        <f t="shared" si="3359"/>
        <v>DET</v>
      </c>
      <c r="Z17703" s="237" t="str">
        <f t="shared" si="3363"/>
        <v>PF</v>
      </c>
      <c r="AA17703" s="237">
        <f t="shared" si="3360"/>
        <v>26.4</v>
      </c>
      <c r="AB17703" s="237" t="str">
        <f t="shared" si="3361"/>
        <v>ATL</v>
      </c>
      <c r="AC17703" s="244">
        <v>43142</v>
      </c>
      <c r="AD17703" s="237" t="str">
        <f t="shared" si="3352"/>
        <v>A</v>
      </c>
      <c r="AE17703" s="245">
        <f t="shared" si="3362"/>
        <v>21.633333333333333</v>
      </c>
      <c r="AF17703" s="269">
        <f t="shared" si="3353"/>
        <v>0.11838565022421522</v>
      </c>
      <c r="AG17703" s="237" t="str">
        <f t="shared" si="3364"/>
        <v>Anthony Tolliver</v>
      </c>
      <c r="AH17703" s="269">
        <f t="shared" si="3354"/>
        <v>0.17273970674345449</v>
      </c>
      <c r="AI17703" s="188" t="b">
        <f t="shared" si="3355"/>
        <v>0</v>
      </c>
      <c r="AJ17703" s="188">
        <f t="shared" si="3356"/>
        <v>28.5</v>
      </c>
    </row>
    <row r="17704" spans="1:36" x14ac:dyDescent="0.2">
      <c r="A17704" s="188" t="s">
        <v>209</v>
      </c>
      <c r="B17704" s="188" t="s">
        <v>72</v>
      </c>
      <c r="C17704" s="188" t="s">
        <v>373</v>
      </c>
      <c r="D17704" s="188" t="s">
        <v>74</v>
      </c>
      <c r="E17704" s="247">
        <v>0.83263888888888893</v>
      </c>
      <c r="F17704" s="188">
        <v>2</v>
      </c>
      <c r="G17704" s="188">
        <v>4</v>
      </c>
      <c r="H17704" s="188">
        <v>0.5</v>
      </c>
      <c r="I17704" s="258">
        <v>2</v>
      </c>
      <c r="J17704" s="188">
        <v>3</v>
      </c>
      <c r="K17704" s="261">
        <v>0.66700000000000004</v>
      </c>
      <c r="L17704" s="188">
        <v>2</v>
      </c>
      <c r="M17704" s="188">
        <v>2</v>
      </c>
      <c r="N17704" s="188">
        <v>1</v>
      </c>
      <c r="O17704" s="188">
        <v>0</v>
      </c>
      <c r="P17704" s="188">
        <v>1</v>
      </c>
      <c r="Q17704" s="188">
        <v>1</v>
      </c>
      <c r="R17704" s="188">
        <v>0</v>
      </c>
      <c r="S17704" s="188">
        <v>1</v>
      </c>
      <c r="T17704" s="188">
        <v>0</v>
      </c>
      <c r="U17704" s="188">
        <v>2</v>
      </c>
      <c r="V17704" s="188">
        <v>4</v>
      </c>
      <c r="W17704" s="188">
        <v>8</v>
      </c>
      <c r="X17704" s="237" t="str">
        <f t="shared" si="3351"/>
        <v>Stanley Johnson</v>
      </c>
      <c r="Y17704" s="237" t="str">
        <f t="shared" si="3359"/>
        <v>DET</v>
      </c>
      <c r="Z17704" s="237" t="str">
        <f t="shared" si="3363"/>
        <v>SF</v>
      </c>
      <c r="AA17704" s="237">
        <f t="shared" si="3360"/>
        <v>10.199999999999999</v>
      </c>
      <c r="AB17704" s="237" t="str">
        <f t="shared" si="3361"/>
        <v>ATL</v>
      </c>
      <c r="AC17704" s="244">
        <v>43142</v>
      </c>
      <c r="AD17704" s="237" t="str">
        <f t="shared" si="3352"/>
        <v>A</v>
      </c>
      <c r="AE17704" s="245">
        <f t="shared" si="3362"/>
        <v>19.983333333333334</v>
      </c>
      <c r="AF17704" s="269">
        <f t="shared" si="3353"/>
        <v>4.5739910313901337E-2</v>
      </c>
      <c r="AG17704" s="237" t="str">
        <f t="shared" si="3364"/>
        <v>Stanley Johnson</v>
      </c>
      <c r="AH17704" s="269">
        <f t="shared" si="3354"/>
        <v>0.14686963629781544</v>
      </c>
      <c r="AI17704" s="188" t="b">
        <f t="shared" si="3355"/>
        <v>0</v>
      </c>
      <c r="AJ17704" s="188">
        <f t="shared" si="3356"/>
        <v>11.25</v>
      </c>
    </row>
    <row r="17705" spans="1:36" x14ac:dyDescent="0.2">
      <c r="A17705" s="188" t="s">
        <v>669</v>
      </c>
      <c r="B17705" s="188" t="s">
        <v>72</v>
      </c>
      <c r="C17705" s="188" t="s">
        <v>373</v>
      </c>
      <c r="D17705" s="188" t="s">
        <v>74</v>
      </c>
      <c r="E17705" s="247">
        <v>0.77916666666666667</v>
      </c>
      <c r="F17705" s="188">
        <v>3</v>
      </c>
      <c r="G17705" s="188">
        <v>7</v>
      </c>
      <c r="H17705" s="188">
        <v>0.42899999999999999</v>
      </c>
      <c r="I17705" s="258">
        <v>0</v>
      </c>
      <c r="J17705" s="188">
        <v>2</v>
      </c>
      <c r="K17705" s="261">
        <v>0</v>
      </c>
      <c r="L17705" s="188">
        <v>0</v>
      </c>
      <c r="M17705" s="188">
        <v>0</v>
      </c>
      <c r="O17705" s="188">
        <v>1</v>
      </c>
      <c r="P17705" s="188">
        <v>1</v>
      </c>
      <c r="Q17705" s="188">
        <v>2</v>
      </c>
      <c r="R17705" s="188">
        <v>5</v>
      </c>
      <c r="S17705" s="188">
        <v>0</v>
      </c>
      <c r="T17705" s="188">
        <v>0</v>
      </c>
      <c r="U17705" s="188">
        <v>1</v>
      </c>
      <c r="V17705" s="188">
        <v>5</v>
      </c>
      <c r="W17705" s="188">
        <v>6</v>
      </c>
      <c r="X17705" s="237" t="str">
        <f t="shared" si="3351"/>
        <v>Jameer Nelson</v>
      </c>
      <c r="Y17705" s="237" t="str">
        <f t="shared" si="3359"/>
        <v>DET</v>
      </c>
      <c r="Z17705" s="237" t="str">
        <f t="shared" si="3363"/>
        <v>PG</v>
      </c>
      <c r="AA17705" s="237">
        <f t="shared" si="3360"/>
        <v>14.9</v>
      </c>
      <c r="AB17705" s="237" t="str">
        <f t="shared" si="3361"/>
        <v>ATL</v>
      </c>
      <c r="AC17705" s="244">
        <v>43142</v>
      </c>
      <c r="AD17705" s="237" t="str">
        <f t="shared" si="3352"/>
        <v>A</v>
      </c>
      <c r="AE17705" s="245">
        <f t="shared" si="3362"/>
        <v>18.7</v>
      </c>
      <c r="AF17705" s="269">
        <f t="shared" si="3353"/>
        <v>6.6816143497757843E-2</v>
      </c>
      <c r="AG17705" s="237" t="str">
        <f t="shared" si="3364"/>
        <v>Jameer Nelson</v>
      </c>
      <c r="AH17705" s="269">
        <f t="shared" si="3354"/>
        <v>0.18249875007366487</v>
      </c>
      <c r="AI17705" s="188" t="b">
        <f t="shared" si="3355"/>
        <v>0</v>
      </c>
      <c r="AJ17705" s="188">
        <f t="shared" si="3356"/>
        <v>18.5</v>
      </c>
    </row>
    <row r="17706" spans="1:36" x14ac:dyDescent="0.2">
      <c r="A17706" s="188" t="s">
        <v>602</v>
      </c>
      <c r="B17706" s="188" t="s">
        <v>72</v>
      </c>
      <c r="C17706" s="188" t="s">
        <v>373</v>
      </c>
      <c r="D17706" s="188" t="s">
        <v>74</v>
      </c>
      <c r="E17706" s="247">
        <v>0.80138888888888893</v>
      </c>
      <c r="F17706" s="188">
        <v>2</v>
      </c>
      <c r="G17706" s="188">
        <v>5</v>
      </c>
      <c r="H17706" s="188">
        <v>0.4</v>
      </c>
      <c r="I17706" s="258">
        <v>1</v>
      </c>
      <c r="J17706" s="188">
        <v>3</v>
      </c>
      <c r="K17706" s="261">
        <v>0.33300000000000002</v>
      </c>
      <c r="L17706" s="188">
        <v>0</v>
      </c>
      <c r="M17706" s="188">
        <v>0</v>
      </c>
      <c r="O17706" s="188">
        <v>0</v>
      </c>
      <c r="P17706" s="188">
        <v>2</v>
      </c>
      <c r="Q17706" s="188">
        <v>2</v>
      </c>
      <c r="R17706" s="188">
        <v>2</v>
      </c>
      <c r="S17706" s="188">
        <v>0</v>
      </c>
      <c r="T17706" s="188">
        <v>0</v>
      </c>
      <c r="U17706" s="188">
        <v>1</v>
      </c>
      <c r="V17706" s="188">
        <v>1</v>
      </c>
      <c r="W17706" s="188">
        <v>5</v>
      </c>
      <c r="X17706" s="237" t="str">
        <f t="shared" si="3351"/>
        <v>Luke Kennard</v>
      </c>
      <c r="Y17706" s="237" t="str">
        <f t="shared" si="3359"/>
        <v>DET</v>
      </c>
      <c r="Z17706" s="237" t="str">
        <f t="shared" si="3363"/>
        <v>SG</v>
      </c>
      <c r="AA17706" s="237">
        <f t="shared" si="3360"/>
        <v>9.4</v>
      </c>
      <c r="AB17706" s="237" t="str">
        <f t="shared" si="3361"/>
        <v>ATL</v>
      </c>
      <c r="AC17706" s="244">
        <v>43142</v>
      </c>
      <c r="AD17706" s="237" t="str">
        <f t="shared" si="3352"/>
        <v>A</v>
      </c>
      <c r="AE17706" s="245">
        <f t="shared" si="3362"/>
        <v>19.233333333333334</v>
      </c>
      <c r="AF17706" s="269">
        <f t="shared" si="3353"/>
        <v>4.2152466367712998E-2</v>
      </c>
      <c r="AG17706" s="237" t="str">
        <f t="shared" si="3364"/>
        <v>Luke Kennard</v>
      </c>
      <c r="AH17706" s="269">
        <f t="shared" si="3354"/>
        <v>0.1330785946161083</v>
      </c>
      <c r="AI17706" s="188" t="b">
        <f t="shared" si="3355"/>
        <v>0</v>
      </c>
      <c r="AJ17706" s="188">
        <f t="shared" si="3356"/>
        <v>11</v>
      </c>
    </row>
    <row r="17707" spans="1:36" x14ac:dyDescent="0.2">
      <c r="A17707" s="188" t="s">
        <v>316</v>
      </c>
      <c r="B17707" s="188" t="s">
        <v>72</v>
      </c>
      <c r="C17707" s="188" t="s">
        <v>373</v>
      </c>
      <c r="D17707" s="188" t="s">
        <v>74</v>
      </c>
      <c r="E17707" s="246">
        <v>1.21875</v>
      </c>
      <c r="F17707" s="188">
        <v>1</v>
      </c>
      <c r="G17707" s="188">
        <v>4</v>
      </c>
      <c r="H17707" s="188">
        <v>0.25</v>
      </c>
      <c r="I17707" s="258">
        <v>0</v>
      </c>
      <c r="J17707" s="188">
        <v>0</v>
      </c>
      <c r="K17707" s="261"/>
      <c r="L17707" s="188">
        <v>0</v>
      </c>
      <c r="M17707" s="188">
        <v>0</v>
      </c>
      <c r="O17707" s="188">
        <v>0</v>
      </c>
      <c r="P17707" s="188">
        <v>0</v>
      </c>
      <c r="Q17707" s="188">
        <v>0</v>
      </c>
      <c r="R17707" s="188">
        <v>7</v>
      </c>
      <c r="S17707" s="188">
        <v>0</v>
      </c>
      <c r="T17707" s="188">
        <v>0</v>
      </c>
      <c r="U17707" s="188">
        <v>5</v>
      </c>
      <c r="V17707" s="188">
        <v>5</v>
      </c>
      <c r="W17707" s="188">
        <v>2</v>
      </c>
      <c r="X17707" s="237" t="str">
        <f t="shared" si="3351"/>
        <v>Ish Smith</v>
      </c>
      <c r="Y17707" s="237" t="str">
        <f t="shared" si="3359"/>
        <v>DET</v>
      </c>
      <c r="Z17707" s="237" t="str">
        <f t="shared" si="3363"/>
        <v>PG</v>
      </c>
      <c r="AA17707" s="237">
        <f t="shared" si="3360"/>
        <v>7.5</v>
      </c>
      <c r="AB17707" s="237" t="str">
        <f t="shared" si="3361"/>
        <v>ATL</v>
      </c>
      <c r="AC17707" s="244">
        <v>43142</v>
      </c>
      <c r="AD17707" s="237" t="str">
        <f t="shared" si="3352"/>
        <v>A</v>
      </c>
      <c r="AE17707" s="245">
        <f t="shared" si="3362"/>
        <v>29.25</v>
      </c>
      <c r="AF17707" s="269">
        <f t="shared" si="3353"/>
        <v>3.3632286995515688E-2</v>
      </c>
      <c r="AG17707" s="237" t="str">
        <f t="shared" si="3364"/>
        <v>Ish Smith</v>
      </c>
      <c r="AH17707" s="269">
        <f t="shared" si="3354"/>
        <v>0.13125871639913589</v>
      </c>
      <c r="AI17707" s="188" t="b">
        <f t="shared" si="3355"/>
        <v>0</v>
      </c>
      <c r="AJ17707" s="188">
        <f t="shared" si="3356"/>
        <v>13.5</v>
      </c>
    </row>
    <row r="17708" spans="1:36" x14ac:dyDescent="0.2">
      <c r="A17708" s="188" t="s">
        <v>562</v>
      </c>
      <c r="B17708" s="188" t="s">
        <v>72</v>
      </c>
      <c r="C17708" s="188" t="s">
        <v>373</v>
      </c>
      <c r="D17708" s="188" t="s">
        <v>74</v>
      </c>
      <c r="E17708" s="247">
        <v>0.14791666666666667</v>
      </c>
      <c r="F17708" s="188">
        <v>0</v>
      </c>
      <c r="G17708" s="188">
        <v>1</v>
      </c>
      <c r="H17708" s="188">
        <v>0</v>
      </c>
      <c r="I17708" s="258">
        <v>0</v>
      </c>
      <c r="J17708" s="188">
        <v>0</v>
      </c>
      <c r="K17708" s="261"/>
      <c r="L17708" s="188">
        <v>0</v>
      </c>
      <c r="M17708" s="188">
        <v>0</v>
      </c>
      <c r="O17708" s="188">
        <v>0</v>
      </c>
      <c r="P17708" s="188">
        <v>2</v>
      </c>
      <c r="Q17708" s="188">
        <v>2</v>
      </c>
      <c r="R17708" s="188">
        <v>1</v>
      </c>
      <c r="S17708" s="188">
        <v>0</v>
      </c>
      <c r="T17708" s="188">
        <v>0</v>
      </c>
      <c r="U17708" s="188">
        <v>0</v>
      </c>
      <c r="V17708" s="188">
        <v>1</v>
      </c>
      <c r="W17708" s="188">
        <v>0</v>
      </c>
      <c r="X17708" s="237" t="str">
        <f t="shared" si="3351"/>
        <v>Eric Moreland</v>
      </c>
      <c r="Y17708" s="237" t="str">
        <f t="shared" si="3359"/>
        <v>DET</v>
      </c>
      <c r="Z17708" s="237" t="str">
        <f t="shared" si="3363"/>
        <v>PF</v>
      </c>
      <c r="AA17708" s="237">
        <f t="shared" si="3360"/>
        <v>3.9</v>
      </c>
      <c r="AB17708" s="237" t="str">
        <f t="shared" si="3361"/>
        <v>ATL</v>
      </c>
      <c r="AC17708" s="244">
        <v>43142</v>
      </c>
      <c r="AD17708" s="237" t="str">
        <f t="shared" si="3352"/>
        <v>A</v>
      </c>
      <c r="AE17708" s="245">
        <f t="shared" si="3362"/>
        <v>3.55</v>
      </c>
      <c r="AF17708" s="269">
        <f t="shared" si="3353"/>
        <v>1.7488789237668157E-2</v>
      </c>
      <c r="AG17708" s="237" t="str">
        <f t="shared" si="3364"/>
        <v>Eric Moreland</v>
      </c>
      <c r="AH17708" s="269">
        <f t="shared" si="3354"/>
        <v>0.12016643050625117</v>
      </c>
      <c r="AI17708" s="188" t="b">
        <f t="shared" si="3355"/>
        <v>0</v>
      </c>
      <c r="AJ17708" s="188">
        <f t="shared" si="3356"/>
        <v>4.5</v>
      </c>
    </row>
    <row r="17709" spans="1:36" x14ac:dyDescent="0.2">
      <c r="A17709" s="188" t="s">
        <v>309</v>
      </c>
      <c r="B17709" s="188" t="s">
        <v>74</v>
      </c>
      <c r="D17709" s="188" t="s">
        <v>72</v>
      </c>
      <c r="E17709" s="246">
        <v>1.4000000000000001</v>
      </c>
      <c r="F17709" s="188">
        <v>7</v>
      </c>
      <c r="G17709" s="188">
        <v>13</v>
      </c>
      <c r="H17709" s="188">
        <v>0.53800000000000003</v>
      </c>
      <c r="I17709" s="258">
        <v>0</v>
      </c>
      <c r="J17709" s="188">
        <v>1</v>
      </c>
      <c r="K17709" s="261">
        <v>0</v>
      </c>
      <c r="L17709" s="188">
        <v>9</v>
      </c>
      <c r="M17709" s="188">
        <v>12</v>
      </c>
      <c r="N17709" s="188">
        <v>0.75</v>
      </c>
      <c r="O17709" s="188">
        <v>0</v>
      </c>
      <c r="P17709" s="188">
        <v>3</v>
      </c>
      <c r="Q17709" s="188">
        <v>3</v>
      </c>
      <c r="R17709" s="188">
        <v>7</v>
      </c>
      <c r="S17709" s="188">
        <v>2</v>
      </c>
      <c r="T17709" s="188">
        <v>0</v>
      </c>
      <c r="U17709" s="188">
        <v>3</v>
      </c>
      <c r="V17709" s="188">
        <v>2</v>
      </c>
      <c r="W17709" s="188">
        <v>23</v>
      </c>
      <c r="X17709" s="237" t="str">
        <f t="shared" si="3351"/>
        <v>Dennis Schroder</v>
      </c>
      <c r="Y17709" s="237" t="str">
        <f t="shared" si="3359"/>
        <v>ATL</v>
      </c>
      <c r="Z17709" s="237" t="str">
        <f t="shared" si="3363"/>
        <v>PG</v>
      </c>
      <c r="AA17709" s="237">
        <f t="shared" si="3360"/>
        <v>40.1</v>
      </c>
      <c r="AB17709" s="237" t="str">
        <f t="shared" si="3361"/>
        <v>DET</v>
      </c>
      <c r="AC17709" s="244">
        <v>43142</v>
      </c>
      <c r="AD17709" s="237" t="str">
        <f t="shared" si="3352"/>
        <v>H</v>
      </c>
      <c r="AE17709" s="245">
        <f t="shared" si="3362"/>
        <v>33.6</v>
      </c>
      <c r="AF17709" s="269">
        <f t="shared" si="3353"/>
        <v>0.17704194260485653</v>
      </c>
      <c r="AG17709" s="237" t="str">
        <f t="shared" si="3364"/>
        <v>Dennis Schroder</v>
      </c>
      <c r="AH17709" s="269">
        <f t="shared" si="3354"/>
        <v>0.28337061894108878</v>
      </c>
      <c r="AI17709" s="188" t="b">
        <f t="shared" si="3355"/>
        <v>0</v>
      </c>
      <c r="AJ17709" s="188">
        <f t="shared" si="3356"/>
        <v>45.25</v>
      </c>
    </row>
    <row r="17710" spans="1:36" x14ac:dyDescent="0.2">
      <c r="A17710" s="188" t="s">
        <v>132</v>
      </c>
      <c r="B17710" s="188" t="s">
        <v>74</v>
      </c>
      <c r="D17710" s="188" t="s">
        <v>72</v>
      </c>
      <c r="E17710" s="246">
        <v>1.3090277777777779</v>
      </c>
      <c r="F17710" s="188">
        <v>7</v>
      </c>
      <c r="G17710" s="188">
        <v>9</v>
      </c>
      <c r="H17710" s="188">
        <v>0.77800000000000002</v>
      </c>
      <c r="I17710" s="258">
        <v>1</v>
      </c>
      <c r="J17710" s="188">
        <v>1</v>
      </c>
      <c r="K17710" s="261">
        <v>1</v>
      </c>
      <c r="L17710" s="188">
        <v>5</v>
      </c>
      <c r="M17710" s="188">
        <v>6</v>
      </c>
      <c r="N17710" s="188">
        <v>0.83299999999999996</v>
      </c>
      <c r="O17710" s="188">
        <v>2</v>
      </c>
      <c r="P17710" s="188">
        <v>11</v>
      </c>
      <c r="Q17710" s="188">
        <v>13</v>
      </c>
      <c r="R17710" s="188">
        <v>1</v>
      </c>
      <c r="S17710" s="188">
        <v>3</v>
      </c>
      <c r="T17710" s="188">
        <v>1</v>
      </c>
      <c r="U17710" s="188">
        <v>2</v>
      </c>
      <c r="V17710" s="188">
        <v>4</v>
      </c>
      <c r="W17710" s="188">
        <v>20</v>
      </c>
      <c r="X17710" s="237" t="str">
        <f t="shared" si="3351"/>
        <v>Dewayne Dedmon</v>
      </c>
      <c r="Y17710" s="237" t="str">
        <f t="shared" si="3359"/>
        <v>ATL</v>
      </c>
      <c r="Z17710" s="237" t="str">
        <f t="shared" si="3363"/>
        <v>C</v>
      </c>
      <c r="AA17710" s="237">
        <f t="shared" si="3360"/>
        <v>47.1</v>
      </c>
      <c r="AB17710" s="237" t="str">
        <f t="shared" si="3361"/>
        <v>DET</v>
      </c>
      <c r="AC17710" s="244">
        <v>43142</v>
      </c>
      <c r="AD17710" s="237" t="str">
        <f t="shared" si="3352"/>
        <v>H</v>
      </c>
      <c r="AE17710" s="245">
        <f t="shared" si="3362"/>
        <v>31.416666666666671</v>
      </c>
      <c r="AF17710" s="269">
        <f t="shared" si="3353"/>
        <v>0.20794701986754971</v>
      </c>
      <c r="AG17710" s="237" t="str">
        <f t="shared" si="3364"/>
        <v>Dewayne Dedmon</v>
      </c>
      <c r="AH17710" s="269">
        <f t="shared" si="3354"/>
        <v>0.19425702739750414</v>
      </c>
      <c r="AI17710" s="188" t="b">
        <f t="shared" si="3355"/>
        <v>0</v>
      </c>
      <c r="AJ17710" s="188">
        <f t="shared" si="3356"/>
        <v>49.75</v>
      </c>
    </row>
    <row r="17711" spans="1:36" x14ac:dyDescent="0.2">
      <c r="A17711" s="188" t="s">
        <v>199</v>
      </c>
      <c r="B17711" s="188" t="s">
        <v>74</v>
      </c>
      <c r="D17711" s="188" t="s">
        <v>72</v>
      </c>
      <c r="E17711" s="246">
        <v>1.175</v>
      </c>
      <c r="F17711" s="188">
        <v>5</v>
      </c>
      <c r="G17711" s="188">
        <v>9</v>
      </c>
      <c r="H17711" s="188">
        <v>0.55600000000000005</v>
      </c>
      <c r="I17711" s="258">
        <v>2</v>
      </c>
      <c r="J17711" s="188">
        <v>4</v>
      </c>
      <c r="K17711" s="261">
        <v>0.5</v>
      </c>
      <c r="L17711" s="188">
        <v>7</v>
      </c>
      <c r="M17711" s="188">
        <v>7</v>
      </c>
      <c r="N17711" s="188">
        <v>1</v>
      </c>
      <c r="O17711" s="188">
        <v>0</v>
      </c>
      <c r="P17711" s="188">
        <v>5</v>
      </c>
      <c r="Q17711" s="188">
        <v>5</v>
      </c>
      <c r="R17711" s="188">
        <v>0</v>
      </c>
      <c r="S17711" s="188">
        <v>2</v>
      </c>
      <c r="T17711" s="188">
        <v>0</v>
      </c>
      <c r="U17711" s="188">
        <v>0</v>
      </c>
      <c r="V17711" s="188">
        <v>3</v>
      </c>
      <c r="W17711" s="188">
        <v>19</v>
      </c>
      <c r="X17711" s="237" t="str">
        <f t="shared" si="3351"/>
        <v>Ersan Ilyasova</v>
      </c>
      <c r="Y17711" s="237" t="str">
        <f t="shared" si="3359"/>
        <v>ATL</v>
      </c>
      <c r="Z17711" s="237" t="str">
        <f t="shared" si="3363"/>
        <v>PF</v>
      </c>
      <c r="AA17711" s="237">
        <f t="shared" si="3360"/>
        <v>31</v>
      </c>
      <c r="AB17711" s="237" t="str">
        <f t="shared" si="3361"/>
        <v>DET</v>
      </c>
      <c r="AC17711" s="244">
        <v>43142</v>
      </c>
      <c r="AD17711" s="237" t="str">
        <f t="shared" si="3352"/>
        <v>H</v>
      </c>
      <c r="AE17711" s="245">
        <f t="shared" si="3362"/>
        <v>28.200000000000003</v>
      </c>
      <c r="AF17711" s="269">
        <f t="shared" si="3353"/>
        <v>0.13686534216335541</v>
      </c>
      <c r="AG17711" s="237" t="str">
        <f t="shared" si="3364"/>
        <v>Ersan Ilyasova</v>
      </c>
      <c r="AH17711" s="269">
        <f t="shared" si="3354"/>
        <v>0.19166389007885512</v>
      </c>
      <c r="AI17711" s="188" t="b">
        <f t="shared" si="3355"/>
        <v>0</v>
      </c>
      <c r="AJ17711" s="188">
        <f t="shared" si="3356"/>
        <v>31.25</v>
      </c>
    </row>
    <row r="17712" spans="1:36" x14ac:dyDescent="0.2">
      <c r="A17712" s="188" t="s">
        <v>73</v>
      </c>
      <c r="B17712" s="188" t="s">
        <v>74</v>
      </c>
      <c r="D17712" s="188" t="s">
        <v>72</v>
      </c>
      <c r="E17712" s="246">
        <v>1.1465277777777778</v>
      </c>
      <c r="F17712" s="188">
        <v>1</v>
      </c>
      <c r="G17712" s="188">
        <v>8</v>
      </c>
      <c r="H17712" s="188">
        <v>0.125</v>
      </c>
      <c r="I17712" s="258">
        <v>1</v>
      </c>
      <c r="J17712" s="188">
        <v>3</v>
      </c>
      <c r="K17712" s="261">
        <v>0.33300000000000002</v>
      </c>
      <c r="L17712" s="188">
        <v>7</v>
      </c>
      <c r="M17712" s="188">
        <v>7</v>
      </c>
      <c r="N17712" s="188">
        <v>1</v>
      </c>
      <c r="O17712" s="188">
        <v>0</v>
      </c>
      <c r="P17712" s="188">
        <v>2</v>
      </c>
      <c r="Q17712" s="188">
        <v>2</v>
      </c>
      <c r="R17712" s="188">
        <v>5</v>
      </c>
      <c r="S17712" s="188">
        <v>2</v>
      </c>
      <c r="T17712" s="188">
        <v>0</v>
      </c>
      <c r="U17712" s="188">
        <v>3</v>
      </c>
      <c r="V17712" s="188">
        <v>4</v>
      </c>
      <c r="W17712" s="188">
        <v>10</v>
      </c>
      <c r="X17712" s="237" t="str">
        <f t="shared" si="3351"/>
        <v>Kent Bazemore</v>
      </c>
      <c r="Y17712" s="237" t="str">
        <f t="shared" si="3359"/>
        <v>ATL</v>
      </c>
      <c r="Z17712" s="237" t="str">
        <f t="shared" si="3363"/>
        <v>SF</v>
      </c>
      <c r="AA17712" s="237">
        <f t="shared" si="3360"/>
        <v>22.9</v>
      </c>
      <c r="AB17712" s="237" t="str">
        <f t="shared" si="3361"/>
        <v>DET</v>
      </c>
      <c r="AC17712" s="244">
        <v>43142</v>
      </c>
      <c r="AD17712" s="237" t="str">
        <f t="shared" si="3352"/>
        <v>H</v>
      </c>
      <c r="AE17712" s="245">
        <f t="shared" si="3362"/>
        <v>27.516666666666666</v>
      </c>
      <c r="AF17712" s="269">
        <f t="shared" si="3353"/>
        <v>0.10110375275938191</v>
      </c>
      <c r="AG17712" s="237" t="str">
        <f t="shared" si="3364"/>
        <v>Kent Bazemore</v>
      </c>
      <c r="AH17712" s="269">
        <f t="shared" si="3354"/>
        <v>0.22894402009764273</v>
      </c>
      <c r="AI17712" s="188" t="b">
        <f t="shared" si="3355"/>
        <v>0</v>
      </c>
      <c r="AJ17712" s="188">
        <f t="shared" si="3356"/>
        <v>27</v>
      </c>
    </row>
    <row r="17713" spans="1:36" x14ac:dyDescent="0.2">
      <c r="A17713" s="188" t="s">
        <v>608</v>
      </c>
      <c r="B17713" s="188" t="s">
        <v>74</v>
      </c>
      <c r="D17713" s="188" t="s">
        <v>72</v>
      </c>
      <c r="E17713" s="246">
        <v>1.1027777777777776</v>
      </c>
      <c r="F17713" s="188">
        <v>4</v>
      </c>
      <c r="G17713" s="188">
        <v>9</v>
      </c>
      <c r="H17713" s="188">
        <v>0.44400000000000001</v>
      </c>
      <c r="I17713" s="258">
        <v>2</v>
      </c>
      <c r="J17713" s="188">
        <v>6</v>
      </c>
      <c r="K17713" s="261">
        <v>0.33300000000000002</v>
      </c>
      <c r="L17713" s="188">
        <v>0</v>
      </c>
      <c r="M17713" s="188">
        <v>0</v>
      </c>
      <c r="O17713" s="188">
        <v>0</v>
      </c>
      <c r="P17713" s="188">
        <v>3</v>
      </c>
      <c r="Q17713" s="188">
        <v>3</v>
      </c>
      <c r="R17713" s="188">
        <v>1</v>
      </c>
      <c r="S17713" s="188">
        <v>0</v>
      </c>
      <c r="T17713" s="188">
        <v>0</v>
      </c>
      <c r="U17713" s="188">
        <v>0</v>
      </c>
      <c r="V17713" s="188">
        <v>2</v>
      </c>
      <c r="W17713" s="188">
        <v>10</v>
      </c>
      <c r="X17713" s="237" t="str">
        <f t="shared" si="3351"/>
        <v>Tyler Dorsey</v>
      </c>
      <c r="Y17713" s="237" t="str">
        <f t="shared" si="3359"/>
        <v>ATL</v>
      </c>
      <c r="Z17713" s="237" t="str">
        <f t="shared" si="3363"/>
        <v>SG</v>
      </c>
      <c r="AA17713" s="237">
        <f t="shared" si="3360"/>
        <v>15.1</v>
      </c>
      <c r="AB17713" s="237" t="str">
        <f t="shared" si="3361"/>
        <v>DET</v>
      </c>
      <c r="AC17713" s="244">
        <v>43142</v>
      </c>
      <c r="AD17713" s="237" t="str">
        <f t="shared" si="3352"/>
        <v>H</v>
      </c>
      <c r="AE17713" s="245">
        <f t="shared" si="3362"/>
        <v>26.466666666666661</v>
      </c>
      <c r="AF17713" s="269">
        <f t="shared" si="3353"/>
        <v>6.666666666666668E-2</v>
      </c>
      <c r="AG17713" s="237" t="str">
        <f t="shared" si="3364"/>
        <v>Tyler Dorsey</v>
      </c>
      <c r="AH17713" s="269">
        <f t="shared" si="3354"/>
        <v>0.15214782005984484</v>
      </c>
      <c r="AI17713" s="188" t="b">
        <f t="shared" si="3355"/>
        <v>0</v>
      </c>
      <c r="AJ17713" s="188">
        <f t="shared" si="3356"/>
        <v>15.75</v>
      </c>
    </row>
    <row r="17714" spans="1:36" x14ac:dyDescent="0.2">
      <c r="A17714" s="188" t="s">
        <v>134</v>
      </c>
      <c r="B17714" s="188" t="s">
        <v>74</v>
      </c>
      <c r="D17714" s="188" t="s">
        <v>72</v>
      </c>
      <c r="E17714" s="247">
        <v>0.9902777777777777</v>
      </c>
      <c r="F17714" s="188">
        <v>3</v>
      </c>
      <c r="G17714" s="188">
        <v>7</v>
      </c>
      <c r="H17714" s="188">
        <v>0.42899999999999999</v>
      </c>
      <c r="I17714" s="258">
        <v>1</v>
      </c>
      <c r="J17714" s="188">
        <v>4</v>
      </c>
      <c r="K17714" s="261">
        <v>0.25</v>
      </c>
      <c r="L17714" s="188">
        <v>3</v>
      </c>
      <c r="M17714" s="188">
        <v>3</v>
      </c>
      <c r="N17714" s="188">
        <v>1</v>
      </c>
      <c r="O17714" s="188">
        <v>0</v>
      </c>
      <c r="P17714" s="188">
        <v>1</v>
      </c>
      <c r="Q17714" s="188">
        <v>1</v>
      </c>
      <c r="R17714" s="188">
        <v>5</v>
      </c>
      <c r="S17714" s="188">
        <v>1</v>
      </c>
      <c r="T17714" s="188">
        <v>0</v>
      </c>
      <c r="U17714" s="188">
        <v>1</v>
      </c>
      <c r="V17714" s="188">
        <v>0</v>
      </c>
      <c r="W17714" s="188">
        <v>10</v>
      </c>
      <c r="X17714" s="237" t="str">
        <f t="shared" si="3351"/>
        <v>Malcolm Delaney</v>
      </c>
      <c r="Y17714" s="237" t="str">
        <f t="shared" si="3359"/>
        <v>ATL</v>
      </c>
      <c r="Z17714" s="237" t="str">
        <f t="shared" si="3363"/>
        <v>PG</v>
      </c>
      <c r="AA17714" s="237">
        <f t="shared" si="3360"/>
        <v>20.7</v>
      </c>
      <c r="AB17714" s="237" t="str">
        <f t="shared" si="3361"/>
        <v>DET</v>
      </c>
      <c r="AC17714" s="244">
        <v>43142</v>
      </c>
      <c r="AD17714" s="237" t="str">
        <f t="shared" si="3352"/>
        <v>H</v>
      </c>
      <c r="AE17714" s="245">
        <f t="shared" si="3362"/>
        <v>23.766666666666666</v>
      </c>
      <c r="AF17714" s="269">
        <f t="shared" si="3353"/>
        <v>9.1390728476821198E-2</v>
      </c>
      <c r="AG17714" s="237" t="str">
        <f t="shared" si="3364"/>
        <v>Malcolm Delaney</v>
      </c>
      <c r="AH17714" s="269">
        <f t="shared" si="3354"/>
        <v>0.17545676176849875</v>
      </c>
      <c r="AI17714" s="188" t="b">
        <f t="shared" si="3355"/>
        <v>0</v>
      </c>
      <c r="AJ17714" s="188">
        <f t="shared" si="3356"/>
        <v>23.75</v>
      </c>
    </row>
    <row r="17715" spans="1:36" x14ac:dyDescent="0.2">
      <c r="A17715" s="188" t="s">
        <v>555</v>
      </c>
      <c r="B17715" s="188" t="s">
        <v>74</v>
      </c>
      <c r="D17715" s="188" t="s">
        <v>72</v>
      </c>
      <c r="E17715" s="247">
        <v>0.74375000000000002</v>
      </c>
      <c r="F17715" s="188">
        <v>4</v>
      </c>
      <c r="G17715" s="188">
        <v>7</v>
      </c>
      <c r="H17715" s="188">
        <v>0.57099999999999995</v>
      </c>
      <c r="I17715" s="258">
        <v>0</v>
      </c>
      <c r="J17715" s="188">
        <v>0</v>
      </c>
      <c r="K17715" s="261"/>
      <c r="L17715" s="188">
        <v>1</v>
      </c>
      <c r="M17715" s="188">
        <v>2</v>
      </c>
      <c r="N17715" s="188">
        <v>0.5</v>
      </c>
      <c r="O17715" s="188">
        <v>0</v>
      </c>
      <c r="P17715" s="188">
        <v>3</v>
      </c>
      <c r="Q17715" s="188">
        <v>3</v>
      </c>
      <c r="R17715" s="188">
        <v>3</v>
      </c>
      <c r="S17715" s="188">
        <v>0</v>
      </c>
      <c r="T17715" s="188">
        <v>0</v>
      </c>
      <c r="U17715" s="188">
        <v>0</v>
      </c>
      <c r="V17715" s="188">
        <v>6</v>
      </c>
      <c r="W17715" s="188">
        <v>9</v>
      </c>
      <c r="X17715" s="237" t="str">
        <f t="shared" si="3351"/>
        <v>John Collins</v>
      </c>
      <c r="Y17715" s="237" t="str">
        <f t="shared" si="3359"/>
        <v>ATL</v>
      </c>
      <c r="Z17715" s="237" t="str">
        <f t="shared" si="3363"/>
        <v>PF</v>
      </c>
      <c r="AA17715" s="237">
        <f t="shared" si="3360"/>
        <v>17.100000000000001</v>
      </c>
      <c r="AB17715" s="237" t="str">
        <f t="shared" si="3361"/>
        <v>DET</v>
      </c>
      <c r="AC17715" s="244">
        <v>43142</v>
      </c>
      <c r="AD17715" s="237" t="str">
        <f t="shared" si="3352"/>
        <v>H</v>
      </c>
      <c r="AE17715" s="245">
        <f t="shared" si="3362"/>
        <v>17.850000000000001</v>
      </c>
      <c r="AF17715" s="269">
        <f t="shared" si="3353"/>
        <v>7.5496688741721871E-2</v>
      </c>
      <c r="AG17715" s="237" t="str">
        <f t="shared" si="3364"/>
        <v>John Collins</v>
      </c>
      <c r="AH17715" s="269">
        <f t="shared" si="3354"/>
        <v>0.1975197237731782</v>
      </c>
      <c r="AI17715" s="188" t="b">
        <f t="shared" si="3355"/>
        <v>0</v>
      </c>
      <c r="AJ17715" s="188">
        <f t="shared" si="3356"/>
        <v>18.75</v>
      </c>
    </row>
    <row r="17716" spans="1:36" x14ac:dyDescent="0.2">
      <c r="A17716" s="188" t="s">
        <v>270</v>
      </c>
      <c r="B17716" s="188" t="s">
        <v>74</v>
      </c>
      <c r="D17716" s="188" t="s">
        <v>72</v>
      </c>
      <c r="E17716" s="247">
        <v>0.77222222222222225</v>
      </c>
      <c r="F17716" s="188">
        <v>3</v>
      </c>
      <c r="G17716" s="188">
        <v>6</v>
      </c>
      <c r="H17716" s="188">
        <v>0.5</v>
      </c>
      <c r="I17716" s="258">
        <v>2</v>
      </c>
      <c r="J17716" s="188">
        <v>4</v>
      </c>
      <c r="K17716" s="261">
        <v>0.5</v>
      </c>
      <c r="L17716" s="188">
        <v>0</v>
      </c>
      <c r="M17716" s="188">
        <v>0</v>
      </c>
      <c r="O17716" s="188">
        <v>2</v>
      </c>
      <c r="P17716" s="188">
        <v>2</v>
      </c>
      <c r="Q17716" s="188">
        <v>4</v>
      </c>
      <c r="R17716" s="188">
        <v>2</v>
      </c>
      <c r="S17716" s="188">
        <v>0</v>
      </c>
      <c r="T17716" s="188">
        <v>1</v>
      </c>
      <c r="U17716" s="188">
        <v>1</v>
      </c>
      <c r="V17716" s="188">
        <v>1</v>
      </c>
      <c r="W17716" s="188">
        <v>8</v>
      </c>
      <c r="X17716" s="237" t="str">
        <f t="shared" si="3351"/>
        <v>Mike Muscala</v>
      </c>
      <c r="Y17716" s="237" t="str">
        <f t="shared" si="3359"/>
        <v>ATL</v>
      </c>
      <c r="Z17716" s="237" t="str">
        <f t="shared" si="3363"/>
        <v>PF</v>
      </c>
      <c r="AA17716" s="237">
        <f t="shared" si="3360"/>
        <v>17.8</v>
      </c>
      <c r="AB17716" s="237" t="str">
        <f t="shared" si="3361"/>
        <v>DET</v>
      </c>
      <c r="AC17716" s="244">
        <v>43142</v>
      </c>
      <c r="AD17716" s="237" t="str">
        <f t="shared" si="3352"/>
        <v>H</v>
      </c>
      <c r="AE17716" s="245">
        <f t="shared" si="3362"/>
        <v>18.533333333333335</v>
      </c>
      <c r="AF17716" s="269">
        <f t="shared" si="3353"/>
        <v>7.8587196467991186E-2</v>
      </c>
      <c r="AG17716" s="237" t="str">
        <f t="shared" si="3364"/>
        <v>Mike Muscala</v>
      </c>
      <c r="AH17716" s="269">
        <f t="shared" si="3354"/>
        <v>0.16899232292018737</v>
      </c>
      <c r="AI17716" s="188" t="b">
        <f t="shared" si="3355"/>
        <v>0</v>
      </c>
      <c r="AJ17716" s="188">
        <f t="shared" si="3356"/>
        <v>20</v>
      </c>
    </row>
    <row r="17717" spans="1:36" x14ac:dyDescent="0.2">
      <c r="A17717" s="188" t="s">
        <v>543</v>
      </c>
      <c r="B17717" s="188" t="s">
        <v>74</v>
      </c>
      <c r="D17717" s="188" t="s">
        <v>72</v>
      </c>
      <c r="E17717" s="247">
        <v>0.44375000000000003</v>
      </c>
      <c r="F17717" s="188">
        <v>3</v>
      </c>
      <c r="G17717" s="188">
        <v>3</v>
      </c>
      <c r="H17717" s="188">
        <v>1</v>
      </c>
      <c r="I17717" s="258">
        <v>1</v>
      </c>
      <c r="J17717" s="188">
        <v>1</v>
      </c>
      <c r="K17717" s="261">
        <v>1</v>
      </c>
      <c r="L17717" s="188">
        <v>0</v>
      </c>
      <c r="M17717" s="188">
        <v>0</v>
      </c>
      <c r="O17717" s="188">
        <v>0</v>
      </c>
      <c r="P17717" s="188">
        <v>1</v>
      </c>
      <c r="Q17717" s="188">
        <v>1</v>
      </c>
      <c r="R17717" s="188">
        <v>0</v>
      </c>
      <c r="S17717" s="188">
        <v>0</v>
      </c>
      <c r="T17717" s="188">
        <v>1</v>
      </c>
      <c r="U17717" s="188">
        <v>0</v>
      </c>
      <c r="V17717" s="188">
        <v>2</v>
      </c>
      <c r="W17717" s="188">
        <v>7</v>
      </c>
      <c r="X17717" s="237" t="str">
        <f t="shared" si="3351"/>
        <v>Isaiah Taylor</v>
      </c>
      <c r="Y17717" s="237" t="str">
        <f t="shared" si="3359"/>
        <v>ATL</v>
      </c>
      <c r="Z17717" s="237" t="str">
        <f t="shared" si="3363"/>
        <v>PG</v>
      </c>
      <c r="AA17717" s="237">
        <f t="shared" si="3360"/>
        <v>11.2</v>
      </c>
      <c r="AB17717" s="237" t="str">
        <f t="shared" si="3361"/>
        <v>DET</v>
      </c>
      <c r="AC17717" s="244">
        <v>43142</v>
      </c>
      <c r="AD17717" s="237" t="str">
        <f t="shared" si="3352"/>
        <v>H</v>
      </c>
      <c r="AE17717" s="245">
        <f t="shared" si="3362"/>
        <v>10.65</v>
      </c>
      <c r="AF17717" s="269">
        <f t="shared" si="3353"/>
        <v>4.9448123620309051E-2</v>
      </c>
      <c r="AG17717" s="237" t="str">
        <f t="shared" si="3364"/>
        <v>Isaiah Taylor</v>
      </c>
      <c r="AH17717" s="269">
        <f t="shared" si="3354"/>
        <v>0.12603585720137381</v>
      </c>
      <c r="AI17717" s="188" t="b">
        <f t="shared" si="3355"/>
        <v>0</v>
      </c>
      <c r="AJ17717" s="188">
        <f t="shared" si="3356"/>
        <v>10.75</v>
      </c>
    </row>
    <row r="17718" spans="1:36" x14ac:dyDescent="0.2">
      <c r="A17718" s="188" t="s">
        <v>556</v>
      </c>
      <c r="B17718" s="188" t="s">
        <v>74</v>
      </c>
      <c r="D17718" s="188" t="s">
        <v>72</v>
      </c>
      <c r="E17718" s="247">
        <v>0.91666666666666663</v>
      </c>
      <c r="F17718" s="188">
        <v>1</v>
      </c>
      <c r="G17718" s="188">
        <v>7</v>
      </c>
      <c r="H17718" s="188">
        <v>0.14299999999999999</v>
      </c>
      <c r="I17718" s="258">
        <v>0</v>
      </c>
      <c r="J17718" s="188">
        <v>5</v>
      </c>
      <c r="K17718" s="261">
        <v>0</v>
      </c>
      <c r="L17718" s="188">
        <v>0</v>
      </c>
      <c r="M17718" s="188">
        <v>0</v>
      </c>
      <c r="O17718" s="188">
        <v>0</v>
      </c>
      <c r="P17718" s="188">
        <v>0</v>
      </c>
      <c r="Q17718" s="188">
        <v>0</v>
      </c>
      <c r="R17718" s="188">
        <v>3</v>
      </c>
      <c r="S17718" s="188">
        <v>0</v>
      </c>
      <c r="T17718" s="188">
        <v>0</v>
      </c>
      <c r="U17718" s="188">
        <v>3</v>
      </c>
      <c r="V17718" s="188">
        <v>2</v>
      </c>
      <c r="W17718" s="188">
        <v>2</v>
      </c>
      <c r="X17718" s="237" t="str">
        <f t="shared" si="3351"/>
        <v>Taurean Waller-Prince</v>
      </c>
      <c r="Y17718" s="237" t="str">
        <f t="shared" si="3359"/>
        <v>ATL</v>
      </c>
      <c r="Z17718" s="237" t="str">
        <f t="shared" si="3363"/>
        <v>SF</v>
      </c>
      <c r="AA17718" s="237">
        <f t="shared" si="3360"/>
        <v>3.5</v>
      </c>
      <c r="AB17718" s="237" t="str">
        <f t="shared" si="3361"/>
        <v>DET</v>
      </c>
      <c r="AC17718" s="244">
        <v>43142</v>
      </c>
      <c r="AD17718" s="237" t="str">
        <f t="shared" si="3352"/>
        <v>H</v>
      </c>
      <c r="AE17718" s="245">
        <f t="shared" si="3362"/>
        <v>22</v>
      </c>
      <c r="AF17718" s="269">
        <f t="shared" si="3353"/>
        <v>1.5452538631346581E-2</v>
      </c>
      <c r="AG17718" s="237" t="str">
        <f t="shared" si="3364"/>
        <v>Taurean Waller-Prince</v>
      </c>
      <c r="AH17718" s="269">
        <f t="shared" si="3354"/>
        <v>0.20337604230221684</v>
      </c>
      <c r="AI17718" s="188" t="b">
        <f t="shared" si="3355"/>
        <v>0</v>
      </c>
      <c r="AJ17718" s="188">
        <f t="shared" si="3356"/>
        <v>6.5</v>
      </c>
    </row>
    <row r="17719" spans="1:36" x14ac:dyDescent="0.2">
      <c r="A17719" s="188" t="s">
        <v>203</v>
      </c>
      <c r="B17719" s="188" t="s">
        <v>46</v>
      </c>
      <c r="C17719" s="188" t="s">
        <v>373</v>
      </c>
      <c r="D17719" s="188" t="s">
        <v>95</v>
      </c>
      <c r="E17719" s="246">
        <v>1.1624999999999999</v>
      </c>
      <c r="F17719" s="188">
        <v>9</v>
      </c>
      <c r="G17719" s="188">
        <v>20</v>
      </c>
      <c r="H17719" s="188">
        <v>0.45</v>
      </c>
      <c r="I17719" s="258">
        <v>2</v>
      </c>
      <c r="J17719" s="188">
        <v>5</v>
      </c>
      <c r="K17719" s="261">
        <v>0.4</v>
      </c>
      <c r="L17719" s="188">
        <v>4</v>
      </c>
      <c r="M17719" s="188">
        <v>7</v>
      </c>
      <c r="N17719" s="188">
        <v>0.57099999999999995</v>
      </c>
      <c r="O17719" s="188">
        <v>0</v>
      </c>
      <c r="P17719" s="188">
        <v>8</v>
      </c>
      <c r="Q17719" s="188">
        <v>8</v>
      </c>
      <c r="R17719" s="188">
        <v>10</v>
      </c>
      <c r="S17719" s="188">
        <v>1</v>
      </c>
      <c r="T17719" s="188">
        <v>1</v>
      </c>
      <c r="U17719" s="188">
        <v>2</v>
      </c>
      <c r="V17719" s="188">
        <v>1</v>
      </c>
      <c r="W17719" s="188">
        <v>24</v>
      </c>
      <c r="X17719" s="237" t="str">
        <f t="shared" si="3351"/>
        <v>LeBron James</v>
      </c>
      <c r="Y17719" s="237" t="str">
        <f t="shared" si="3359"/>
        <v>CLE</v>
      </c>
      <c r="Z17719" s="237" t="str">
        <f t="shared" si="3363"/>
        <v>SF</v>
      </c>
      <c r="AA17719" s="237">
        <f t="shared" si="3360"/>
        <v>52.6</v>
      </c>
      <c r="AB17719" s="237" t="str">
        <f t="shared" si="3361"/>
        <v>BOS</v>
      </c>
      <c r="AC17719" s="244">
        <v>43142</v>
      </c>
      <c r="AD17719" s="237" t="str">
        <f t="shared" si="3352"/>
        <v>A</v>
      </c>
      <c r="AE17719" s="245">
        <f t="shared" si="3362"/>
        <v>27.9</v>
      </c>
      <c r="AF17719" s="269">
        <f t="shared" si="3353"/>
        <v>0.22750865051903113</v>
      </c>
      <c r="AG17719" s="237" t="str">
        <f t="shared" si="3364"/>
        <v>LeBron James</v>
      </c>
      <c r="AH17719" s="269">
        <f t="shared" si="3354"/>
        <v>0.41568773696314248</v>
      </c>
      <c r="AI17719" s="188" t="b">
        <f t="shared" si="3355"/>
        <v>0</v>
      </c>
      <c r="AJ17719" s="188">
        <f t="shared" si="3356"/>
        <v>58.5</v>
      </c>
    </row>
    <row r="17720" spans="1:36" x14ac:dyDescent="0.2">
      <c r="A17720" s="188" t="s">
        <v>117</v>
      </c>
      <c r="B17720" s="188" t="s">
        <v>46</v>
      </c>
      <c r="C17720" s="188" t="s">
        <v>373</v>
      </c>
      <c r="D17720" s="188" t="s">
        <v>95</v>
      </c>
      <c r="E17720" s="247">
        <v>0.96597222222222223</v>
      </c>
      <c r="F17720" s="188">
        <v>7</v>
      </c>
      <c r="G17720" s="188">
        <v>11</v>
      </c>
      <c r="H17720" s="188">
        <v>0.63600000000000001</v>
      </c>
      <c r="I17720" s="258">
        <v>3</v>
      </c>
      <c r="J17720" s="188">
        <v>4</v>
      </c>
      <c r="K17720" s="261">
        <v>0.75</v>
      </c>
      <c r="L17720" s="188">
        <v>0</v>
      </c>
      <c r="M17720" s="188">
        <v>0</v>
      </c>
      <c r="O17720" s="188">
        <v>0</v>
      </c>
      <c r="P17720" s="188">
        <v>3</v>
      </c>
      <c r="Q17720" s="188">
        <v>3</v>
      </c>
      <c r="R17720" s="188">
        <v>1</v>
      </c>
      <c r="S17720" s="188">
        <v>2</v>
      </c>
      <c r="T17720" s="188">
        <v>0</v>
      </c>
      <c r="U17720" s="188">
        <v>0</v>
      </c>
      <c r="V17720" s="188">
        <v>1</v>
      </c>
      <c r="W17720" s="188">
        <v>17</v>
      </c>
      <c r="X17720" s="237" t="str">
        <f t="shared" si="3351"/>
        <v>Jordan Clarkson</v>
      </c>
      <c r="Y17720" s="237" t="str">
        <f t="shared" si="3359"/>
        <v>CLE</v>
      </c>
      <c r="Z17720" s="237" t="str">
        <f t="shared" si="3363"/>
        <v>PG</v>
      </c>
      <c r="AA17720" s="237">
        <f t="shared" si="3360"/>
        <v>28.1</v>
      </c>
      <c r="AB17720" s="237" t="str">
        <f t="shared" si="3361"/>
        <v>BOS</v>
      </c>
      <c r="AC17720" s="244">
        <v>43142</v>
      </c>
      <c r="AD17720" s="237" t="str">
        <f t="shared" si="3352"/>
        <v>A</v>
      </c>
      <c r="AE17720" s="245">
        <f t="shared" si="3362"/>
        <v>23.183333333333334</v>
      </c>
      <c r="AF17720" s="269">
        <f t="shared" si="3353"/>
        <v>0.12153979238754326</v>
      </c>
      <c r="AG17720" s="237" t="str">
        <f t="shared" si="3364"/>
        <v>Jordan Clarkson</v>
      </c>
      <c r="AH17720" s="269">
        <f t="shared" si="3354"/>
        <v>0.21941215825933022</v>
      </c>
      <c r="AI17720" s="188" t="b">
        <f t="shared" si="3355"/>
        <v>0</v>
      </c>
      <c r="AJ17720" s="188">
        <f t="shared" si="3356"/>
        <v>28.75</v>
      </c>
    </row>
    <row r="17721" spans="1:36" x14ac:dyDescent="0.2">
      <c r="A17721" s="188" t="s">
        <v>317</v>
      </c>
      <c r="B17721" s="188" t="s">
        <v>46</v>
      </c>
      <c r="C17721" s="188" t="s">
        <v>373</v>
      </c>
      <c r="D17721" s="188" t="s">
        <v>95</v>
      </c>
      <c r="E17721" s="246">
        <v>1.1993055555555556</v>
      </c>
      <c r="F17721" s="188">
        <v>6</v>
      </c>
      <c r="G17721" s="188">
        <v>7</v>
      </c>
      <c r="H17721" s="188">
        <v>0.85699999999999998</v>
      </c>
      <c r="I17721" s="258">
        <v>3</v>
      </c>
      <c r="J17721" s="188">
        <v>4</v>
      </c>
      <c r="K17721" s="261">
        <v>0.75</v>
      </c>
      <c r="L17721" s="188">
        <v>0</v>
      </c>
      <c r="M17721" s="188">
        <v>0</v>
      </c>
      <c r="O17721" s="188">
        <v>0</v>
      </c>
      <c r="P17721" s="188">
        <v>6</v>
      </c>
      <c r="Q17721" s="188">
        <v>6</v>
      </c>
      <c r="R17721" s="188">
        <v>1</v>
      </c>
      <c r="S17721" s="188">
        <v>1</v>
      </c>
      <c r="T17721" s="188">
        <v>2</v>
      </c>
      <c r="U17721" s="188">
        <v>1</v>
      </c>
      <c r="V17721" s="188">
        <v>1</v>
      </c>
      <c r="W17721" s="188">
        <v>15</v>
      </c>
      <c r="X17721" s="237" t="str">
        <f t="shared" si="3351"/>
        <v>J.R. Smith</v>
      </c>
      <c r="Y17721" s="237" t="str">
        <f t="shared" si="3359"/>
        <v>CLE</v>
      </c>
      <c r="Z17721" s="237" t="str">
        <f t="shared" si="3363"/>
        <v>SG</v>
      </c>
      <c r="AA17721" s="237">
        <f t="shared" si="3360"/>
        <v>31.700000000000003</v>
      </c>
      <c r="AB17721" s="237" t="str">
        <f t="shared" si="3361"/>
        <v>BOS</v>
      </c>
      <c r="AC17721" s="244">
        <v>43142</v>
      </c>
      <c r="AD17721" s="237" t="str">
        <f t="shared" si="3352"/>
        <v>A</v>
      </c>
      <c r="AE17721" s="245">
        <f t="shared" si="3362"/>
        <v>28.783333333333335</v>
      </c>
      <c r="AF17721" s="269">
        <f t="shared" si="3353"/>
        <v>0.13711072664359861</v>
      </c>
      <c r="AG17721" s="237" t="str">
        <f t="shared" si="3364"/>
        <v>J.R. Smith</v>
      </c>
      <c r="AH17721" s="269">
        <f t="shared" si="3354"/>
        <v>0.12852653035267814</v>
      </c>
      <c r="AI17721" s="188" t="b">
        <f t="shared" si="3355"/>
        <v>0</v>
      </c>
      <c r="AJ17721" s="188">
        <f t="shared" si="3356"/>
        <v>32</v>
      </c>
    </row>
    <row r="17722" spans="1:36" x14ac:dyDescent="0.2">
      <c r="A17722" s="188" t="s">
        <v>194</v>
      </c>
      <c r="B17722" s="188" t="s">
        <v>46</v>
      </c>
      <c r="C17722" s="188" t="s">
        <v>373</v>
      </c>
      <c r="D17722" s="188" t="s">
        <v>95</v>
      </c>
      <c r="E17722" s="247">
        <v>0.7729166666666667</v>
      </c>
      <c r="F17722" s="188">
        <v>6</v>
      </c>
      <c r="G17722" s="188">
        <v>11</v>
      </c>
      <c r="H17722" s="188">
        <v>0.54500000000000004</v>
      </c>
      <c r="I17722" s="258">
        <v>3</v>
      </c>
      <c r="J17722" s="188">
        <v>6</v>
      </c>
      <c r="K17722" s="261">
        <v>0.5</v>
      </c>
      <c r="L17722" s="188">
        <v>0</v>
      </c>
      <c r="M17722" s="188">
        <v>0</v>
      </c>
      <c r="O17722" s="188">
        <v>0</v>
      </c>
      <c r="P17722" s="188">
        <v>3</v>
      </c>
      <c r="Q17722" s="188">
        <v>3</v>
      </c>
      <c r="R17722" s="188">
        <v>0</v>
      </c>
      <c r="S17722" s="188">
        <v>1</v>
      </c>
      <c r="T17722" s="188">
        <v>1</v>
      </c>
      <c r="U17722" s="188">
        <v>1</v>
      </c>
      <c r="V17722" s="188">
        <v>0</v>
      </c>
      <c r="W17722" s="188">
        <v>15</v>
      </c>
      <c r="X17722" s="237" t="str">
        <f t="shared" si="3351"/>
        <v>Rodney Hood</v>
      </c>
      <c r="Y17722" s="237" t="str">
        <f t="shared" si="3359"/>
        <v>CLE</v>
      </c>
      <c r="Z17722" s="237" t="str">
        <f t="shared" si="3363"/>
        <v>SG</v>
      </c>
      <c r="AA17722" s="237">
        <f t="shared" si="3360"/>
        <v>23.6</v>
      </c>
      <c r="AB17722" s="237" t="str">
        <f t="shared" si="3361"/>
        <v>BOS</v>
      </c>
      <c r="AC17722" s="244">
        <v>43142</v>
      </c>
      <c r="AD17722" s="237" t="str">
        <f t="shared" si="3352"/>
        <v>A</v>
      </c>
      <c r="AE17722" s="245">
        <f t="shared" si="3362"/>
        <v>18.55</v>
      </c>
      <c r="AF17722" s="269">
        <f t="shared" si="3353"/>
        <v>0.10207612456747404</v>
      </c>
      <c r="AG17722" s="237" t="str">
        <f t="shared" si="3364"/>
        <v>Rodney Hood</v>
      </c>
      <c r="AH17722" s="269">
        <f t="shared" si="3354"/>
        <v>0.29914463331411745</v>
      </c>
      <c r="AI17722" s="188" t="b">
        <f t="shared" si="3355"/>
        <v>0</v>
      </c>
      <c r="AJ17722" s="188">
        <f t="shared" si="3356"/>
        <v>23.75</v>
      </c>
    </row>
    <row r="17723" spans="1:36" x14ac:dyDescent="0.2">
      <c r="A17723" s="188" t="s">
        <v>598</v>
      </c>
      <c r="B17723" s="188" t="s">
        <v>46</v>
      </c>
      <c r="C17723" s="188" t="s">
        <v>373</v>
      </c>
      <c r="D17723" s="188" t="s">
        <v>95</v>
      </c>
      <c r="E17723" s="246">
        <v>1.2270833333333333</v>
      </c>
      <c r="F17723" s="188">
        <v>4</v>
      </c>
      <c r="G17723" s="188">
        <v>8</v>
      </c>
      <c r="H17723" s="188">
        <v>0.5</v>
      </c>
      <c r="I17723" s="258">
        <v>2</v>
      </c>
      <c r="J17723" s="188">
        <v>3</v>
      </c>
      <c r="K17723" s="261">
        <v>0.66700000000000004</v>
      </c>
      <c r="L17723" s="188">
        <v>2</v>
      </c>
      <c r="M17723" s="188">
        <v>4</v>
      </c>
      <c r="N17723" s="188">
        <v>0.5</v>
      </c>
      <c r="O17723" s="188">
        <v>1</v>
      </c>
      <c r="P17723" s="188">
        <v>4</v>
      </c>
      <c r="Q17723" s="188">
        <v>5</v>
      </c>
      <c r="R17723" s="188">
        <v>1</v>
      </c>
      <c r="S17723" s="188">
        <v>1</v>
      </c>
      <c r="T17723" s="188">
        <v>0</v>
      </c>
      <c r="U17723" s="188">
        <v>2</v>
      </c>
      <c r="V17723" s="188">
        <v>2</v>
      </c>
      <c r="W17723" s="188">
        <v>12</v>
      </c>
      <c r="X17723" s="237" t="str">
        <f t="shared" si="3351"/>
        <v>Cedi Osman</v>
      </c>
      <c r="Y17723" s="237" t="str">
        <f t="shared" si="3359"/>
        <v>CLE</v>
      </c>
      <c r="Z17723" s="237" t="str">
        <f t="shared" si="3363"/>
        <v>SF</v>
      </c>
      <c r="AA17723" s="237">
        <f t="shared" si="3360"/>
        <v>20.5</v>
      </c>
      <c r="AB17723" s="237" t="str">
        <f t="shared" si="3361"/>
        <v>BOS</v>
      </c>
      <c r="AC17723" s="244">
        <v>43142</v>
      </c>
      <c r="AD17723" s="237" t="str">
        <f t="shared" si="3352"/>
        <v>A</v>
      </c>
      <c r="AE17723" s="245">
        <f t="shared" si="3362"/>
        <v>29.45</v>
      </c>
      <c r="AF17723" s="269">
        <f t="shared" si="3353"/>
        <v>8.8667820069204151E-2</v>
      </c>
      <c r="AG17723" s="237" t="str">
        <f t="shared" si="3364"/>
        <v>Cedi Osman</v>
      </c>
      <c r="AH17723" s="269">
        <f t="shared" si="3354"/>
        <v>0.18465705565423909</v>
      </c>
      <c r="AI17723" s="188" t="b">
        <f t="shared" si="3355"/>
        <v>0</v>
      </c>
      <c r="AJ17723" s="188">
        <f t="shared" si="3356"/>
        <v>22.75</v>
      </c>
    </row>
    <row r="17724" spans="1:36" x14ac:dyDescent="0.2">
      <c r="A17724" s="188" t="s">
        <v>188</v>
      </c>
      <c r="B17724" s="188" t="s">
        <v>46</v>
      </c>
      <c r="C17724" s="188" t="s">
        <v>373</v>
      </c>
      <c r="D17724" s="188" t="s">
        <v>95</v>
      </c>
      <c r="E17724" s="247">
        <v>0.8833333333333333</v>
      </c>
      <c r="F17724" s="188">
        <v>3</v>
      </c>
      <c r="G17724" s="188">
        <v>8</v>
      </c>
      <c r="H17724" s="188">
        <v>0.375</v>
      </c>
      <c r="I17724" s="258">
        <v>2</v>
      </c>
      <c r="J17724" s="188">
        <v>4</v>
      </c>
      <c r="K17724" s="261">
        <v>0.5</v>
      </c>
      <c r="L17724" s="188">
        <v>4</v>
      </c>
      <c r="M17724" s="188">
        <v>4</v>
      </c>
      <c r="N17724" s="188">
        <v>1</v>
      </c>
      <c r="O17724" s="188">
        <v>0</v>
      </c>
      <c r="P17724" s="188">
        <v>3</v>
      </c>
      <c r="Q17724" s="188">
        <v>3</v>
      </c>
      <c r="R17724" s="188">
        <v>1</v>
      </c>
      <c r="S17724" s="188">
        <v>0</v>
      </c>
      <c r="T17724" s="188">
        <v>0</v>
      </c>
      <c r="U17724" s="188">
        <v>3</v>
      </c>
      <c r="V17724" s="188">
        <v>3</v>
      </c>
      <c r="W17724" s="188">
        <v>12</v>
      </c>
      <c r="X17724" s="237" t="str">
        <f t="shared" ref="X17724:X17787" si="3365">$A17724</f>
        <v>George Hill</v>
      </c>
      <c r="Y17724" s="237" t="str">
        <f t="shared" si="3359"/>
        <v>CLE</v>
      </c>
      <c r="Z17724" s="237" t="str">
        <f t="shared" si="3363"/>
        <v>PG</v>
      </c>
      <c r="AA17724" s="237">
        <f t="shared" si="3360"/>
        <v>14.100000000000001</v>
      </c>
      <c r="AB17724" s="237" t="str">
        <f t="shared" si="3361"/>
        <v>BOS</v>
      </c>
      <c r="AC17724" s="244">
        <v>43142</v>
      </c>
      <c r="AD17724" s="237" t="str">
        <f t="shared" ref="AD17724:AD17787" si="3366">IF($C17724="@","A","H")</f>
        <v>A</v>
      </c>
      <c r="AE17724" s="245">
        <f t="shared" si="3362"/>
        <v>21.2</v>
      </c>
      <c r="AF17724" s="269">
        <f t="shared" si="3353"/>
        <v>6.0986159169550178E-2</v>
      </c>
      <c r="AG17724" s="237" t="str">
        <f t="shared" si="3364"/>
        <v>George Hill</v>
      </c>
      <c r="AH17724" s="269">
        <f t="shared" si="3354"/>
        <v>0.27832915257934343</v>
      </c>
      <c r="AI17724" s="188" t="b">
        <f t="shared" si="3355"/>
        <v>0</v>
      </c>
      <c r="AJ17724" s="188">
        <f t="shared" si="3356"/>
        <v>16.25</v>
      </c>
    </row>
    <row r="17725" spans="1:36" x14ac:dyDescent="0.2">
      <c r="A17725" s="188" t="s">
        <v>175</v>
      </c>
      <c r="B17725" s="188" t="s">
        <v>46</v>
      </c>
      <c r="C17725" s="188" t="s">
        <v>373</v>
      </c>
      <c r="D17725" s="188" t="s">
        <v>95</v>
      </c>
      <c r="E17725" s="247">
        <v>0.69791666666666663</v>
      </c>
      <c r="F17725" s="188">
        <v>3</v>
      </c>
      <c r="G17725" s="188">
        <v>6</v>
      </c>
      <c r="H17725" s="188">
        <v>0.5</v>
      </c>
      <c r="I17725" s="258">
        <v>0</v>
      </c>
      <c r="J17725" s="188">
        <v>1</v>
      </c>
      <c r="K17725" s="261">
        <v>0</v>
      </c>
      <c r="L17725" s="188">
        <v>4</v>
      </c>
      <c r="M17725" s="188">
        <v>4</v>
      </c>
      <c r="N17725" s="188">
        <v>1</v>
      </c>
      <c r="O17725" s="188">
        <v>2</v>
      </c>
      <c r="P17725" s="188">
        <v>1</v>
      </c>
      <c r="Q17725" s="188">
        <v>3</v>
      </c>
      <c r="R17725" s="188">
        <v>1</v>
      </c>
      <c r="S17725" s="188">
        <v>0</v>
      </c>
      <c r="T17725" s="188">
        <v>0</v>
      </c>
      <c r="U17725" s="188">
        <v>2</v>
      </c>
      <c r="V17725" s="188">
        <v>2</v>
      </c>
      <c r="W17725" s="188">
        <v>10</v>
      </c>
      <c r="X17725" s="237" t="str">
        <f t="shared" si="3365"/>
        <v>Jeff Green</v>
      </c>
      <c r="Y17725" s="237" t="str">
        <f t="shared" si="3359"/>
        <v>CLE</v>
      </c>
      <c r="Z17725" s="237" t="str">
        <f t="shared" si="3363"/>
        <v>SF</v>
      </c>
      <c r="AA17725" s="237">
        <f t="shared" si="3360"/>
        <v>13.1</v>
      </c>
      <c r="AB17725" s="237" t="str">
        <f t="shared" si="3361"/>
        <v>BOS</v>
      </c>
      <c r="AC17725" s="244">
        <v>43142</v>
      </c>
      <c r="AD17725" s="237" t="str">
        <f t="shared" si="3366"/>
        <v>A</v>
      </c>
      <c r="AE17725" s="245">
        <f t="shared" si="3362"/>
        <v>16.75</v>
      </c>
      <c r="AF17725" s="269">
        <f t="shared" si="3353"/>
        <v>5.6660899653979233E-2</v>
      </c>
      <c r="AG17725" s="237" t="str">
        <f t="shared" si="3364"/>
        <v>Jeff Green</v>
      </c>
      <c r="AH17725" s="269">
        <f t="shared" si="3354"/>
        <v>0.26945043568285743</v>
      </c>
      <c r="AI17725" s="188" t="b">
        <f t="shared" si="3355"/>
        <v>0</v>
      </c>
      <c r="AJ17725" s="188">
        <f t="shared" si="3356"/>
        <v>15.75</v>
      </c>
    </row>
    <row r="17726" spans="1:36" x14ac:dyDescent="0.2">
      <c r="A17726" s="188" t="s">
        <v>330</v>
      </c>
      <c r="B17726" s="188" t="s">
        <v>46</v>
      </c>
      <c r="C17726" s="188" t="s">
        <v>373</v>
      </c>
      <c r="D17726" s="188" t="s">
        <v>95</v>
      </c>
      <c r="E17726" s="246">
        <v>1.1256944444444443</v>
      </c>
      <c r="F17726" s="188">
        <v>3</v>
      </c>
      <c r="G17726" s="188">
        <v>4</v>
      </c>
      <c r="H17726" s="188">
        <v>0.75</v>
      </c>
      <c r="I17726" s="258">
        <v>0</v>
      </c>
      <c r="J17726" s="188">
        <v>0</v>
      </c>
      <c r="K17726" s="261"/>
      <c r="L17726" s="188">
        <v>0</v>
      </c>
      <c r="M17726" s="188">
        <v>0</v>
      </c>
      <c r="O17726" s="188">
        <v>2</v>
      </c>
      <c r="P17726" s="188">
        <v>2</v>
      </c>
      <c r="Q17726" s="188">
        <v>4</v>
      </c>
      <c r="R17726" s="188">
        <v>0</v>
      </c>
      <c r="S17726" s="188">
        <v>0</v>
      </c>
      <c r="T17726" s="188">
        <v>1</v>
      </c>
      <c r="U17726" s="188">
        <v>0</v>
      </c>
      <c r="V17726" s="188">
        <v>3</v>
      </c>
      <c r="W17726" s="188">
        <v>6</v>
      </c>
      <c r="X17726" s="237" t="str">
        <f t="shared" si="3365"/>
        <v>Tristan Thompson</v>
      </c>
      <c r="Y17726" s="237" t="str">
        <f t="shared" si="3359"/>
        <v>CLE</v>
      </c>
      <c r="Z17726" s="237" t="str">
        <f t="shared" si="3363"/>
        <v>C</v>
      </c>
      <c r="AA17726" s="237">
        <f t="shared" si="3360"/>
        <v>13.8</v>
      </c>
      <c r="AB17726" s="237" t="str">
        <f t="shared" si="3361"/>
        <v>BOS</v>
      </c>
      <c r="AC17726" s="244">
        <v>43142</v>
      </c>
      <c r="AD17726" s="237" t="str">
        <f t="shared" si="3366"/>
        <v>A</v>
      </c>
      <c r="AE17726" s="245">
        <f t="shared" si="3362"/>
        <v>27.016666666666666</v>
      </c>
      <c r="AF17726" s="269">
        <f t="shared" si="3353"/>
        <v>5.9688581314878891E-2</v>
      </c>
      <c r="AG17726" s="237" t="str">
        <f t="shared" si="3364"/>
        <v>Tristan Thompson</v>
      </c>
      <c r="AH17726" s="269">
        <f t="shared" si="3354"/>
        <v>6.8465551486451309E-2</v>
      </c>
      <c r="AI17726" s="188" t="b">
        <f t="shared" si="3355"/>
        <v>0</v>
      </c>
      <c r="AJ17726" s="188">
        <f t="shared" si="3356"/>
        <v>14.5</v>
      </c>
    </row>
    <row r="17727" spans="1:36" x14ac:dyDescent="0.2">
      <c r="A17727" s="188" t="s">
        <v>662</v>
      </c>
      <c r="B17727" s="188" t="s">
        <v>46</v>
      </c>
      <c r="C17727" s="188" t="s">
        <v>373</v>
      </c>
      <c r="D17727" s="188" t="s">
        <v>95</v>
      </c>
      <c r="E17727" s="247">
        <v>0.87430555555555556</v>
      </c>
      <c r="F17727" s="188">
        <v>2</v>
      </c>
      <c r="G17727" s="188">
        <v>5</v>
      </c>
      <c r="H17727" s="188">
        <v>0.4</v>
      </c>
      <c r="I17727" s="258">
        <v>0</v>
      </c>
      <c r="J17727" s="188">
        <v>1</v>
      </c>
      <c r="K17727" s="261">
        <v>0</v>
      </c>
      <c r="L17727" s="188">
        <v>1</v>
      </c>
      <c r="M17727" s="188">
        <v>1</v>
      </c>
      <c r="N17727" s="188">
        <v>1</v>
      </c>
      <c r="O17727" s="188">
        <v>0</v>
      </c>
      <c r="P17727" s="188">
        <v>4</v>
      </c>
      <c r="Q17727" s="188">
        <v>4</v>
      </c>
      <c r="R17727" s="188">
        <v>3</v>
      </c>
      <c r="S17727" s="188">
        <v>1</v>
      </c>
      <c r="T17727" s="188">
        <v>0</v>
      </c>
      <c r="U17727" s="188">
        <v>0</v>
      </c>
      <c r="V17727" s="188">
        <v>4</v>
      </c>
      <c r="W17727" s="188">
        <v>5</v>
      </c>
      <c r="X17727" s="237" t="str">
        <f t="shared" si="3365"/>
        <v>Larry Nance</v>
      </c>
      <c r="Y17727" s="237" t="str">
        <f t="shared" si="3359"/>
        <v>CLE</v>
      </c>
      <c r="Z17727" s="237" t="str">
        <f t="shared" si="3363"/>
        <v>PF</v>
      </c>
      <c r="AA17727" s="237">
        <f t="shared" si="3360"/>
        <v>17.3</v>
      </c>
      <c r="AB17727" s="237" t="str">
        <f t="shared" si="3361"/>
        <v>BOS</v>
      </c>
      <c r="AC17727" s="244">
        <v>43142</v>
      </c>
      <c r="AD17727" s="237" t="str">
        <f t="shared" si="3366"/>
        <v>A</v>
      </c>
      <c r="AE17727" s="245">
        <f t="shared" si="3362"/>
        <v>20.983333333333334</v>
      </c>
      <c r="AF17727" s="269">
        <f t="shared" si="3353"/>
        <v>7.4826989619377157E-2</v>
      </c>
      <c r="AG17727" s="237" t="str">
        <f t="shared" si="3364"/>
        <v>Larry Nance</v>
      </c>
      <c r="AH17727" s="269">
        <f t="shared" si="3354"/>
        <v>0.11988595407861087</v>
      </c>
      <c r="AI17727" s="188" t="b">
        <f t="shared" si="3355"/>
        <v>0</v>
      </c>
      <c r="AJ17727" s="188">
        <f t="shared" si="3356"/>
        <v>19</v>
      </c>
    </row>
    <row r="17728" spans="1:36" x14ac:dyDescent="0.2">
      <c r="A17728" s="188" t="s">
        <v>220</v>
      </c>
      <c r="B17728" s="188" t="s">
        <v>46</v>
      </c>
      <c r="C17728" s="188" t="s">
        <v>373</v>
      </c>
      <c r="D17728" s="188" t="s">
        <v>95</v>
      </c>
      <c r="E17728" s="247">
        <v>0.65</v>
      </c>
      <c r="F17728" s="188">
        <v>1</v>
      </c>
      <c r="G17728" s="188">
        <v>2</v>
      </c>
      <c r="H17728" s="188">
        <v>0.5</v>
      </c>
      <c r="I17728" s="258">
        <v>1</v>
      </c>
      <c r="J17728" s="188">
        <v>2</v>
      </c>
      <c r="K17728" s="261">
        <v>0.5</v>
      </c>
      <c r="L17728" s="188">
        <v>0</v>
      </c>
      <c r="M17728" s="188">
        <v>0</v>
      </c>
      <c r="O17728" s="188">
        <v>0</v>
      </c>
      <c r="P17728" s="188">
        <v>2</v>
      </c>
      <c r="Q17728" s="188">
        <v>2</v>
      </c>
      <c r="R17728" s="188">
        <v>2</v>
      </c>
      <c r="S17728" s="188">
        <v>0</v>
      </c>
      <c r="T17728" s="188">
        <v>1</v>
      </c>
      <c r="U17728" s="188">
        <v>0</v>
      </c>
      <c r="V17728" s="188">
        <v>2</v>
      </c>
      <c r="W17728" s="188">
        <v>3</v>
      </c>
      <c r="X17728" s="237" t="str">
        <f t="shared" si="3365"/>
        <v>Kyle Korver</v>
      </c>
      <c r="Y17728" s="237" t="str">
        <f t="shared" si="3359"/>
        <v>CLE</v>
      </c>
      <c r="Z17728" s="237" t="str">
        <f t="shared" si="3363"/>
        <v>SG</v>
      </c>
      <c r="AA17728" s="237">
        <f t="shared" si="3360"/>
        <v>11.4</v>
      </c>
      <c r="AB17728" s="237" t="str">
        <f t="shared" si="3361"/>
        <v>BOS</v>
      </c>
      <c r="AC17728" s="244">
        <v>43142</v>
      </c>
      <c r="AD17728" s="237" t="str">
        <f t="shared" si="3366"/>
        <v>A</v>
      </c>
      <c r="AE17728" s="245">
        <f t="shared" si="3362"/>
        <v>15.600000000000001</v>
      </c>
      <c r="AF17728" s="269">
        <f t="shared" si="3353"/>
        <v>4.930795847750865E-2</v>
      </c>
      <c r="AG17728" s="237" t="str">
        <f t="shared" si="3364"/>
        <v>Kyle Korver</v>
      </c>
      <c r="AH17728" s="269">
        <f t="shared" si="3354"/>
        <v>5.9285608418556388E-2</v>
      </c>
      <c r="AI17728" s="188" t="b">
        <f t="shared" si="3355"/>
        <v>0</v>
      </c>
      <c r="AJ17728" s="188">
        <f t="shared" si="3356"/>
        <v>12</v>
      </c>
    </row>
    <row r="17729" spans="1:36" x14ac:dyDescent="0.2">
      <c r="A17729" s="188" t="s">
        <v>600</v>
      </c>
      <c r="B17729" s="188" t="s">
        <v>46</v>
      </c>
      <c r="C17729" s="188" t="s">
        <v>373</v>
      </c>
      <c r="D17729" s="188" t="s">
        <v>95</v>
      </c>
      <c r="E17729" s="247">
        <v>0.13958333333333334</v>
      </c>
      <c r="F17729" s="188">
        <v>1</v>
      </c>
      <c r="G17729" s="188">
        <v>1</v>
      </c>
      <c r="H17729" s="188">
        <v>1</v>
      </c>
      <c r="I17729" s="258">
        <v>0</v>
      </c>
      <c r="J17729" s="188">
        <v>0</v>
      </c>
      <c r="K17729" s="261"/>
      <c r="L17729" s="188">
        <v>0</v>
      </c>
      <c r="M17729" s="188">
        <v>0</v>
      </c>
      <c r="O17729" s="188">
        <v>0</v>
      </c>
      <c r="P17729" s="188">
        <v>0</v>
      </c>
      <c r="Q17729" s="188">
        <v>0</v>
      </c>
      <c r="R17729" s="188">
        <v>0</v>
      </c>
      <c r="S17729" s="188">
        <v>0</v>
      </c>
      <c r="T17729" s="188">
        <v>0</v>
      </c>
      <c r="U17729" s="188">
        <v>0</v>
      </c>
      <c r="V17729" s="188">
        <v>0</v>
      </c>
      <c r="W17729" s="188">
        <v>2</v>
      </c>
      <c r="X17729" s="237" t="str">
        <f t="shared" si="3365"/>
        <v>Ante Zizic</v>
      </c>
      <c r="Y17729" s="237" t="str">
        <f t="shared" si="3359"/>
        <v>CLE</v>
      </c>
      <c r="Z17729" s="237" t="str">
        <f t="shared" si="3363"/>
        <v>PF</v>
      </c>
      <c r="AA17729" s="237">
        <f t="shared" si="3360"/>
        <v>2</v>
      </c>
      <c r="AB17729" s="237" t="str">
        <f t="shared" si="3361"/>
        <v>BOS</v>
      </c>
      <c r="AC17729" s="244">
        <v>43142</v>
      </c>
      <c r="AD17729" s="237" t="str">
        <f t="shared" si="3366"/>
        <v>A</v>
      </c>
      <c r="AE17729" s="245">
        <f t="shared" si="3362"/>
        <v>3.35</v>
      </c>
      <c r="AF17729" s="269">
        <f t="shared" si="3353"/>
        <v>8.6505190311418675E-3</v>
      </c>
      <c r="AG17729" s="237" t="str">
        <f t="shared" si="3364"/>
        <v>Ante Zizic</v>
      </c>
      <c r="AH17729" s="269">
        <f t="shared" si="3354"/>
        <v>0.13803813303425069</v>
      </c>
      <c r="AI17729" s="188" t="b">
        <f t="shared" si="3355"/>
        <v>0</v>
      </c>
      <c r="AJ17729" s="188">
        <f t="shared" si="3356"/>
        <v>2</v>
      </c>
    </row>
    <row r="17730" spans="1:36" x14ac:dyDescent="0.2">
      <c r="A17730" s="188" t="s">
        <v>103</v>
      </c>
      <c r="B17730" s="188" t="s">
        <v>46</v>
      </c>
      <c r="C17730" s="188" t="s">
        <v>373</v>
      </c>
      <c r="D17730" s="188" t="s">
        <v>95</v>
      </c>
      <c r="E17730" s="247">
        <v>0.15069444444444444</v>
      </c>
      <c r="F17730" s="188">
        <v>0</v>
      </c>
      <c r="G17730" s="188">
        <v>1</v>
      </c>
      <c r="H17730" s="188">
        <v>0</v>
      </c>
      <c r="I17730" s="258">
        <v>0</v>
      </c>
      <c r="J17730" s="188">
        <v>0</v>
      </c>
      <c r="K17730" s="261"/>
      <c r="L17730" s="188">
        <v>0</v>
      </c>
      <c r="M17730" s="188">
        <v>0</v>
      </c>
      <c r="O17730" s="188">
        <v>0</v>
      </c>
      <c r="P17730" s="188">
        <v>0</v>
      </c>
      <c r="Q17730" s="188">
        <v>0</v>
      </c>
      <c r="R17730" s="188">
        <v>2</v>
      </c>
      <c r="S17730" s="188">
        <v>0</v>
      </c>
      <c r="T17730" s="188">
        <v>0</v>
      </c>
      <c r="U17730" s="188">
        <v>0</v>
      </c>
      <c r="V17730" s="188">
        <v>1</v>
      </c>
      <c r="W17730" s="188">
        <v>0</v>
      </c>
      <c r="X17730" s="237" t="str">
        <f t="shared" si="3365"/>
        <v>Jose Calderon</v>
      </c>
      <c r="Y17730" s="237" t="str">
        <f t="shared" si="3359"/>
        <v>CLE</v>
      </c>
      <c r="Z17730" s="237" t="str">
        <f t="shared" si="3363"/>
        <v>PG</v>
      </c>
      <c r="AA17730" s="237">
        <f t="shared" si="3360"/>
        <v>3</v>
      </c>
      <c r="AB17730" s="237" t="str">
        <f t="shared" si="3361"/>
        <v>BOS</v>
      </c>
      <c r="AC17730" s="244">
        <v>43142</v>
      </c>
      <c r="AD17730" s="237" t="str">
        <f t="shared" si="3366"/>
        <v>A</v>
      </c>
      <c r="AE17730" s="245">
        <f t="shared" si="3362"/>
        <v>3.6166666666666663</v>
      </c>
      <c r="AF17730" s="269">
        <f t="shared" ref="AF17730:AF17793" si="3367">AA17730/SUMIFS(AA:AA,Y:Y,Y17730,AC:AC,AC17730)</f>
        <v>1.2975778546712802E-2</v>
      </c>
      <c r="AG17730" s="237" t="str">
        <f t="shared" si="3364"/>
        <v>Jose Calderon</v>
      </c>
      <c r="AH17730" s="269">
        <f t="shared" ref="AH17730:AH17793" si="3368">(G17730+(0.44*M17730)+U17730)*(SUMIFS(AE:AE,AC:AC,AC17730,Y:Y,Y17730)/5)/(AE17730*(SUMIFS(G:G,AC:AC,AC17730,Y:Y,Y17730)+(0.44*SUMIFS(M:M,AC:AC,AC17730,Y:Y,Y17730))+SUMIFS(U:U,AC:AC,AC17730,Y:Y,Y17730)))</f>
        <v>0.12786020617458246</v>
      </c>
      <c r="AI17730" s="188" t="b">
        <f t="shared" si="3355"/>
        <v>0</v>
      </c>
      <c r="AJ17730" s="188">
        <f t="shared" si="3356"/>
        <v>4</v>
      </c>
    </row>
    <row r="17731" spans="1:36" x14ac:dyDescent="0.2">
      <c r="A17731" s="188" t="s">
        <v>597</v>
      </c>
      <c r="B17731" s="188" t="s">
        <v>46</v>
      </c>
      <c r="C17731" s="188" t="s">
        <v>373</v>
      </c>
      <c r="D17731" s="188" t="s">
        <v>95</v>
      </c>
      <c r="E17731" s="247">
        <v>0.15069444444444444</v>
      </c>
      <c r="F17731" s="188">
        <v>0</v>
      </c>
      <c r="G17731" s="188">
        <v>0</v>
      </c>
      <c r="H17731" s="188"/>
      <c r="I17731" s="258">
        <v>0</v>
      </c>
      <c r="J17731" s="188">
        <v>0</v>
      </c>
      <c r="K17731" s="261"/>
      <c r="L17731" s="188">
        <v>0</v>
      </c>
      <c r="M17731" s="188">
        <v>0</v>
      </c>
      <c r="O17731" s="188">
        <v>0</v>
      </c>
      <c r="P17731" s="188">
        <v>0</v>
      </c>
      <c r="Q17731" s="188">
        <v>0</v>
      </c>
      <c r="R17731" s="188">
        <v>0</v>
      </c>
      <c r="S17731" s="188">
        <v>0</v>
      </c>
      <c r="T17731" s="188">
        <v>0</v>
      </c>
      <c r="U17731" s="188">
        <v>0</v>
      </c>
      <c r="V17731" s="188">
        <v>0</v>
      </c>
      <c r="W17731" s="188">
        <v>0</v>
      </c>
      <c r="X17731" s="237" t="str">
        <f t="shared" si="3365"/>
        <v>John Holland</v>
      </c>
      <c r="Y17731" s="237" t="str">
        <f t="shared" si="3359"/>
        <v>CLE</v>
      </c>
      <c r="Z17731" s="237" t="str">
        <f t="shared" si="3363"/>
        <v>SG</v>
      </c>
      <c r="AA17731" s="237">
        <f t="shared" si="3360"/>
        <v>0</v>
      </c>
      <c r="AB17731" s="237" t="str">
        <f t="shared" si="3361"/>
        <v>BOS</v>
      </c>
      <c r="AC17731" s="244">
        <v>43142</v>
      </c>
      <c r="AD17731" s="237" t="str">
        <f t="shared" si="3366"/>
        <v>A</v>
      </c>
      <c r="AE17731" s="245">
        <f t="shared" si="3362"/>
        <v>3.6166666666666663</v>
      </c>
      <c r="AF17731" s="269">
        <f t="shared" si="3367"/>
        <v>0</v>
      </c>
      <c r="AG17731" s="237" t="str">
        <f t="shared" si="3364"/>
        <v>John Holland</v>
      </c>
      <c r="AH17731" s="269">
        <f t="shared" si="3368"/>
        <v>0</v>
      </c>
      <c r="AI17731" s="188" t="b">
        <f t="shared" ref="AI17731:AI17794" si="3369">IF((IF(W17731&gt;=10,1,0)+IF(Q17731&gt;=10,1,0)+IF(R17731&gt;=10,1,0)+IF(S17731&gt;=10,1,0)+IF(T17731&gt;=10,1,0))&gt;=3,TRUE,FALSE)</f>
        <v>0</v>
      </c>
      <c r="AJ17731" s="188">
        <f t="shared" ref="AJ17731:AJ17794" si="3370">W17731+(O17731*1.75)+(P17731*1.25)+(R17731*2)+(2.5*T17731)+(3*S17731)-(0.5*U17731)+(AI17731*16.75)</f>
        <v>0</v>
      </c>
    </row>
    <row r="17732" spans="1:36" x14ac:dyDescent="0.2">
      <c r="A17732" s="188" t="s">
        <v>303</v>
      </c>
      <c r="B17732" s="188" t="s">
        <v>95</v>
      </c>
      <c r="D17732" s="188" t="s">
        <v>46</v>
      </c>
      <c r="E17732" s="246">
        <v>1.4111111111111112</v>
      </c>
      <c r="F17732" s="188">
        <v>6</v>
      </c>
      <c r="G17732" s="188">
        <v>15</v>
      </c>
      <c r="H17732" s="188">
        <v>0.4</v>
      </c>
      <c r="I17732" s="258">
        <v>3</v>
      </c>
      <c r="J17732" s="188">
        <v>8</v>
      </c>
      <c r="K17732" s="261">
        <v>0.375</v>
      </c>
      <c r="L17732" s="188">
        <v>6</v>
      </c>
      <c r="M17732" s="188">
        <v>7</v>
      </c>
      <c r="N17732" s="188">
        <v>0.85699999999999998</v>
      </c>
      <c r="O17732" s="188">
        <v>4</v>
      </c>
      <c r="P17732" s="188">
        <v>5</v>
      </c>
      <c r="Q17732" s="188">
        <v>9</v>
      </c>
      <c r="R17732" s="188">
        <v>5</v>
      </c>
      <c r="S17732" s="188">
        <v>0</v>
      </c>
      <c r="T17732" s="188">
        <v>1</v>
      </c>
      <c r="U17732" s="188">
        <v>1</v>
      </c>
      <c r="V17732" s="188">
        <v>1</v>
      </c>
      <c r="W17732" s="188">
        <v>21</v>
      </c>
      <c r="X17732" s="237" t="str">
        <f t="shared" si="3365"/>
        <v>Terry Rozier</v>
      </c>
      <c r="Y17732" s="237" t="str">
        <f t="shared" si="3359"/>
        <v>BOS</v>
      </c>
      <c r="Z17732" s="237" t="str">
        <f t="shared" si="3363"/>
        <v>PG</v>
      </c>
      <c r="AA17732" s="237">
        <f t="shared" si="3360"/>
        <v>41.3</v>
      </c>
      <c r="AB17732" s="237" t="str">
        <f t="shared" si="3361"/>
        <v>CLE</v>
      </c>
      <c r="AC17732" s="244">
        <v>43142</v>
      </c>
      <c r="AD17732" s="237" t="str">
        <f t="shared" si="3366"/>
        <v>H</v>
      </c>
      <c r="AE17732" s="245">
        <f t="shared" si="3362"/>
        <v>33.866666666666667</v>
      </c>
      <c r="AF17732" s="269">
        <f t="shared" si="3367"/>
        <v>0.21668415529905558</v>
      </c>
      <c r="AG17732" s="237" t="str">
        <f t="shared" si="3364"/>
        <v>Terry Rozier</v>
      </c>
      <c r="AH17732" s="269">
        <f t="shared" si="3368"/>
        <v>0.23999396241603982</v>
      </c>
      <c r="AI17732" s="188" t="b">
        <f t="shared" si="3369"/>
        <v>0</v>
      </c>
      <c r="AJ17732" s="188">
        <f t="shared" si="3370"/>
        <v>46.25</v>
      </c>
    </row>
    <row r="17733" spans="1:36" x14ac:dyDescent="0.2">
      <c r="A17733" s="188" t="s">
        <v>202</v>
      </c>
      <c r="B17733" s="188" t="s">
        <v>95</v>
      </c>
      <c r="D17733" s="188" t="s">
        <v>46</v>
      </c>
      <c r="E17733" s="246">
        <v>1.0930555555555557</v>
      </c>
      <c r="F17733" s="188">
        <v>7</v>
      </c>
      <c r="G17733" s="188">
        <v>14</v>
      </c>
      <c r="H17733" s="188">
        <v>0.5</v>
      </c>
      <c r="I17733" s="258">
        <v>1</v>
      </c>
      <c r="J17733" s="188">
        <v>7</v>
      </c>
      <c r="K17733" s="261">
        <v>0.14299999999999999</v>
      </c>
      <c r="L17733" s="188">
        <v>3</v>
      </c>
      <c r="M17733" s="188">
        <v>4</v>
      </c>
      <c r="N17733" s="188">
        <v>0.75</v>
      </c>
      <c r="O17733" s="188">
        <v>0</v>
      </c>
      <c r="P17733" s="188">
        <v>3</v>
      </c>
      <c r="Q17733" s="188">
        <v>3</v>
      </c>
      <c r="R17733" s="188">
        <v>5</v>
      </c>
      <c r="S17733" s="188">
        <v>0</v>
      </c>
      <c r="T17733" s="188">
        <v>0</v>
      </c>
      <c r="U17733" s="188">
        <v>2</v>
      </c>
      <c r="V17733" s="188">
        <v>0</v>
      </c>
      <c r="W17733" s="188">
        <v>18</v>
      </c>
      <c r="X17733" s="237" t="str">
        <f t="shared" si="3365"/>
        <v>Kyrie Irving</v>
      </c>
      <c r="Y17733" s="237" t="str">
        <f t="shared" si="3359"/>
        <v>BOS</v>
      </c>
      <c r="Z17733" s="237" t="str">
        <f t="shared" si="3363"/>
        <v>PG</v>
      </c>
      <c r="AA17733" s="237">
        <f t="shared" si="3360"/>
        <v>27.1</v>
      </c>
      <c r="AB17733" s="237" t="str">
        <f t="shared" si="3361"/>
        <v>CLE</v>
      </c>
      <c r="AC17733" s="244">
        <v>43142</v>
      </c>
      <c r="AD17733" s="237" t="str">
        <f t="shared" si="3366"/>
        <v>H</v>
      </c>
      <c r="AE17733" s="245">
        <f t="shared" si="3362"/>
        <v>26.233333333333334</v>
      </c>
      <c r="AF17733" s="269">
        <f t="shared" si="3367"/>
        <v>0.14218258132214059</v>
      </c>
      <c r="AG17733" s="237" t="str">
        <f t="shared" si="3364"/>
        <v>Kyrie Irving</v>
      </c>
      <c r="AH17733" s="269">
        <f t="shared" si="3368"/>
        <v>0.28839244756039634</v>
      </c>
      <c r="AI17733" s="188" t="b">
        <f t="shared" si="3369"/>
        <v>0</v>
      </c>
      <c r="AJ17733" s="188">
        <f t="shared" si="3370"/>
        <v>30.75</v>
      </c>
    </row>
    <row r="17734" spans="1:36" x14ac:dyDescent="0.2">
      <c r="A17734" s="188" t="s">
        <v>263</v>
      </c>
      <c r="B17734" s="188" t="s">
        <v>95</v>
      </c>
      <c r="D17734" s="188" t="s">
        <v>46</v>
      </c>
      <c r="E17734" s="246">
        <v>1.0333333333333334</v>
      </c>
      <c r="F17734" s="188">
        <v>6</v>
      </c>
      <c r="G17734" s="188">
        <v>12</v>
      </c>
      <c r="H17734" s="188">
        <v>0.5</v>
      </c>
      <c r="I17734" s="258">
        <v>3</v>
      </c>
      <c r="J17734" s="188">
        <v>6</v>
      </c>
      <c r="K17734" s="261">
        <v>0.5</v>
      </c>
      <c r="L17734" s="188">
        <v>2</v>
      </c>
      <c r="M17734" s="188">
        <v>2</v>
      </c>
      <c r="N17734" s="188">
        <v>1</v>
      </c>
      <c r="O17734" s="188">
        <v>2</v>
      </c>
      <c r="P17734" s="188">
        <v>1</v>
      </c>
      <c r="Q17734" s="188">
        <v>3</v>
      </c>
      <c r="R17734" s="188">
        <v>0</v>
      </c>
      <c r="S17734" s="188">
        <v>0</v>
      </c>
      <c r="T17734" s="188">
        <v>0</v>
      </c>
      <c r="U17734" s="188">
        <v>0</v>
      </c>
      <c r="V17734" s="188">
        <v>2</v>
      </c>
      <c r="W17734" s="188">
        <v>17</v>
      </c>
      <c r="X17734" s="237" t="str">
        <f t="shared" si="3365"/>
        <v>Marcus Morris</v>
      </c>
      <c r="Y17734" s="237" t="str">
        <f t="shared" si="3359"/>
        <v>BOS</v>
      </c>
      <c r="Z17734" s="237" t="str">
        <f t="shared" si="3363"/>
        <v>PF</v>
      </c>
      <c r="AA17734" s="237">
        <f t="shared" si="3360"/>
        <v>20.6</v>
      </c>
      <c r="AB17734" s="237" t="str">
        <f t="shared" si="3361"/>
        <v>CLE</v>
      </c>
      <c r="AC17734" s="244">
        <v>43142</v>
      </c>
      <c r="AD17734" s="237" t="str">
        <f t="shared" si="3366"/>
        <v>H</v>
      </c>
      <c r="AE17734" s="245">
        <f t="shared" si="3362"/>
        <v>24.800000000000004</v>
      </c>
      <c r="AF17734" s="269">
        <f t="shared" si="3367"/>
        <v>0.10807974816369359</v>
      </c>
      <c r="AG17734" s="237" t="str">
        <f t="shared" si="3364"/>
        <v>Marcus Morris</v>
      </c>
      <c r="AH17734" s="269">
        <f t="shared" si="3368"/>
        <v>0.22123741798069324</v>
      </c>
      <c r="AI17734" s="188" t="b">
        <f t="shared" si="3369"/>
        <v>0</v>
      </c>
      <c r="AJ17734" s="188">
        <f t="shared" si="3370"/>
        <v>21.75</v>
      </c>
    </row>
    <row r="17735" spans="1:36" x14ac:dyDescent="0.2">
      <c r="A17735" s="188" t="s">
        <v>549</v>
      </c>
      <c r="B17735" s="188" t="s">
        <v>95</v>
      </c>
      <c r="D17735" s="188" t="s">
        <v>46</v>
      </c>
      <c r="E17735" s="246">
        <v>1.1430555555555555</v>
      </c>
      <c r="F17735" s="188">
        <v>4</v>
      </c>
      <c r="G17735" s="188">
        <v>11</v>
      </c>
      <c r="H17735" s="188">
        <v>0.36399999999999999</v>
      </c>
      <c r="I17735" s="258">
        <v>1</v>
      </c>
      <c r="J17735" s="188">
        <v>2</v>
      </c>
      <c r="K17735" s="261">
        <v>0.5</v>
      </c>
      <c r="L17735" s="188">
        <v>0</v>
      </c>
      <c r="M17735" s="188">
        <v>0</v>
      </c>
      <c r="O17735" s="188">
        <v>1</v>
      </c>
      <c r="P17735" s="188">
        <v>1</v>
      </c>
      <c r="Q17735" s="188">
        <v>2</v>
      </c>
      <c r="R17735" s="188">
        <v>1</v>
      </c>
      <c r="S17735" s="188">
        <v>1</v>
      </c>
      <c r="T17735" s="188">
        <v>0</v>
      </c>
      <c r="U17735" s="188">
        <v>2</v>
      </c>
      <c r="V17735" s="188">
        <v>3</v>
      </c>
      <c r="W17735" s="188">
        <v>9</v>
      </c>
      <c r="X17735" s="237" t="str">
        <f t="shared" si="3365"/>
        <v>Jayson Tatum</v>
      </c>
      <c r="Y17735" s="237" t="str">
        <f t="shared" si="3359"/>
        <v>BOS</v>
      </c>
      <c r="Z17735" s="237" t="str">
        <f t="shared" si="3363"/>
        <v>SF</v>
      </c>
      <c r="AA17735" s="237">
        <f t="shared" si="3360"/>
        <v>13.9</v>
      </c>
      <c r="AB17735" s="237" t="str">
        <f t="shared" si="3361"/>
        <v>CLE</v>
      </c>
      <c r="AC17735" s="244">
        <v>43142</v>
      </c>
      <c r="AD17735" s="237" t="str">
        <f t="shared" si="3366"/>
        <v>H</v>
      </c>
      <c r="AE17735" s="245">
        <f t="shared" si="3362"/>
        <v>27.43333333333333</v>
      </c>
      <c r="AF17735" s="269">
        <f t="shared" si="3367"/>
        <v>7.2927597061909752E-2</v>
      </c>
      <c r="AG17735" s="237" t="str">
        <f t="shared" si="3364"/>
        <v>Jayson Tatum</v>
      </c>
      <c r="AH17735" s="269">
        <f t="shared" si="3368"/>
        <v>0.20186413767134195</v>
      </c>
      <c r="AI17735" s="188" t="b">
        <f t="shared" si="3369"/>
        <v>0</v>
      </c>
      <c r="AJ17735" s="188">
        <f t="shared" si="3370"/>
        <v>16</v>
      </c>
    </row>
    <row r="17736" spans="1:36" x14ac:dyDescent="0.2">
      <c r="A17736" s="188" t="s">
        <v>195</v>
      </c>
      <c r="B17736" s="188" t="s">
        <v>95</v>
      </c>
      <c r="D17736" s="188" t="s">
        <v>46</v>
      </c>
      <c r="E17736" s="246">
        <v>1.0041666666666667</v>
      </c>
      <c r="F17736" s="188">
        <v>4</v>
      </c>
      <c r="G17736" s="188">
        <v>8</v>
      </c>
      <c r="H17736" s="188">
        <v>0.5</v>
      </c>
      <c r="I17736" s="258">
        <v>1</v>
      </c>
      <c r="J17736" s="188">
        <v>4</v>
      </c>
      <c r="K17736" s="261">
        <v>0.25</v>
      </c>
      <c r="L17736" s="188">
        <v>0</v>
      </c>
      <c r="M17736" s="188">
        <v>0</v>
      </c>
      <c r="O17736" s="188">
        <v>0</v>
      </c>
      <c r="P17736" s="188">
        <v>6</v>
      </c>
      <c r="Q17736" s="188">
        <v>6</v>
      </c>
      <c r="R17736" s="188">
        <v>6</v>
      </c>
      <c r="S17736" s="188">
        <v>1</v>
      </c>
      <c r="T17736" s="188">
        <v>2</v>
      </c>
      <c r="U17736" s="188">
        <v>4</v>
      </c>
      <c r="V17736" s="188">
        <v>0</v>
      </c>
      <c r="W17736" s="188">
        <v>9</v>
      </c>
      <c r="X17736" s="237" t="str">
        <f t="shared" si="3365"/>
        <v>Al Horford</v>
      </c>
      <c r="Y17736" s="237" t="str">
        <f t="shared" si="3359"/>
        <v>BOS</v>
      </c>
      <c r="Z17736" s="237" t="str">
        <f t="shared" si="3363"/>
        <v>C</v>
      </c>
      <c r="AA17736" s="237">
        <f t="shared" si="3360"/>
        <v>30.200000000000003</v>
      </c>
      <c r="AB17736" s="237" t="str">
        <f t="shared" si="3361"/>
        <v>CLE</v>
      </c>
      <c r="AC17736" s="244">
        <v>43142</v>
      </c>
      <c r="AD17736" s="237" t="str">
        <f t="shared" si="3366"/>
        <v>H</v>
      </c>
      <c r="AE17736" s="245">
        <f t="shared" si="3362"/>
        <v>24.1</v>
      </c>
      <c r="AF17736" s="269">
        <f t="shared" si="3367"/>
        <v>0.15844700944386148</v>
      </c>
      <c r="AG17736" s="237" t="str">
        <f t="shared" si="3364"/>
        <v>Al Horford</v>
      </c>
      <c r="AH17736" s="269">
        <f t="shared" si="3368"/>
        <v>0.21210875876605731</v>
      </c>
      <c r="AI17736" s="188" t="b">
        <f t="shared" si="3369"/>
        <v>0</v>
      </c>
      <c r="AJ17736" s="188">
        <f t="shared" si="3370"/>
        <v>34.5</v>
      </c>
    </row>
    <row r="17737" spans="1:36" x14ac:dyDescent="0.2">
      <c r="A17737" s="188" t="s">
        <v>99</v>
      </c>
      <c r="B17737" s="188" t="s">
        <v>95</v>
      </c>
      <c r="D17737" s="188" t="s">
        <v>46</v>
      </c>
      <c r="E17737" s="246">
        <v>1.3472222222222223</v>
      </c>
      <c r="F17737" s="188">
        <v>2</v>
      </c>
      <c r="G17737" s="188">
        <v>9</v>
      </c>
      <c r="H17737" s="188">
        <v>0.222</v>
      </c>
      <c r="I17737" s="258">
        <v>0</v>
      </c>
      <c r="J17737" s="188">
        <v>5</v>
      </c>
      <c r="K17737" s="261">
        <v>0</v>
      </c>
      <c r="L17737" s="188">
        <v>1</v>
      </c>
      <c r="M17737" s="188">
        <v>2</v>
      </c>
      <c r="N17737" s="188">
        <v>0.5</v>
      </c>
      <c r="O17737" s="188">
        <v>1</v>
      </c>
      <c r="P17737" s="188">
        <v>6</v>
      </c>
      <c r="Q17737" s="188">
        <v>7</v>
      </c>
      <c r="R17737" s="188">
        <v>1</v>
      </c>
      <c r="S17737" s="188">
        <v>0</v>
      </c>
      <c r="T17737" s="188">
        <v>0</v>
      </c>
      <c r="U17737" s="188">
        <v>1</v>
      </c>
      <c r="V17737" s="188">
        <v>2</v>
      </c>
      <c r="W17737" s="188">
        <v>5</v>
      </c>
      <c r="X17737" s="237" t="str">
        <f t="shared" si="3365"/>
        <v>Jaylen Brown</v>
      </c>
      <c r="Y17737" s="237" t="str">
        <f t="shared" si="3359"/>
        <v>BOS</v>
      </c>
      <c r="Z17737" s="237" t="str">
        <f t="shared" si="3363"/>
        <v>SF</v>
      </c>
      <c r="AA17737" s="237">
        <f t="shared" si="3360"/>
        <v>13.9</v>
      </c>
      <c r="AB17737" s="237" t="str">
        <f t="shared" si="3361"/>
        <v>CLE</v>
      </c>
      <c r="AC17737" s="244">
        <v>43142</v>
      </c>
      <c r="AD17737" s="237" t="str">
        <f t="shared" si="3366"/>
        <v>H</v>
      </c>
      <c r="AE17737" s="245">
        <f t="shared" si="3362"/>
        <v>32.333333333333336</v>
      </c>
      <c r="AF17737" s="269">
        <f t="shared" si="3367"/>
        <v>7.2927597061909752E-2</v>
      </c>
      <c r="AG17737" s="237" t="str">
        <f t="shared" si="3364"/>
        <v>Jaylen Brown</v>
      </c>
      <c r="AH17737" s="269">
        <f t="shared" si="3368"/>
        <v>0.14334178716116072</v>
      </c>
      <c r="AI17737" s="188" t="b">
        <f t="shared" si="3369"/>
        <v>0</v>
      </c>
      <c r="AJ17737" s="188">
        <f t="shared" si="3370"/>
        <v>15.75</v>
      </c>
    </row>
    <row r="17738" spans="1:36" x14ac:dyDescent="0.2">
      <c r="A17738" s="188" t="s">
        <v>261</v>
      </c>
      <c r="B17738" s="188" t="s">
        <v>95</v>
      </c>
      <c r="D17738" s="188" t="s">
        <v>46</v>
      </c>
      <c r="E17738" s="247">
        <v>0.48958333333333331</v>
      </c>
      <c r="F17738" s="188">
        <v>2</v>
      </c>
      <c r="G17738" s="188">
        <v>4</v>
      </c>
      <c r="H17738" s="188">
        <v>0.5</v>
      </c>
      <c r="I17738" s="258">
        <v>0</v>
      </c>
      <c r="J17738" s="188">
        <v>0</v>
      </c>
      <c r="K17738" s="261"/>
      <c r="L17738" s="188">
        <v>1</v>
      </c>
      <c r="M17738" s="188">
        <v>2</v>
      </c>
      <c r="N17738" s="188">
        <v>0.5</v>
      </c>
      <c r="O17738" s="188">
        <v>2</v>
      </c>
      <c r="P17738" s="188">
        <v>3</v>
      </c>
      <c r="Q17738" s="188">
        <v>5</v>
      </c>
      <c r="R17738" s="188">
        <v>1</v>
      </c>
      <c r="S17738" s="188">
        <v>1</v>
      </c>
      <c r="T17738" s="188">
        <v>1</v>
      </c>
      <c r="U17738" s="188">
        <v>1</v>
      </c>
      <c r="V17738" s="188">
        <v>1</v>
      </c>
      <c r="W17738" s="188">
        <v>5</v>
      </c>
      <c r="X17738" s="237" t="str">
        <f t="shared" si="3365"/>
        <v>Greg Monroe</v>
      </c>
      <c r="Y17738" s="237" t="str">
        <f t="shared" si="3359"/>
        <v>BOS</v>
      </c>
      <c r="Z17738" s="237" t="str">
        <f t="shared" si="3363"/>
        <v>C</v>
      </c>
      <c r="AA17738" s="237">
        <f t="shared" si="3360"/>
        <v>17.5</v>
      </c>
      <c r="AB17738" s="237" t="str">
        <f t="shared" si="3361"/>
        <v>CLE</v>
      </c>
      <c r="AC17738" s="244">
        <v>43142</v>
      </c>
      <c r="AD17738" s="237" t="str">
        <f t="shared" si="3366"/>
        <v>H</v>
      </c>
      <c r="AE17738" s="245">
        <f t="shared" si="3362"/>
        <v>11.75</v>
      </c>
      <c r="AF17738" s="269">
        <f t="shared" si="3367"/>
        <v>9.1815320041972709E-2</v>
      </c>
      <c r="AG17738" s="237" t="str">
        <f t="shared" si="3364"/>
        <v>Greg Monroe</v>
      </c>
      <c r="AH17738" s="269">
        <f t="shared" si="3368"/>
        <v>0.21317381551220177</v>
      </c>
      <c r="AI17738" s="188" t="b">
        <f t="shared" si="3369"/>
        <v>0</v>
      </c>
      <c r="AJ17738" s="188">
        <f t="shared" si="3370"/>
        <v>19.25</v>
      </c>
    </row>
    <row r="17739" spans="1:36" x14ac:dyDescent="0.2">
      <c r="A17739" s="188" t="s">
        <v>554</v>
      </c>
      <c r="B17739" s="188" t="s">
        <v>95</v>
      </c>
      <c r="D17739" s="188" t="s">
        <v>46</v>
      </c>
      <c r="E17739" s="247">
        <v>0.43888888888888888</v>
      </c>
      <c r="F17739" s="188">
        <v>2</v>
      </c>
      <c r="G17739" s="188">
        <v>4</v>
      </c>
      <c r="H17739" s="188">
        <v>0.5</v>
      </c>
      <c r="I17739" s="258">
        <v>1</v>
      </c>
      <c r="J17739" s="188">
        <v>2</v>
      </c>
      <c r="K17739" s="261">
        <v>0.5</v>
      </c>
      <c r="L17739" s="188">
        <v>0</v>
      </c>
      <c r="M17739" s="188">
        <v>1</v>
      </c>
      <c r="N17739" s="188">
        <v>0</v>
      </c>
      <c r="O17739" s="188">
        <v>0</v>
      </c>
      <c r="P17739" s="188">
        <v>0</v>
      </c>
      <c r="Q17739" s="188">
        <v>0</v>
      </c>
      <c r="R17739" s="188">
        <v>1</v>
      </c>
      <c r="S17739" s="188">
        <v>0</v>
      </c>
      <c r="T17739" s="188">
        <v>0</v>
      </c>
      <c r="U17739" s="188">
        <v>3</v>
      </c>
      <c r="V17739" s="188">
        <v>0</v>
      </c>
      <c r="W17739" s="188">
        <v>5</v>
      </c>
      <c r="X17739" s="237" t="str">
        <f t="shared" si="3365"/>
        <v>Abdel Nader</v>
      </c>
      <c r="Y17739" s="237" t="str">
        <f t="shared" si="3359"/>
        <v>BOS</v>
      </c>
      <c r="Z17739" s="237" t="str">
        <f t="shared" si="3363"/>
        <v>SF</v>
      </c>
      <c r="AA17739" s="237">
        <f t="shared" si="3360"/>
        <v>3.5</v>
      </c>
      <c r="AB17739" s="237" t="str">
        <f t="shared" si="3361"/>
        <v>CLE</v>
      </c>
      <c r="AC17739" s="244">
        <v>43142</v>
      </c>
      <c r="AD17739" s="237" t="str">
        <f t="shared" si="3366"/>
        <v>H</v>
      </c>
      <c r="AE17739" s="245">
        <f t="shared" si="3362"/>
        <v>10.533333333333333</v>
      </c>
      <c r="AF17739" s="269">
        <f t="shared" si="3367"/>
        <v>1.836306400839454E-2</v>
      </c>
      <c r="AG17739" s="237" t="str">
        <f t="shared" si="3364"/>
        <v>Abdel Nader</v>
      </c>
      <c r="AH17739" s="269">
        <f t="shared" si="3368"/>
        <v>0.300885671533142</v>
      </c>
      <c r="AI17739" s="188" t="b">
        <f t="shared" si="3369"/>
        <v>0</v>
      </c>
      <c r="AJ17739" s="188">
        <f t="shared" si="3370"/>
        <v>5.5</v>
      </c>
    </row>
    <row r="17740" spans="1:36" x14ac:dyDescent="0.2">
      <c r="A17740" s="188" t="s">
        <v>550</v>
      </c>
      <c r="B17740" s="188" t="s">
        <v>95</v>
      </c>
      <c r="D17740" s="188" t="s">
        <v>46</v>
      </c>
      <c r="E17740" s="246">
        <v>1.0201388888888889</v>
      </c>
      <c r="F17740" s="188">
        <v>1</v>
      </c>
      <c r="G17740" s="188">
        <v>5</v>
      </c>
      <c r="H17740" s="188">
        <v>0.2</v>
      </c>
      <c r="I17740" s="258">
        <v>0</v>
      </c>
      <c r="J17740" s="188">
        <v>4</v>
      </c>
      <c r="K17740" s="261">
        <v>0</v>
      </c>
      <c r="L17740" s="188">
        <v>2</v>
      </c>
      <c r="M17740" s="188">
        <v>2</v>
      </c>
      <c r="N17740" s="188">
        <v>1</v>
      </c>
      <c r="O17740" s="188">
        <v>0</v>
      </c>
      <c r="P17740" s="188">
        <v>1</v>
      </c>
      <c r="Q17740" s="188">
        <v>1</v>
      </c>
      <c r="R17740" s="188">
        <v>0</v>
      </c>
      <c r="S17740" s="188">
        <v>0</v>
      </c>
      <c r="T17740" s="188">
        <v>0</v>
      </c>
      <c r="U17740" s="188">
        <v>0</v>
      </c>
      <c r="V17740" s="188">
        <v>2</v>
      </c>
      <c r="W17740" s="188">
        <v>4</v>
      </c>
      <c r="X17740" s="237" t="str">
        <f t="shared" si="3365"/>
        <v>Semi Ojeleye</v>
      </c>
      <c r="Y17740" s="237" t="str">
        <f t="shared" si="3359"/>
        <v>BOS</v>
      </c>
      <c r="Z17740" s="237" t="str">
        <f t="shared" si="3363"/>
        <v>PF</v>
      </c>
      <c r="AA17740" s="237">
        <f t="shared" si="3360"/>
        <v>5.2</v>
      </c>
      <c r="AB17740" s="237" t="str">
        <f t="shared" si="3361"/>
        <v>CLE</v>
      </c>
      <c r="AC17740" s="244">
        <v>43142</v>
      </c>
      <c r="AD17740" s="237" t="str">
        <f t="shared" si="3366"/>
        <v>H</v>
      </c>
      <c r="AE17740" s="245">
        <f t="shared" si="3362"/>
        <v>24.483333333333334</v>
      </c>
      <c r="AF17740" s="269">
        <f t="shared" si="3367"/>
        <v>2.7282266526757606E-2</v>
      </c>
      <c r="AG17740" s="237" t="str">
        <f t="shared" si="3364"/>
        <v>Semi Ojeleye</v>
      </c>
      <c r="AH17740" s="269">
        <f t="shared" si="3368"/>
        <v>0.10230601765561759</v>
      </c>
      <c r="AI17740" s="188" t="b">
        <f t="shared" si="3369"/>
        <v>0</v>
      </c>
      <c r="AJ17740" s="188">
        <f t="shared" si="3370"/>
        <v>5.25</v>
      </c>
    </row>
    <row r="17741" spans="1:36" x14ac:dyDescent="0.2">
      <c r="A17741" s="188" t="s">
        <v>553</v>
      </c>
      <c r="B17741" s="188" t="s">
        <v>95</v>
      </c>
      <c r="D17741" s="188" t="s">
        <v>46</v>
      </c>
      <c r="E17741" s="247">
        <v>0.47569444444444442</v>
      </c>
      <c r="F17741" s="188">
        <v>1</v>
      </c>
      <c r="G17741" s="188">
        <v>2</v>
      </c>
      <c r="H17741" s="188">
        <v>0.5</v>
      </c>
      <c r="I17741" s="258">
        <v>0</v>
      </c>
      <c r="J17741" s="188">
        <v>0</v>
      </c>
      <c r="K17741" s="261"/>
      <c r="L17741" s="188">
        <v>2</v>
      </c>
      <c r="M17741" s="188">
        <v>2</v>
      </c>
      <c r="N17741" s="188">
        <v>1</v>
      </c>
      <c r="O17741" s="188">
        <v>2</v>
      </c>
      <c r="P17741" s="188">
        <v>1</v>
      </c>
      <c r="Q17741" s="188">
        <v>3</v>
      </c>
      <c r="R17741" s="188">
        <v>2</v>
      </c>
      <c r="S17741" s="188">
        <v>0</v>
      </c>
      <c r="T17741" s="188">
        <v>0</v>
      </c>
      <c r="U17741" s="188">
        <v>0</v>
      </c>
      <c r="V17741" s="188">
        <v>2</v>
      </c>
      <c r="W17741" s="188">
        <v>4</v>
      </c>
      <c r="X17741" s="237" t="str">
        <f t="shared" si="3365"/>
        <v>Daniel Theis</v>
      </c>
      <c r="Y17741" s="237" t="str">
        <f t="shared" si="3359"/>
        <v>BOS</v>
      </c>
      <c r="Z17741" s="237" t="str">
        <f t="shared" si="3363"/>
        <v>PF</v>
      </c>
      <c r="AA17741" s="237">
        <f t="shared" si="3360"/>
        <v>10.6</v>
      </c>
      <c r="AB17741" s="237" t="str">
        <f t="shared" si="3361"/>
        <v>CLE</v>
      </c>
      <c r="AC17741" s="244">
        <v>43142</v>
      </c>
      <c r="AD17741" s="237" t="str">
        <f t="shared" si="3366"/>
        <v>H</v>
      </c>
      <c r="AE17741" s="245">
        <f t="shared" si="3362"/>
        <v>11.416666666666666</v>
      </c>
      <c r="AF17741" s="269">
        <f t="shared" si="3367"/>
        <v>5.5613850996852038E-2</v>
      </c>
      <c r="AG17741" s="237" t="str">
        <f t="shared" si="3364"/>
        <v>Daniel Theis</v>
      </c>
      <c r="AH17741" s="269">
        <f t="shared" si="3368"/>
        <v>0.10746018049952194</v>
      </c>
      <c r="AI17741" s="188" t="b">
        <f t="shared" si="3369"/>
        <v>0</v>
      </c>
      <c r="AJ17741" s="188">
        <f t="shared" si="3370"/>
        <v>12.75</v>
      </c>
    </row>
    <row r="17742" spans="1:36" x14ac:dyDescent="0.2">
      <c r="A17742" s="188" t="s">
        <v>71</v>
      </c>
      <c r="B17742" s="188" t="s">
        <v>95</v>
      </c>
      <c r="D17742" s="188" t="s">
        <v>46</v>
      </c>
      <c r="E17742" s="247">
        <v>0.54375000000000007</v>
      </c>
      <c r="F17742" s="188">
        <v>1</v>
      </c>
      <c r="G17742" s="188">
        <v>5</v>
      </c>
      <c r="H17742" s="188">
        <v>0.2</v>
      </c>
      <c r="I17742" s="258">
        <v>0</v>
      </c>
      <c r="J17742" s="188">
        <v>0</v>
      </c>
      <c r="K17742" s="261"/>
      <c r="L17742" s="188">
        <v>0</v>
      </c>
      <c r="M17742" s="188">
        <v>0</v>
      </c>
      <c r="O17742" s="188">
        <v>1</v>
      </c>
      <c r="P17742" s="188">
        <v>3</v>
      </c>
      <c r="Q17742" s="188">
        <v>4</v>
      </c>
      <c r="R17742" s="188">
        <v>0</v>
      </c>
      <c r="S17742" s="188">
        <v>0</v>
      </c>
      <c r="T17742" s="188">
        <v>0</v>
      </c>
      <c r="U17742" s="188">
        <v>0</v>
      </c>
      <c r="V17742" s="188">
        <v>1</v>
      </c>
      <c r="W17742" s="188">
        <v>2</v>
      </c>
      <c r="X17742" s="237" t="str">
        <f t="shared" si="3365"/>
        <v>Aron Baynes</v>
      </c>
      <c r="Y17742" s="237" t="str">
        <f t="shared" si="3359"/>
        <v>BOS</v>
      </c>
      <c r="Z17742" s="237" t="str">
        <f t="shared" si="3363"/>
        <v>C</v>
      </c>
      <c r="AA17742" s="237">
        <f t="shared" si="3360"/>
        <v>6.8</v>
      </c>
      <c r="AB17742" s="237" t="str">
        <f t="shared" si="3361"/>
        <v>CLE</v>
      </c>
      <c r="AC17742" s="244">
        <v>43142</v>
      </c>
      <c r="AD17742" s="237" t="str">
        <f t="shared" si="3366"/>
        <v>H</v>
      </c>
      <c r="AE17742" s="245">
        <f t="shared" si="3362"/>
        <v>13.05</v>
      </c>
      <c r="AF17742" s="269">
        <f t="shared" si="3367"/>
        <v>3.5676810073452248E-2</v>
      </c>
      <c r="AG17742" s="237" t="str">
        <f t="shared" si="3364"/>
        <v>Aron Baynes</v>
      </c>
      <c r="AH17742" s="269">
        <f t="shared" si="3368"/>
        <v>0.16321267836085507</v>
      </c>
      <c r="AI17742" s="188" t="b">
        <f t="shared" si="3369"/>
        <v>0</v>
      </c>
      <c r="AJ17742" s="188">
        <f t="shared" si="3370"/>
        <v>7.5</v>
      </c>
    </row>
    <row r="17743" spans="1:36" x14ac:dyDescent="0.2">
      <c r="A17743" s="188" t="s">
        <v>137</v>
      </c>
      <c r="B17743" s="188" t="s">
        <v>107</v>
      </c>
      <c r="C17743" s="188" t="s">
        <v>373</v>
      </c>
      <c r="D17743" s="188" t="s">
        <v>548</v>
      </c>
      <c r="E17743" s="246">
        <v>1.2270833333333333</v>
      </c>
      <c r="F17743" s="188">
        <v>10</v>
      </c>
      <c r="G17743" s="188">
        <v>19</v>
      </c>
      <c r="H17743" s="188">
        <v>0.52600000000000002</v>
      </c>
      <c r="I17743" s="258">
        <v>3</v>
      </c>
      <c r="J17743" s="188">
        <v>6</v>
      </c>
      <c r="K17743" s="261">
        <v>0.5</v>
      </c>
      <c r="L17743" s="188">
        <v>2</v>
      </c>
      <c r="M17743" s="188">
        <v>2</v>
      </c>
      <c r="N17743" s="188">
        <v>1</v>
      </c>
      <c r="O17743" s="188">
        <v>0</v>
      </c>
      <c r="P17743" s="188">
        <v>2</v>
      </c>
      <c r="Q17743" s="188">
        <v>2</v>
      </c>
      <c r="R17743" s="188">
        <v>8</v>
      </c>
      <c r="S17743" s="188">
        <v>1</v>
      </c>
      <c r="T17743" s="188">
        <v>1</v>
      </c>
      <c r="U17743" s="188">
        <v>2</v>
      </c>
      <c r="V17743" s="188">
        <v>3</v>
      </c>
      <c r="W17743" s="188">
        <v>25</v>
      </c>
      <c r="X17743" s="237" t="str">
        <f t="shared" si="3365"/>
        <v>DeMar DeRozan</v>
      </c>
      <c r="Y17743" s="237" t="str">
        <f t="shared" si="3359"/>
        <v>TOR</v>
      </c>
      <c r="Z17743" s="237" t="str">
        <f t="shared" si="3363"/>
        <v>SG</v>
      </c>
      <c r="AA17743" s="237">
        <f t="shared" si="3360"/>
        <v>43.4</v>
      </c>
      <c r="AB17743" s="237" t="str">
        <f t="shared" si="3361"/>
        <v>CHA</v>
      </c>
      <c r="AC17743" s="244">
        <v>43142</v>
      </c>
      <c r="AD17743" s="237" t="str">
        <f t="shared" si="3366"/>
        <v>A</v>
      </c>
      <c r="AE17743" s="245">
        <f t="shared" si="3362"/>
        <v>29.45</v>
      </c>
      <c r="AF17743" s="269">
        <f t="shared" si="3367"/>
        <v>0.16920077972709552</v>
      </c>
      <c r="AG17743" s="237" t="str">
        <f t="shared" si="3364"/>
        <v>DeMar DeRozan</v>
      </c>
      <c r="AH17743" s="269">
        <f t="shared" si="3368"/>
        <v>0.34489167950136773</v>
      </c>
      <c r="AI17743" s="188" t="b">
        <f t="shared" si="3369"/>
        <v>0</v>
      </c>
      <c r="AJ17743" s="188">
        <f t="shared" si="3370"/>
        <v>48</v>
      </c>
    </row>
    <row r="17744" spans="1:36" x14ac:dyDescent="0.2">
      <c r="A17744" s="188" t="s">
        <v>258</v>
      </c>
      <c r="B17744" s="188" t="s">
        <v>107</v>
      </c>
      <c r="C17744" s="188" t="s">
        <v>373</v>
      </c>
      <c r="D17744" s="188" t="s">
        <v>548</v>
      </c>
      <c r="E17744" s="247">
        <v>0.73055555555555562</v>
      </c>
      <c r="F17744" s="188">
        <v>8</v>
      </c>
      <c r="G17744" s="188">
        <v>11</v>
      </c>
      <c r="H17744" s="188">
        <v>0.72699999999999998</v>
      </c>
      <c r="I17744" s="258">
        <v>6</v>
      </c>
      <c r="J17744" s="188">
        <v>9</v>
      </c>
      <c r="K17744" s="261">
        <v>0.66700000000000004</v>
      </c>
      <c r="L17744" s="188">
        <v>2</v>
      </c>
      <c r="M17744" s="188">
        <v>2</v>
      </c>
      <c r="N17744" s="188">
        <v>1</v>
      </c>
      <c r="O17744" s="188">
        <v>0</v>
      </c>
      <c r="P17744" s="188">
        <v>1</v>
      </c>
      <c r="Q17744" s="188">
        <v>1</v>
      </c>
      <c r="R17744" s="188">
        <v>1</v>
      </c>
      <c r="S17744" s="188">
        <v>2</v>
      </c>
      <c r="T17744" s="188">
        <v>1</v>
      </c>
      <c r="U17744" s="188">
        <v>0</v>
      </c>
      <c r="V17744" s="188">
        <v>2</v>
      </c>
      <c r="W17744" s="188">
        <v>24</v>
      </c>
      <c r="X17744" s="237" t="str">
        <f t="shared" si="3365"/>
        <v>C.J. Miles</v>
      </c>
      <c r="Y17744" s="237" t="str">
        <f t="shared" si="3359"/>
        <v>TOR</v>
      </c>
      <c r="Z17744" s="237" t="str">
        <f t="shared" si="3363"/>
        <v>SF</v>
      </c>
      <c r="AA17744" s="237">
        <f t="shared" si="3360"/>
        <v>35.700000000000003</v>
      </c>
      <c r="AB17744" s="237" t="str">
        <f t="shared" si="3361"/>
        <v>CHA</v>
      </c>
      <c r="AC17744" s="244">
        <v>43142</v>
      </c>
      <c r="AD17744" s="237" t="str">
        <f t="shared" si="3366"/>
        <v>A</v>
      </c>
      <c r="AE17744" s="245">
        <f t="shared" si="3362"/>
        <v>17.533333333333335</v>
      </c>
      <c r="AF17744" s="269">
        <f t="shared" si="3367"/>
        <v>0.1391812865497076</v>
      </c>
      <c r="AG17744" s="237" t="str">
        <f t="shared" si="3364"/>
        <v>C.J. Miles</v>
      </c>
      <c r="AH17744" s="269">
        <f t="shared" si="3368"/>
        <v>0.31453765876547202</v>
      </c>
      <c r="AI17744" s="188" t="b">
        <f t="shared" si="3369"/>
        <v>0</v>
      </c>
      <c r="AJ17744" s="188">
        <f t="shared" si="3370"/>
        <v>35.75</v>
      </c>
    </row>
    <row r="17745" spans="1:36" x14ac:dyDescent="0.2">
      <c r="A17745" s="188" t="s">
        <v>337</v>
      </c>
      <c r="B17745" s="188" t="s">
        <v>107</v>
      </c>
      <c r="C17745" s="188" t="s">
        <v>373</v>
      </c>
      <c r="D17745" s="188" t="s">
        <v>548</v>
      </c>
      <c r="E17745" s="247">
        <v>0.99513888888888891</v>
      </c>
      <c r="F17745" s="188">
        <v>9</v>
      </c>
      <c r="G17745" s="188">
        <v>14</v>
      </c>
      <c r="H17745" s="188">
        <v>0.64300000000000002</v>
      </c>
      <c r="I17745" s="258">
        <v>2</v>
      </c>
      <c r="J17745" s="188">
        <v>2</v>
      </c>
      <c r="K17745" s="261">
        <v>1</v>
      </c>
      <c r="L17745" s="188">
        <v>1</v>
      </c>
      <c r="M17745" s="188">
        <v>4</v>
      </c>
      <c r="N17745" s="188">
        <v>0.25</v>
      </c>
      <c r="O17745" s="188">
        <v>1</v>
      </c>
      <c r="P17745" s="188">
        <v>8</v>
      </c>
      <c r="Q17745" s="188">
        <v>9</v>
      </c>
      <c r="R17745" s="188">
        <v>2</v>
      </c>
      <c r="S17745" s="188">
        <v>1</v>
      </c>
      <c r="T17745" s="188">
        <v>1</v>
      </c>
      <c r="U17745" s="188">
        <v>0</v>
      </c>
      <c r="V17745" s="188">
        <v>2</v>
      </c>
      <c r="W17745" s="188">
        <v>21</v>
      </c>
      <c r="X17745" s="237" t="str">
        <f t="shared" si="3365"/>
        <v>Jonas Valanciunas</v>
      </c>
      <c r="Y17745" s="237" t="str">
        <f t="shared" si="3359"/>
        <v>TOR</v>
      </c>
      <c r="Z17745" s="237" t="str">
        <f t="shared" si="3363"/>
        <v>C</v>
      </c>
      <c r="AA17745" s="237">
        <f t="shared" si="3360"/>
        <v>40.799999999999997</v>
      </c>
      <c r="AB17745" s="237" t="str">
        <f t="shared" si="3361"/>
        <v>CHA</v>
      </c>
      <c r="AC17745" s="244">
        <v>43142</v>
      </c>
      <c r="AD17745" s="237" t="str">
        <f t="shared" si="3366"/>
        <v>A</v>
      </c>
      <c r="AE17745" s="245">
        <f t="shared" si="3362"/>
        <v>23.883333333333333</v>
      </c>
      <c r="AF17745" s="269">
        <f t="shared" si="3367"/>
        <v>0.1590643274853801</v>
      </c>
      <c r="AG17745" s="237" t="str">
        <f t="shared" si="3364"/>
        <v>Jonas Valanciunas</v>
      </c>
      <c r="AH17745" s="269">
        <f t="shared" si="3368"/>
        <v>0.30632466819011933</v>
      </c>
      <c r="AI17745" s="188" t="b">
        <f t="shared" si="3369"/>
        <v>0</v>
      </c>
      <c r="AJ17745" s="188">
        <f t="shared" si="3370"/>
        <v>42.25</v>
      </c>
    </row>
    <row r="17746" spans="1:36" x14ac:dyDescent="0.2">
      <c r="A17746" s="188" t="s">
        <v>239</v>
      </c>
      <c r="B17746" s="188" t="s">
        <v>107</v>
      </c>
      <c r="C17746" s="188" t="s">
        <v>373</v>
      </c>
      <c r="D17746" s="188" t="s">
        <v>548</v>
      </c>
      <c r="E17746" s="246">
        <v>1.1375</v>
      </c>
      <c r="F17746" s="188">
        <v>4</v>
      </c>
      <c r="G17746" s="188">
        <v>9</v>
      </c>
      <c r="H17746" s="188">
        <v>0.44400000000000001</v>
      </c>
      <c r="I17746" s="258">
        <v>4</v>
      </c>
      <c r="J17746" s="188">
        <v>9</v>
      </c>
      <c r="K17746" s="261">
        <v>0.44400000000000001</v>
      </c>
      <c r="L17746" s="188">
        <v>0</v>
      </c>
      <c r="M17746" s="188">
        <v>0</v>
      </c>
      <c r="O17746" s="188">
        <v>1</v>
      </c>
      <c r="P17746" s="188">
        <v>2</v>
      </c>
      <c r="Q17746" s="188">
        <v>3</v>
      </c>
      <c r="R17746" s="188">
        <v>7</v>
      </c>
      <c r="S17746" s="188">
        <v>0</v>
      </c>
      <c r="T17746" s="188">
        <v>0</v>
      </c>
      <c r="U17746" s="188">
        <v>0</v>
      </c>
      <c r="V17746" s="188">
        <v>1</v>
      </c>
      <c r="W17746" s="188">
        <v>12</v>
      </c>
      <c r="X17746" s="237" t="str">
        <f t="shared" si="3365"/>
        <v>Kyle Lowry</v>
      </c>
      <c r="Y17746" s="237" t="str">
        <f t="shared" si="3359"/>
        <v>TOR</v>
      </c>
      <c r="Z17746" s="237" t="str">
        <f t="shared" si="3363"/>
        <v>PG</v>
      </c>
      <c r="AA17746" s="237">
        <f t="shared" si="3360"/>
        <v>26.1</v>
      </c>
      <c r="AB17746" s="237" t="str">
        <f t="shared" si="3361"/>
        <v>CHA</v>
      </c>
      <c r="AC17746" s="244">
        <v>43142</v>
      </c>
      <c r="AD17746" s="237" t="str">
        <f t="shared" si="3366"/>
        <v>A</v>
      </c>
      <c r="AE17746" s="245">
        <f t="shared" si="3362"/>
        <v>27.299999999999997</v>
      </c>
      <c r="AF17746" s="269">
        <f t="shared" si="3367"/>
        <v>0.10175438596491229</v>
      </c>
      <c r="AG17746" s="237" t="str">
        <f t="shared" si="3364"/>
        <v>Kyle Lowry</v>
      </c>
      <c r="AH17746" s="269">
        <f t="shared" si="3368"/>
        <v>0.15303845091079135</v>
      </c>
      <c r="AI17746" s="188" t="b">
        <f t="shared" si="3369"/>
        <v>0</v>
      </c>
      <c r="AJ17746" s="188">
        <f t="shared" si="3370"/>
        <v>30.25</v>
      </c>
    </row>
    <row r="17747" spans="1:36" x14ac:dyDescent="0.2">
      <c r="A17747" s="188" t="s">
        <v>197</v>
      </c>
      <c r="B17747" s="188" t="s">
        <v>107</v>
      </c>
      <c r="C17747" s="188" t="s">
        <v>373</v>
      </c>
      <c r="D17747" s="188" t="s">
        <v>548</v>
      </c>
      <c r="E17747" s="246">
        <v>1.0652777777777778</v>
      </c>
      <c r="F17747" s="188">
        <v>5</v>
      </c>
      <c r="G17747" s="188">
        <v>8</v>
      </c>
      <c r="H17747" s="188">
        <v>0.625</v>
      </c>
      <c r="I17747" s="258">
        <v>0</v>
      </c>
      <c r="J17747" s="188">
        <v>3</v>
      </c>
      <c r="K17747" s="261">
        <v>0</v>
      </c>
      <c r="L17747" s="188">
        <v>0</v>
      </c>
      <c r="M17747" s="188">
        <v>0</v>
      </c>
      <c r="O17747" s="188">
        <v>2</v>
      </c>
      <c r="P17747" s="188">
        <v>6</v>
      </c>
      <c r="Q17747" s="188">
        <v>8</v>
      </c>
      <c r="R17747" s="188">
        <v>0</v>
      </c>
      <c r="S17747" s="188">
        <v>0</v>
      </c>
      <c r="T17747" s="188">
        <v>2</v>
      </c>
      <c r="U17747" s="188">
        <v>3</v>
      </c>
      <c r="V17747" s="188">
        <v>2</v>
      </c>
      <c r="W17747" s="188">
        <v>10</v>
      </c>
      <c r="X17747" s="237" t="str">
        <f t="shared" si="3365"/>
        <v>Serge Ibaka</v>
      </c>
      <c r="Y17747" s="237" t="str">
        <f t="shared" si="3359"/>
        <v>TOR</v>
      </c>
      <c r="Z17747" s="237" t="str">
        <f t="shared" si="3363"/>
        <v>PF</v>
      </c>
      <c r="AA17747" s="237">
        <f t="shared" si="3360"/>
        <v>22.6</v>
      </c>
      <c r="AB17747" s="237" t="str">
        <f t="shared" si="3361"/>
        <v>CHA</v>
      </c>
      <c r="AC17747" s="244">
        <v>43142</v>
      </c>
      <c r="AD17747" s="237" t="str">
        <f t="shared" si="3366"/>
        <v>A</v>
      </c>
      <c r="AE17747" s="245">
        <f t="shared" si="3362"/>
        <v>25.566666666666666</v>
      </c>
      <c r="AF17747" s="269">
        <f t="shared" si="3367"/>
        <v>8.8109161793372331E-2</v>
      </c>
      <c r="AG17747" s="237" t="str">
        <f t="shared" si="3364"/>
        <v>Serge Ibaka</v>
      </c>
      <c r="AH17747" s="269">
        <f t="shared" si="3368"/>
        <v>0.19972814779882939</v>
      </c>
      <c r="AI17747" s="188" t="b">
        <f t="shared" si="3369"/>
        <v>0</v>
      </c>
      <c r="AJ17747" s="188">
        <f t="shared" si="3370"/>
        <v>24.5</v>
      </c>
    </row>
    <row r="17748" spans="1:36" x14ac:dyDescent="0.2">
      <c r="A17748" s="188" t="s">
        <v>471</v>
      </c>
      <c r="B17748" s="188" t="s">
        <v>107</v>
      </c>
      <c r="C17748" s="188" t="s">
        <v>373</v>
      </c>
      <c r="D17748" s="188" t="s">
        <v>548</v>
      </c>
      <c r="E17748" s="247">
        <v>0.7090277777777777</v>
      </c>
      <c r="F17748" s="188">
        <v>4</v>
      </c>
      <c r="G17748" s="188">
        <v>6</v>
      </c>
      <c r="H17748" s="188">
        <v>0.66700000000000004</v>
      </c>
      <c r="I17748" s="258">
        <v>2</v>
      </c>
      <c r="J17748" s="188">
        <v>3</v>
      </c>
      <c r="K17748" s="261">
        <v>0.66700000000000004</v>
      </c>
      <c r="L17748" s="188">
        <v>0</v>
      </c>
      <c r="M17748" s="188">
        <v>0</v>
      </c>
      <c r="O17748" s="188">
        <v>0</v>
      </c>
      <c r="P17748" s="188">
        <v>3</v>
      </c>
      <c r="Q17748" s="188">
        <v>3</v>
      </c>
      <c r="R17748" s="188">
        <v>4</v>
      </c>
      <c r="S17748" s="188">
        <v>1</v>
      </c>
      <c r="T17748" s="188">
        <v>0</v>
      </c>
      <c r="U17748" s="188">
        <v>1</v>
      </c>
      <c r="V17748" s="188">
        <v>1</v>
      </c>
      <c r="W17748" s="188">
        <v>10</v>
      </c>
      <c r="X17748" s="237" t="str">
        <f t="shared" si="3365"/>
        <v>Fred VanVleet</v>
      </c>
      <c r="Y17748" s="237" t="str">
        <f t="shared" si="3359"/>
        <v>TOR</v>
      </c>
      <c r="Z17748" s="237" t="str">
        <f t="shared" si="3363"/>
        <v>PG</v>
      </c>
      <c r="AA17748" s="237">
        <f t="shared" si="3360"/>
        <v>21.6</v>
      </c>
      <c r="AB17748" s="237" t="str">
        <f t="shared" si="3361"/>
        <v>CHA</v>
      </c>
      <c r="AC17748" s="244">
        <v>43142</v>
      </c>
      <c r="AD17748" s="237" t="str">
        <f t="shared" si="3366"/>
        <v>A</v>
      </c>
      <c r="AE17748" s="245">
        <f t="shared" si="3362"/>
        <v>17.016666666666666</v>
      </c>
      <c r="AF17748" s="269">
        <f t="shared" si="3367"/>
        <v>8.4210526315789486E-2</v>
      </c>
      <c r="AG17748" s="237" t="str">
        <f t="shared" si="3364"/>
        <v>Fred VanVleet</v>
      </c>
      <c r="AH17748" s="269">
        <f t="shared" si="3368"/>
        <v>0.19096080946165345</v>
      </c>
      <c r="AI17748" s="188" t="b">
        <f t="shared" si="3369"/>
        <v>0</v>
      </c>
      <c r="AJ17748" s="188">
        <f t="shared" si="3370"/>
        <v>24.25</v>
      </c>
    </row>
    <row r="17749" spans="1:36" x14ac:dyDescent="0.2">
      <c r="A17749" s="188" t="s">
        <v>313</v>
      </c>
      <c r="B17749" s="188" t="s">
        <v>107</v>
      </c>
      <c r="C17749" s="188" t="s">
        <v>373</v>
      </c>
      <c r="D17749" s="188" t="s">
        <v>548</v>
      </c>
      <c r="E17749" s="247">
        <v>0.93472222222222223</v>
      </c>
      <c r="F17749" s="188">
        <v>4</v>
      </c>
      <c r="G17749" s="188">
        <v>5</v>
      </c>
      <c r="H17749" s="188">
        <v>0.8</v>
      </c>
      <c r="I17749" s="258">
        <v>1</v>
      </c>
      <c r="J17749" s="188">
        <v>1</v>
      </c>
      <c r="K17749" s="261">
        <v>1</v>
      </c>
      <c r="L17749" s="188">
        <v>0</v>
      </c>
      <c r="M17749" s="188">
        <v>0</v>
      </c>
      <c r="O17749" s="188">
        <v>1</v>
      </c>
      <c r="P17749" s="188">
        <v>4</v>
      </c>
      <c r="Q17749" s="188">
        <v>5</v>
      </c>
      <c r="R17749" s="188">
        <v>2</v>
      </c>
      <c r="S17749" s="188">
        <v>1</v>
      </c>
      <c r="T17749" s="188">
        <v>0</v>
      </c>
      <c r="U17749" s="188">
        <v>2</v>
      </c>
      <c r="V17749" s="188">
        <v>1</v>
      </c>
      <c r="W17749" s="188">
        <v>9</v>
      </c>
      <c r="X17749" s="237" t="str">
        <f t="shared" si="3365"/>
        <v>Pascal Siakam</v>
      </c>
      <c r="Y17749" s="237" t="str">
        <f t="shared" si="3359"/>
        <v>TOR</v>
      </c>
      <c r="Z17749" s="237" t="str">
        <f t="shared" si="3363"/>
        <v>PF</v>
      </c>
      <c r="AA17749" s="237">
        <f t="shared" si="3360"/>
        <v>19</v>
      </c>
      <c r="AB17749" s="237" t="str">
        <f t="shared" si="3361"/>
        <v>CHA</v>
      </c>
      <c r="AC17749" s="244">
        <v>43142</v>
      </c>
      <c r="AD17749" s="237" t="str">
        <f t="shared" si="3366"/>
        <v>A</v>
      </c>
      <c r="AE17749" s="245">
        <f t="shared" si="3362"/>
        <v>22.433333333333334</v>
      </c>
      <c r="AF17749" s="269">
        <f t="shared" si="3367"/>
        <v>7.407407407407407E-2</v>
      </c>
      <c r="AG17749" s="237" t="str">
        <f t="shared" si="3364"/>
        <v>Pascal Siakam</v>
      </c>
      <c r="AH17749" s="269">
        <f t="shared" si="3368"/>
        <v>0.14485214447276978</v>
      </c>
      <c r="AI17749" s="188" t="b">
        <f t="shared" si="3369"/>
        <v>0</v>
      </c>
      <c r="AJ17749" s="188">
        <f t="shared" si="3370"/>
        <v>21.75</v>
      </c>
    </row>
    <row r="17750" spans="1:36" x14ac:dyDescent="0.2">
      <c r="A17750" s="188" t="s">
        <v>287</v>
      </c>
      <c r="B17750" s="188" t="s">
        <v>107</v>
      </c>
      <c r="C17750" s="188" t="s">
        <v>373</v>
      </c>
      <c r="D17750" s="188" t="s">
        <v>548</v>
      </c>
      <c r="E17750" s="247">
        <v>0.75763888888888886</v>
      </c>
      <c r="F17750" s="188">
        <v>2</v>
      </c>
      <c r="G17750" s="188">
        <v>6</v>
      </c>
      <c r="H17750" s="188">
        <v>0.33300000000000002</v>
      </c>
      <c r="I17750" s="258">
        <v>0</v>
      </c>
      <c r="J17750" s="188">
        <v>0</v>
      </c>
      <c r="K17750" s="261"/>
      <c r="L17750" s="188">
        <v>0</v>
      </c>
      <c r="M17750" s="188">
        <v>0</v>
      </c>
      <c r="O17750" s="188">
        <v>1</v>
      </c>
      <c r="P17750" s="188">
        <v>2</v>
      </c>
      <c r="Q17750" s="188">
        <v>3</v>
      </c>
      <c r="R17750" s="188">
        <v>2</v>
      </c>
      <c r="S17750" s="188">
        <v>0</v>
      </c>
      <c r="T17750" s="188">
        <v>1</v>
      </c>
      <c r="U17750" s="188">
        <v>0</v>
      </c>
      <c r="V17750" s="188">
        <v>1</v>
      </c>
      <c r="W17750" s="188">
        <v>4</v>
      </c>
      <c r="X17750" s="237" t="str">
        <f t="shared" si="3365"/>
        <v>Jakob Poeltl</v>
      </c>
      <c r="Y17750" s="237" t="str">
        <f t="shared" ref="Y17750:Y17813" si="3371">$B17750</f>
        <v>TOR</v>
      </c>
      <c r="Z17750" s="237" t="str">
        <f t="shared" si="3363"/>
        <v>C</v>
      </c>
      <c r="AA17750" s="237">
        <f t="shared" ref="AA17750:AA17813" si="3372">$W17750+($Q17750*1.2)+($R17750*1.5)+(3*$S17750)+(3*$T17750)+($U17750*-1)</f>
        <v>13.6</v>
      </c>
      <c r="AB17750" s="237" t="str">
        <f t="shared" ref="AB17750:AB17813" si="3373">$D17750</f>
        <v>CHA</v>
      </c>
      <c r="AC17750" s="244">
        <v>43142</v>
      </c>
      <c r="AD17750" s="237" t="str">
        <f t="shared" si="3366"/>
        <v>A</v>
      </c>
      <c r="AE17750" s="245">
        <f t="shared" ref="AE17750:AE17813" si="3374">$E17750*24</f>
        <v>18.183333333333334</v>
      </c>
      <c r="AF17750" s="269">
        <f t="shared" si="3367"/>
        <v>5.3021442495126705E-2</v>
      </c>
      <c r="AG17750" s="237" t="str">
        <f t="shared" si="3364"/>
        <v>Jakob Poeltl</v>
      </c>
      <c r="AH17750" s="269">
        <f t="shared" si="3368"/>
        <v>0.15317872446799646</v>
      </c>
      <c r="AI17750" s="188" t="b">
        <f t="shared" si="3369"/>
        <v>0</v>
      </c>
      <c r="AJ17750" s="188">
        <f t="shared" si="3370"/>
        <v>14.75</v>
      </c>
    </row>
    <row r="17751" spans="1:36" x14ac:dyDescent="0.2">
      <c r="A17751" s="188" t="s">
        <v>481</v>
      </c>
      <c r="B17751" s="188" t="s">
        <v>107</v>
      </c>
      <c r="C17751" s="188" t="s">
        <v>373</v>
      </c>
      <c r="D17751" s="188" t="s">
        <v>548</v>
      </c>
      <c r="E17751" s="247">
        <v>0.8534722222222223</v>
      </c>
      <c r="F17751" s="188">
        <v>0</v>
      </c>
      <c r="G17751" s="188">
        <v>4</v>
      </c>
      <c r="H17751" s="188">
        <v>0</v>
      </c>
      <c r="I17751" s="258">
        <v>0</v>
      </c>
      <c r="J17751" s="188">
        <v>2</v>
      </c>
      <c r="K17751" s="261">
        <v>0</v>
      </c>
      <c r="L17751" s="188">
        <v>2</v>
      </c>
      <c r="M17751" s="188">
        <v>2</v>
      </c>
      <c r="N17751" s="188">
        <v>1</v>
      </c>
      <c r="O17751" s="188">
        <v>0</v>
      </c>
      <c r="P17751" s="188">
        <v>2</v>
      </c>
      <c r="Q17751" s="188">
        <v>2</v>
      </c>
      <c r="R17751" s="188">
        <v>6</v>
      </c>
      <c r="S17751" s="188">
        <v>1</v>
      </c>
      <c r="T17751" s="188">
        <v>2</v>
      </c>
      <c r="U17751" s="188">
        <v>2</v>
      </c>
      <c r="V17751" s="188">
        <v>4</v>
      </c>
      <c r="W17751" s="188">
        <v>2</v>
      </c>
      <c r="X17751" s="237" t="str">
        <f t="shared" si="3365"/>
        <v>Delon Wright</v>
      </c>
      <c r="Y17751" s="237" t="str">
        <f t="shared" si="3371"/>
        <v>TOR</v>
      </c>
      <c r="Z17751" s="237" t="str">
        <f t="shared" si="3363"/>
        <v>PG</v>
      </c>
      <c r="AA17751" s="237">
        <f t="shared" si="3372"/>
        <v>20.399999999999999</v>
      </c>
      <c r="AB17751" s="237" t="str">
        <f t="shared" si="3373"/>
        <v>CHA</v>
      </c>
      <c r="AC17751" s="244">
        <v>43142</v>
      </c>
      <c r="AD17751" s="237" t="str">
        <f t="shared" si="3366"/>
        <v>A</v>
      </c>
      <c r="AE17751" s="245">
        <f t="shared" si="3374"/>
        <v>20.483333333333334</v>
      </c>
      <c r="AF17751" s="269">
        <f t="shared" si="3367"/>
        <v>7.9532163742690051E-2</v>
      </c>
      <c r="AG17751" s="237" t="str">
        <f t="shared" si="3364"/>
        <v>Delon Wright</v>
      </c>
      <c r="AH17751" s="269">
        <f t="shared" si="3368"/>
        <v>0.15592239763422006</v>
      </c>
      <c r="AI17751" s="188" t="b">
        <f t="shared" si="3369"/>
        <v>0</v>
      </c>
      <c r="AJ17751" s="188">
        <f t="shared" si="3370"/>
        <v>23.5</v>
      </c>
    </row>
    <row r="17752" spans="1:36" x14ac:dyDescent="0.2">
      <c r="A17752" s="188" t="s">
        <v>292</v>
      </c>
      <c r="B17752" s="188" t="s">
        <v>107</v>
      </c>
      <c r="C17752" s="188" t="s">
        <v>373</v>
      </c>
      <c r="D17752" s="188" t="s">
        <v>548</v>
      </c>
      <c r="E17752" s="247">
        <v>0.68541666666666667</v>
      </c>
      <c r="F17752" s="188">
        <v>1</v>
      </c>
      <c r="G17752" s="188">
        <v>2</v>
      </c>
      <c r="H17752" s="188">
        <v>0.5</v>
      </c>
      <c r="I17752" s="258">
        <v>0</v>
      </c>
      <c r="J17752" s="188">
        <v>1</v>
      </c>
      <c r="K17752" s="261">
        <v>0</v>
      </c>
      <c r="L17752" s="188">
        <v>0</v>
      </c>
      <c r="M17752" s="188">
        <v>0</v>
      </c>
      <c r="O17752" s="188">
        <v>0</v>
      </c>
      <c r="P17752" s="188">
        <v>2</v>
      </c>
      <c r="Q17752" s="188">
        <v>2</v>
      </c>
      <c r="R17752" s="188">
        <v>2</v>
      </c>
      <c r="S17752" s="188">
        <v>0</v>
      </c>
      <c r="T17752" s="188">
        <v>0</v>
      </c>
      <c r="U17752" s="188">
        <v>1</v>
      </c>
      <c r="V17752" s="188">
        <v>3</v>
      </c>
      <c r="W17752" s="188">
        <v>2</v>
      </c>
      <c r="X17752" s="237" t="str">
        <f t="shared" si="3365"/>
        <v>Norman Powell</v>
      </c>
      <c r="Y17752" s="237" t="str">
        <f t="shared" si="3371"/>
        <v>TOR</v>
      </c>
      <c r="Z17752" s="237" t="str">
        <f t="shared" si="3363"/>
        <v>SG</v>
      </c>
      <c r="AA17752" s="237">
        <f t="shared" si="3372"/>
        <v>6.4</v>
      </c>
      <c r="AB17752" s="237" t="str">
        <f t="shared" si="3373"/>
        <v>CHA</v>
      </c>
      <c r="AC17752" s="244">
        <v>43142</v>
      </c>
      <c r="AD17752" s="237" t="str">
        <f t="shared" si="3366"/>
        <v>A</v>
      </c>
      <c r="AE17752" s="245">
        <f t="shared" si="3374"/>
        <v>16.45</v>
      </c>
      <c r="AF17752" s="269">
        <f t="shared" si="3367"/>
        <v>2.4951267056530217E-2</v>
      </c>
      <c r="AG17752" s="237" t="str">
        <f t="shared" si="3364"/>
        <v>Norman Powell</v>
      </c>
      <c r="AH17752" s="269">
        <f t="shared" si="3368"/>
        <v>8.4659568588948395E-2</v>
      </c>
      <c r="AI17752" s="188" t="b">
        <f t="shared" si="3369"/>
        <v>0</v>
      </c>
      <c r="AJ17752" s="188">
        <f t="shared" si="3370"/>
        <v>8</v>
      </c>
    </row>
    <row r="17753" spans="1:36" x14ac:dyDescent="0.2">
      <c r="A17753" s="188" t="s">
        <v>466</v>
      </c>
      <c r="B17753" s="188" t="s">
        <v>107</v>
      </c>
      <c r="C17753" s="188" t="s">
        <v>373</v>
      </c>
      <c r="D17753" s="188" t="s">
        <v>548</v>
      </c>
      <c r="E17753" s="247">
        <v>0.24722222222222223</v>
      </c>
      <c r="F17753" s="188">
        <v>1</v>
      </c>
      <c r="G17753" s="188">
        <v>1</v>
      </c>
      <c r="H17753" s="188">
        <v>1</v>
      </c>
      <c r="I17753" s="258">
        <v>0</v>
      </c>
      <c r="J17753" s="188">
        <v>0</v>
      </c>
      <c r="K17753" s="261"/>
      <c r="L17753" s="188">
        <v>0</v>
      </c>
      <c r="M17753" s="188">
        <v>0</v>
      </c>
      <c r="O17753" s="188">
        <v>0</v>
      </c>
      <c r="P17753" s="188">
        <v>0</v>
      </c>
      <c r="Q17753" s="188">
        <v>0</v>
      </c>
      <c r="R17753" s="188">
        <v>0</v>
      </c>
      <c r="S17753" s="188">
        <v>0</v>
      </c>
      <c r="T17753" s="188">
        <v>0</v>
      </c>
      <c r="U17753" s="188">
        <v>1</v>
      </c>
      <c r="V17753" s="188">
        <v>2</v>
      </c>
      <c r="W17753" s="188">
        <v>2</v>
      </c>
      <c r="X17753" s="237" t="str">
        <f t="shared" si="3365"/>
        <v>Lucas Nogueira</v>
      </c>
      <c r="Y17753" s="237" t="str">
        <f t="shared" si="3371"/>
        <v>TOR</v>
      </c>
      <c r="Z17753" s="237" t="str">
        <f t="shared" si="3363"/>
        <v>C</v>
      </c>
      <c r="AA17753" s="237">
        <f t="shared" si="3372"/>
        <v>1</v>
      </c>
      <c r="AB17753" s="237" t="str">
        <f t="shared" si="3373"/>
        <v>CHA</v>
      </c>
      <c r="AC17753" s="244">
        <v>43142</v>
      </c>
      <c r="AD17753" s="237" t="str">
        <f t="shared" si="3366"/>
        <v>A</v>
      </c>
      <c r="AE17753" s="245">
        <f t="shared" si="3374"/>
        <v>5.9333333333333336</v>
      </c>
      <c r="AF17753" s="269">
        <f t="shared" si="3367"/>
        <v>3.8986354775828458E-3</v>
      </c>
      <c r="AG17753" s="237" t="str">
        <f t="shared" si="3364"/>
        <v>Lucas Nogueira</v>
      </c>
      <c r="AH17753" s="269">
        <f t="shared" si="3368"/>
        <v>0.15647751722339337</v>
      </c>
      <c r="AI17753" s="188" t="b">
        <f t="shared" si="3369"/>
        <v>0</v>
      </c>
      <c r="AJ17753" s="188">
        <f t="shared" si="3370"/>
        <v>1.5</v>
      </c>
    </row>
    <row r="17754" spans="1:36" x14ac:dyDescent="0.2">
      <c r="A17754" s="188" t="s">
        <v>297</v>
      </c>
      <c r="B17754" s="188" t="s">
        <v>107</v>
      </c>
      <c r="C17754" s="188" t="s">
        <v>373</v>
      </c>
      <c r="D17754" s="188" t="s">
        <v>548</v>
      </c>
      <c r="E17754" s="247">
        <v>0.19583333333333333</v>
      </c>
      <c r="F17754" s="188">
        <v>1</v>
      </c>
      <c r="G17754" s="188">
        <v>2</v>
      </c>
      <c r="H17754" s="188">
        <v>0.5</v>
      </c>
      <c r="I17754" s="258">
        <v>0</v>
      </c>
      <c r="J17754" s="188">
        <v>1</v>
      </c>
      <c r="K17754" s="261">
        <v>0</v>
      </c>
      <c r="L17754" s="188">
        <v>0</v>
      </c>
      <c r="M17754" s="188">
        <v>0</v>
      </c>
      <c r="O17754" s="188">
        <v>0</v>
      </c>
      <c r="P17754" s="188">
        <v>1</v>
      </c>
      <c r="Q17754" s="188">
        <v>1</v>
      </c>
      <c r="R17754" s="188">
        <v>0</v>
      </c>
      <c r="S17754" s="188">
        <v>0</v>
      </c>
      <c r="T17754" s="188">
        <v>0</v>
      </c>
      <c r="U17754" s="188">
        <v>0</v>
      </c>
      <c r="V17754" s="188">
        <v>0</v>
      </c>
      <c r="W17754" s="188">
        <v>2</v>
      </c>
      <c r="X17754" s="237" t="str">
        <f t="shared" si="3365"/>
        <v>Malachi Richardson</v>
      </c>
      <c r="Y17754" s="237" t="str">
        <f t="shared" si="3371"/>
        <v>TOR</v>
      </c>
      <c r="Z17754" s="237" t="str">
        <f t="shared" si="3363"/>
        <v>SG</v>
      </c>
      <c r="AA17754" s="237">
        <f t="shared" si="3372"/>
        <v>3.2</v>
      </c>
      <c r="AB17754" s="237" t="str">
        <f t="shared" si="3373"/>
        <v>CHA</v>
      </c>
      <c r="AC17754" s="244">
        <v>43142</v>
      </c>
      <c r="AD17754" s="237" t="str">
        <f t="shared" si="3366"/>
        <v>A</v>
      </c>
      <c r="AE17754" s="245">
        <f t="shared" si="3374"/>
        <v>4.7</v>
      </c>
      <c r="AF17754" s="269">
        <f t="shared" si="3367"/>
        <v>1.2475633528265109E-2</v>
      </c>
      <c r="AG17754" s="237" t="str">
        <f t="shared" si="3364"/>
        <v>Malachi Richardson</v>
      </c>
      <c r="AH17754" s="269">
        <f t="shared" si="3368"/>
        <v>0.19753899337421293</v>
      </c>
      <c r="AI17754" s="188" t="b">
        <f t="shared" si="3369"/>
        <v>0</v>
      </c>
      <c r="AJ17754" s="188">
        <f t="shared" si="3370"/>
        <v>3.25</v>
      </c>
    </row>
    <row r="17755" spans="1:36" x14ac:dyDescent="0.2">
      <c r="A17755" s="188" t="s">
        <v>589</v>
      </c>
      <c r="B17755" s="188" t="s">
        <v>107</v>
      </c>
      <c r="C17755" s="188" t="s">
        <v>373</v>
      </c>
      <c r="D17755" s="188" t="s">
        <v>548</v>
      </c>
      <c r="E17755" s="247">
        <v>0.46111111111111108</v>
      </c>
      <c r="F17755" s="188">
        <v>0</v>
      </c>
      <c r="G17755" s="188">
        <v>0</v>
      </c>
      <c r="H17755" s="188"/>
      <c r="I17755" s="258">
        <v>0</v>
      </c>
      <c r="J17755" s="188">
        <v>0</v>
      </c>
      <c r="K17755" s="261"/>
      <c r="L17755" s="188">
        <v>0</v>
      </c>
      <c r="M17755" s="188">
        <v>0</v>
      </c>
      <c r="O17755" s="188">
        <v>0</v>
      </c>
      <c r="P17755" s="188">
        <v>1</v>
      </c>
      <c r="Q17755" s="188">
        <v>1</v>
      </c>
      <c r="R17755" s="188">
        <v>1</v>
      </c>
      <c r="S17755" s="188">
        <v>0</v>
      </c>
      <c r="T17755" s="188">
        <v>0</v>
      </c>
      <c r="U17755" s="188">
        <v>0</v>
      </c>
      <c r="V17755" s="188">
        <v>2</v>
      </c>
      <c r="W17755" s="188">
        <v>0</v>
      </c>
      <c r="X17755" s="237" t="str">
        <f t="shared" si="3365"/>
        <v>OG Anunoby</v>
      </c>
      <c r="Y17755" s="237" t="str">
        <f t="shared" si="3371"/>
        <v>TOR</v>
      </c>
      <c r="Z17755" s="237" t="str">
        <f t="shared" si="3363"/>
        <v>SF</v>
      </c>
      <c r="AA17755" s="237">
        <f t="shared" si="3372"/>
        <v>2.7</v>
      </c>
      <c r="AB17755" s="237" t="str">
        <f t="shared" si="3373"/>
        <v>CHA</v>
      </c>
      <c r="AC17755" s="244">
        <v>43142</v>
      </c>
      <c r="AD17755" s="237" t="str">
        <f t="shared" si="3366"/>
        <v>A</v>
      </c>
      <c r="AE17755" s="245">
        <f t="shared" si="3374"/>
        <v>11.066666666666666</v>
      </c>
      <c r="AF17755" s="269">
        <f t="shared" si="3367"/>
        <v>1.0526315789473686E-2</v>
      </c>
      <c r="AG17755" s="237" t="str">
        <f t="shared" si="3364"/>
        <v>OG Anunoby</v>
      </c>
      <c r="AH17755" s="269">
        <f t="shared" si="3368"/>
        <v>0</v>
      </c>
      <c r="AI17755" s="188" t="b">
        <f t="shared" si="3369"/>
        <v>0</v>
      </c>
      <c r="AJ17755" s="188">
        <f t="shared" si="3370"/>
        <v>3.25</v>
      </c>
    </row>
    <row r="17756" spans="1:36" x14ac:dyDescent="0.2">
      <c r="A17756" s="188" t="s">
        <v>344</v>
      </c>
      <c r="B17756" s="188" t="s">
        <v>548</v>
      </c>
      <c r="D17756" s="188" t="s">
        <v>107</v>
      </c>
      <c r="E17756" s="246">
        <v>1.2756944444444445</v>
      </c>
      <c r="F17756" s="188">
        <v>7</v>
      </c>
      <c r="G17756" s="188">
        <v>17</v>
      </c>
      <c r="H17756" s="188">
        <v>0.41199999999999998</v>
      </c>
      <c r="I17756" s="258">
        <v>4</v>
      </c>
      <c r="J17756" s="188">
        <v>6</v>
      </c>
      <c r="K17756" s="261">
        <v>0.66700000000000004</v>
      </c>
      <c r="L17756" s="188">
        <v>5</v>
      </c>
      <c r="M17756" s="188">
        <v>6</v>
      </c>
      <c r="N17756" s="188">
        <v>0.83299999999999996</v>
      </c>
      <c r="O17756" s="188">
        <v>0</v>
      </c>
      <c r="P17756" s="188">
        <v>2</v>
      </c>
      <c r="Q17756" s="188">
        <v>2</v>
      </c>
      <c r="R17756" s="188">
        <v>9</v>
      </c>
      <c r="S17756" s="188">
        <v>1</v>
      </c>
      <c r="T17756" s="188">
        <v>1</v>
      </c>
      <c r="U17756" s="188">
        <v>2</v>
      </c>
      <c r="V17756" s="188">
        <v>1</v>
      </c>
      <c r="W17756" s="188">
        <v>23</v>
      </c>
      <c r="X17756" s="237" t="str">
        <f t="shared" si="3365"/>
        <v>Kemba Walker</v>
      </c>
      <c r="Y17756" s="237" t="str">
        <f t="shared" si="3371"/>
        <v>CHA</v>
      </c>
      <c r="Z17756" s="237" t="str">
        <f t="shared" si="3363"/>
        <v>PG</v>
      </c>
      <c r="AA17756" s="237">
        <f t="shared" si="3372"/>
        <v>42.9</v>
      </c>
      <c r="AB17756" s="237" t="str">
        <f t="shared" si="3373"/>
        <v>TOR</v>
      </c>
      <c r="AC17756" s="244">
        <v>43142</v>
      </c>
      <c r="AD17756" s="237" t="str">
        <f t="shared" si="3366"/>
        <v>H</v>
      </c>
      <c r="AE17756" s="245">
        <f t="shared" si="3374"/>
        <v>30.616666666666667</v>
      </c>
      <c r="AF17756" s="269">
        <f t="shared" si="3367"/>
        <v>0.20487106017191978</v>
      </c>
      <c r="AG17756" s="237" t="str">
        <f t="shared" si="3364"/>
        <v>Kemba Walker</v>
      </c>
      <c r="AH17756" s="269">
        <f t="shared" si="3368"/>
        <v>0.30259203967442144</v>
      </c>
      <c r="AI17756" s="188" t="b">
        <f t="shared" si="3369"/>
        <v>0</v>
      </c>
      <c r="AJ17756" s="188">
        <f t="shared" si="3370"/>
        <v>48</v>
      </c>
    </row>
    <row r="17757" spans="1:36" x14ac:dyDescent="0.2">
      <c r="A17757" s="188" t="s">
        <v>196</v>
      </c>
      <c r="B17757" s="188" t="s">
        <v>548</v>
      </c>
      <c r="D17757" s="188" t="s">
        <v>107</v>
      </c>
      <c r="E17757" s="246">
        <v>1.1993055555555556</v>
      </c>
      <c r="F17757" s="188">
        <v>7</v>
      </c>
      <c r="G17757" s="188">
        <v>11</v>
      </c>
      <c r="H17757" s="188">
        <v>0.63600000000000001</v>
      </c>
      <c r="I17757" s="258">
        <v>0</v>
      </c>
      <c r="J17757" s="188">
        <v>0</v>
      </c>
      <c r="K17757" s="261"/>
      <c r="L17757" s="188">
        <v>3</v>
      </c>
      <c r="M17757" s="188">
        <v>4</v>
      </c>
      <c r="N17757" s="188">
        <v>0.75</v>
      </c>
      <c r="O17757" s="188">
        <v>1</v>
      </c>
      <c r="P17757" s="188">
        <v>12</v>
      </c>
      <c r="Q17757" s="188">
        <v>13</v>
      </c>
      <c r="R17757" s="188">
        <v>3</v>
      </c>
      <c r="S17757" s="188">
        <v>0</v>
      </c>
      <c r="T17757" s="188">
        <v>1</v>
      </c>
      <c r="U17757" s="188">
        <v>2</v>
      </c>
      <c r="V17757" s="188">
        <v>3</v>
      </c>
      <c r="W17757" s="188">
        <v>17</v>
      </c>
      <c r="X17757" s="237" t="str">
        <f t="shared" si="3365"/>
        <v>Dwight Howard</v>
      </c>
      <c r="Y17757" s="237" t="str">
        <f t="shared" si="3371"/>
        <v>CHA</v>
      </c>
      <c r="Z17757" s="237" t="str">
        <f t="shared" si="3363"/>
        <v>C</v>
      </c>
      <c r="AA17757" s="237">
        <f t="shared" si="3372"/>
        <v>38.1</v>
      </c>
      <c r="AB17757" s="237" t="str">
        <f t="shared" si="3373"/>
        <v>TOR</v>
      </c>
      <c r="AC17757" s="244">
        <v>43142</v>
      </c>
      <c r="AD17757" s="237" t="str">
        <f t="shared" si="3366"/>
        <v>H</v>
      </c>
      <c r="AE17757" s="245">
        <f t="shared" si="3374"/>
        <v>28.783333333333335</v>
      </c>
      <c r="AF17757" s="269">
        <f t="shared" si="3367"/>
        <v>0.18194842406876793</v>
      </c>
      <c r="AG17757" s="237" t="str">
        <f t="shared" si="3364"/>
        <v>Dwight Howard</v>
      </c>
      <c r="AH17757" s="269">
        <f t="shared" si="3368"/>
        <v>0.21953482299653709</v>
      </c>
      <c r="AI17757" s="188" t="b">
        <f t="shared" si="3369"/>
        <v>0</v>
      </c>
      <c r="AJ17757" s="188">
        <f t="shared" si="3370"/>
        <v>41.25</v>
      </c>
    </row>
    <row r="17758" spans="1:36" x14ac:dyDescent="0.2">
      <c r="A17758" s="188" t="s">
        <v>223</v>
      </c>
      <c r="B17758" s="188" t="s">
        <v>548</v>
      </c>
      <c r="D17758" s="188" t="s">
        <v>107</v>
      </c>
      <c r="E17758" s="247">
        <v>0.80486111111111114</v>
      </c>
      <c r="F17758" s="188">
        <v>5</v>
      </c>
      <c r="G17758" s="188">
        <v>10</v>
      </c>
      <c r="H17758" s="188">
        <v>0.5</v>
      </c>
      <c r="I17758" s="258">
        <v>1</v>
      </c>
      <c r="J17758" s="188">
        <v>2</v>
      </c>
      <c r="K17758" s="261">
        <v>0.5</v>
      </c>
      <c r="L17758" s="188">
        <v>2</v>
      </c>
      <c r="M17758" s="188">
        <v>2</v>
      </c>
      <c r="N17758" s="188">
        <v>1</v>
      </c>
      <c r="O17758" s="188">
        <v>1</v>
      </c>
      <c r="P17758" s="188">
        <v>0</v>
      </c>
      <c r="Q17758" s="188">
        <v>1</v>
      </c>
      <c r="R17758" s="188">
        <v>1</v>
      </c>
      <c r="S17758" s="188">
        <v>0</v>
      </c>
      <c r="T17758" s="188">
        <v>2</v>
      </c>
      <c r="U17758" s="188">
        <v>4</v>
      </c>
      <c r="V17758" s="188">
        <v>1</v>
      </c>
      <c r="W17758" s="188">
        <v>13</v>
      </c>
      <c r="X17758" s="237" t="str">
        <f t="shared" si="3365"/>
        <v>Jeremy Lamb</v>
      </c>
      <c r="Y17758" s="237" t="str">
        <f t="shared" si="3371"/>
        <v>CHA</v>
      </c>
      <c r="Z17758" s="237" t="str">
        <f t="shared" si="3363"/>
        <v>SG</v>
      </c>
      <c r="AA17758" s="237">
        <f t="shared" si="3372"/>
        <v>17.7</v>
      </c>
      <c r="AB17758" s="237" t="str">
        <f t="shared" si="3373"/>
        <v>TOR</v>
      </c>
      <c r="AC17758" s="244">
        <v>43142</v>
      </c>
      <c r="AD17758" s="237" t="str">
        <f t="shared" si="3366"/>
        <v>H</v>
      </c>
      <c r="AE17758" s="245">
        <f t="shared" si="3374"/>
        <v>19.316666666666666</v>
      </c>
      <c r="AF17758" s="269">
        <f t="shared" si="3367"/>
        <v>8.4527220630372504E-2</v>
      </c>
      <c r="AG17758" s="237" t="str">
        <f t="shared" si="3364"/>
        <v>Jeremy Lamb</v>
      </c>
      <c r="AH17758" s="269">
        <f t="shared" si="3368"/>
        <v>0.32978347801274177</v>
      </c>
      <c r="AI17758" s="188" t="b">
        <f t="shared" si="3369"/>
        <v>0</v>
      </c>
      <c r="AJ17758" s="188">
        <f t="shared" si="3370"/>
        <v>19.75</v>
      </c>
    </row>
    <row r="17759" spans="1:36" x14ac:dyDescent="0.2">
      <c r="A17759" s="188" t="s">
        <v>215</v>
      </c>
      <c r="B17759" s="188" t="s">
        <v>548</v>
      </c>
      <c r="D17759" s="188" t="s">
        <v>107</v>
      </c>
      <c r="E17759" s="247">
        <v>0.91666666666666663</v>
      </c>
      <c r="F17759" s="188">
        <v>3</v>
      </c>
      <c r="G17759" s="188">
        <v>8</v>
      </c>
      <c r="H17759" s="188">
        <v>0.375</v>
      </c>
      <c r="I17759" s="258">
        <v>2</v>
      </c>
      <c r="J17759" s="188">
        <v>4</v>
      </c>
      <c r="K17759" s="261">
        <v>0.5</v>
      </c>
      <c r="L17759" s="188">
        <v>2</v>
      </c>
      <c r="M17759" s="188">
        <v>2</v>
      </c>
      <c r="N17759" s="188">
        <v>1</v>
      </c>
      <c r="O17759" s="188">
        <v>2</v>
      </c>
      <c r="P17759" s="188">
        <v>2</v>
      </c>
      <c r="Q17759" s="188">
        <v>4</v>
      </c>
      <c r="R17759" s="188">
        <v>0</v>
      </c>
      <c r="S17759" s="188">
        <v>0</v>
      </c>
      <c r="T17759" s="188">
        <v>0</v>
      </c>
      <c r="U17759" s="188">
        <v>0</v>
      </c>
      <c r="V17759" s="188">
        <v>0</v>
      </c>
      <c r="W17759" s="188">
        <v>10</v>
      </c>
      <c r="X17759" s="237" t="str">
        <f t="shared" si="3365"/>
        <v>Frank Kaminsky</v>
      </c>
      <c r="Y17759" s="237" t="str">
        <f t="shared" si="3371"/>
        <v>CHA</v>
      </c>
      <c r="Z17759" s="237" t="str">
        <f t="shared" si="3363"/>
        <v>PF</v>
      </c>
      <c r="AA17759" s="237">
        <f t="shared" si="3372"/>
        <v>14.8</v>
      </c>
      <c r="AB17759" s="237" t="str">
        <f t="shared" si="3373"/>
        <v>TOR</v>
      </c>
      <c r="AC17759" s="244">
        <v>43142</v>
      </c>
      <c r="AD17759" s="237" t="str">
        <f t="shared" si="3366"/>
        <v>H</v>
      </c>
      <c r="AE17759" s="245">
        <f t="shared" si="3374"/>
        <v>22</v>
      </c>
      <c r="AF17759" s="269">
        <f t="shared" si="3367"/>
        <v>7.0678127984718259E-2</v>
      </c>
      <c r="AG17759" s="237" t="str">
        <f t="shared" si="3364"/>
        <v>Frank Kaminsky</v>
      </c>
      <c r="AH17759" s="269">
        <f t="shared" si="3368"/>
        <v>0.17280186812830406</v>
      </c>
      <c r="AI17759" s="188" t="b">
        <f t="shared" si="3369"/>
        <v>0</v>
      </c>
      <c r="AJ17759" s="188">
        <f t="shared" si="3370"/>
        <v>16</v>
      </c>
    </row>
    <row r="17760" spans="1:36" x14ac:dyDescent="0.2">
      <c r="A17760" s="188" t="s">
        <v>360</v>
      </c>
      <c r="B17760" s="188" t="s">
        <v>548</v>
      </c>
      <c r="D17760" s="188" t="s">
        <v>107</v>
      </c>
      <c r="E17760" s="247">
        <v>0.80069444444444438</v>
      </c>
      <c r="F17760" s="188">
        <v>4</v>
      </c>
      <c r="G17760" s="188">
        <v>7</v>
      </c>
      <c r="H17760" s="188">
        <v>0.57099999999999995</v>
      </c>
      <c r="I17760" s="258">
        <v>1</v>
      </c>
      <c r="J17760" s="188">
        <v>1</v>
      </c>
      <c r="K17760" s="261">
        <v>1</v>
      </c>
      <c r="L17760" s="188">
        <v>1</v>
      </c>
      <c r="M17760" s="188">
        <v>3</v>
      </c>
      <c r="N17760" s="188">
        <v>0.33300000000000002</v>
      </c>
      <c r="O17760" s="188">
        <v>2</v>
      </c>
      <c r="P17760" s="188">
        <v>6</v>
      </c>
      <c r="Q17760" s="188">
        <v>8</v>
      </c>
      <c r="R17760" s="188">
        <v>1</v>
      </c>
      <c r="S17760" s="188">
        <v>0</v>
      </c>
      <c r="T17760" s="188">
        <v>0</v>
      </c>
      <c r="U17760" s="188">
        <v>2</v>
      </c>
      <c r="V17760" s="188">
        <v>1</v>
      </c>
      <c r="W17760" s="188">
        <v>10</v>
      </c>
      <c r="X17760" s="237" t="str">
        <f t="shared" si="3365"/>
        <v>Cody Zeller</v>
      </c>
      <c r="Y17760" s="237" t="str">
        <f t="shared" si="3371"/>
        <v>CHA</v>
      </c>
      <c r="Z17760" s="237" t="str">
        <f t="shared" si="3363"/>
        <v>PF</v>
      </c>
      <c r="AA17760" s="237">
        <f t="shared" si="3372"/>
        <v>19.100000000000001</v>
      </c>
      <c r="AB17760" s="237" t="str">
        <f t="shared" si="3373"/>
        <v>TOR</v>
      </c>
      <c r="AC17760" s="244">
        <v>43142</v>
      </c>
      <c r="AD17760" s="237" t="str">
        <f t="shared" si="3366"/>
        <v>H</v>
      </c>
      <c r="AE17760" s="245">
        <f t="shared" si="3374"/>
        <v>19.216666666666665</v>
      </c>
      <c r="AF17760" s="269">
        <f t="shared" si="3367"/>
        <v>9.1212989493791807E-2</v>
      </c>
      <c r="AG17760" s="237" t="str">
        <f t="shared" si="3364"/>
        <v>Cody Zeller</v>
      </c>
      <c r="AH17760" s="269">
        <f t="shared" si="3368"/>
        <v>0.22991102025181176</v>
      </c>
      <c r="AI17760" s="188" t="b">
        <f t="shared" si="3369"/>
        <v>0</v>
      </c>
      <c r="AJ17760" s="188">
        <f t="shared" si="3370"/>
        <v>22</v>
      </c>
    </row>
    <row r="17761" spans="1:36" x14ac:dyDescent="0.2">
      <c r="A17761" s="188" t="s">
        <v>217</v>
      </c>
      <c r="B17761" s="188" t="s">
        <v>548</v>
      </c>
      <c r="D17761" s="188" t="s">
        <v>107</v>
      </c>
      <c r="E17761" s="247">
        <v>0.96736111111111101</v>
      </c>
      <c r="F17761" s="188">
        <v>4</v>
      </c>
      <c r="G17761" s="188">
        <v>7</v>
      </c>
      <c r="H17761" s="188">
        <v>0.57099999999999995</v>
      </c>
      <c r="I17761" s="258">
        <v>0</v>
      </c>
      <c r="J17761" s="188">
        <v>0</v>
      </c>
      <c r="K17761" s="261"/>
      <c r="L17761" s="188">
        <v>1</v>
      </c>
      <c r="M17761" s="188">
        <v>2</v>
      </c>
      <c r="N17761" s="188">
        <v>0.5</v>
      </c>
      <c r="O17761" s="188">
        <v>0</v>
      </c>
      <c r="P17761" s="188">
        <v>4</v>
      </c>
      <c r="Q17761" s="188">
        <v>4</v>
      </c>
      <c r="R17761" s="188">
        <v>0</v>
      </c>
      <c r="S17761" s="188">
        <v>1</v>
      </c>
      <c r="T17761" s="188">
        <v>0</v>
      </c>
      <c r="U17761" s="188">
        <v>0</v>
      </c>
      <c r="V17761" s="188">
        <v>1</v>
      </c>
      <c r="W17761" s="188">
        <v>9</v>
      </c>
      <c r="X17761" s="237" t="str">
        <f t="shared" si="3365"/>
        <v>Michael Kidd-Gilchrist</v>
      </c>
      <c r="Y17761" s="237" t="str">
        <f t="shared" si="3371"/>
        <v>CHA</v>
      </c>
      <c r="Z17761" s="237" t="str">
        <f t="shared" si="3363"/>
        <v>SF</v>
      </c>
      <c r="AA17761" s="237">
        <f t="shared" si="3372"/>
        <v>16.8</v>
      </c>
      <c r="AB17761" s="237" t="str">
        <f t="shared" si="3373"/>
        <v>TOR</v>
      </c>
      <c r="AC17761" s="244">
        <v>43142</v>
      </c>
      <c r="AD17761" s="237" t="str">
        <f t="shared" si="3366"/>
        <v>H</v>
      </c>
      <c r="AE17761" s="245">
        <f t="shared" si="3374"/>
        <v>23.216666666666665</v>
      </c>
      <c r="AF17761" s="269">
        <f t="shared" si="3367"/>
        <v>8.0229226361031525E-2</v>
      </c>
      <c r="AG17761" s="237" t="str">
        <f t="shared" si="3364"/>
        <v>Michael Kidd-Gilchrist</v>
      </c>
      <c r="AH17761" s="269">
        <f t="shared" si="3368"/>
        <v>0.14530631855572651</v>
      </c>
      <c r="AI17761" s="188" t="b">
        <f t="shared" si="3369"/>
        <v>0</v>
      </c>
      <c r="AJ17761" s="188">
        <f t="shared" si="3370"/>
        <v>17</v>
      </c>
    </row>
    <row r="17762" spans="1:36" x14ac:dyDescent="0.2">
      <c r="A17762" s="188" t="s">
        <v>109</v>
      </c>
      <c r="B17762" s="188" t="s">
        <v>548</v>
      </c>
      <c r="D17762" s="188" t="s">
        <v>107</v>
      </c>
      <c r="E17762" s="247">
        <v>0.71250000000000002</v>
      </c>
      <c r="F17762" s="188">
        <v>3</v>
      </c>
      <c r="G17762" s="188">
        <v>5</v>
      </c>
      <c r="H17762" s="188">
        <v>0.6</v>
      </c>
      <c r="I17762" s="258">
        <v>1</v>
      </c>
      <c r="J17762" s="188">
        <v>1</v>
      </c>
      <c r="K17762" s="261">
        <v>1</v>
      </c>
      <c r="L17762" s="188">
        <v>1</v>
      </c>
      <c r="M17762" s="188">
        <v>1</v>
      </c>
      <c r="N17762" s="188">
        <v>1</v>
      </c>
      <c r="O17762" s="188">
        <v>0</v>
      </c>
      <c r="P17762" s="188">
        <v>1</v>
      </c>
      <c r="Q17762" s="188">
        <v>1</v>
      </c>
      <c r="R17762" s="188">
        <v>3</v>
      </c>
      <c r="S17762" s="188">
        <v>2</v>
      </c>
      <c r="T17762" s="188">
        <v>0</v>
      </c>
      <c r="U17762" s="188">
        <v>1</v>
      </c>
      <c r="V17762" s="188">
        <v>1</v>
      </c>
      <c r="W17762" s="188">
        <v>8</v>
      </c>
      <c r="X17762" s="237" t="str">
        <f t="shared" si="3365"/>
        <v>Michael Carter-Williams</v>
      </c>
      <c r="Y17762" s="237" t="str">
        <f t="shared" si="3371"/>
        <v>CHA</v>
      </c>
      <c r="Z17762" s="237" t="str">
        <f t="shared" si="3363"/>
        <v>PG</v>
      </c>
      <c r="AA17762" s="237">
        <f t="shared" si="3372"/>
        <v>18.7</v>
      </c>
      <c r="AB17762" s="237" t="str">
        <f t="shared" si="3373"/>
        <v>TOR</v>
      </c>
      <c r="AC17762" s="244">
        <v>43142</v>
      </c>
      <c r="AD17762" s="237" t="str">
        <f t="shared" si="3366"/>
        <v>H</v>
      </c>
      <c r="AE17762" s="245">
        <f t="shared" si="3374"/>
        <v>17.100000000000001</v>
      </c>
      <c r="AF17762" s="269">
        <f t="shared" si="3367"/>
        <v>8.9302769818529137E-2</v>
      </c>
      <c r="AG17762" s="237" t="str">
        <f t="shared" si="3364"/>
        <v>Michael Carter-Williams</v>
      </c>
      <c r="AH17762" s="269">
        <f t="shared" si="3368"/>
        <v>0.16123076152743612</v>
      </c>
      <c r="AI17762" s="188" t="b">
        <f t="shared" si="3369"/>
        <v>0</v>
      </c>
      <c r="AJ17762" s="188">
        <f t="shared" si="3370"/>
        <v>20.75</v>
      </c>
    </row>
    <row r="17763" spans="1:36" x14ac:dyDescent="0.2">
      <c r="A17763" s="188" t="s">
        <v>354</v>
      </c>
      <c r="B17763" s="188" t="s">
        <v>548</v>
      </c>
      <c r="D17763" s="188" t="s">
        <v>107</v>
      </c>
      <c r="E17763" s="247">
        <v>0.99513888888888891</v>
      </c>
      <c r="F17763" s="188">
        <v>3</v>
      </c>
      <c r="G17763" s="188">
        <v>7</v>
      </c>
      <c r="H17763" s="188">
        <v>0.42899999999999999</v>
      </c>
      <c r="I17763" s="258">
        <v>0</v>
      </c>
      <c r="J17763" s="188">
        <v>2</v>
      </c>
      <c r="K17763" s="261">
        <v>0</v>
      </c>
      <c r="L17763" s="188">
        <v>0</v>
      </c>
      <c r="M17763" s="188">
        <v>0</v>
      </c>
      <c r="O17763" s="188">
        <v>3</v>
      </c>
      <c r="P17763" s="188">
        <v>2</v>
      </c>
      <c r="Q17763" s="188">
        <v>5</v>
      </c>
      <c r="R17763" s="188">
        <v>1</v>
      </c>
      <c r="S17763" s="188">
        <v>0</v>
      </c>
      <c r="T17763" s="188">
        <v>1</v>
      </c>
      <c r="U17763" s="188">
        <v>0</v>
      </c>
      <c r="V17763" s="188">
        <v>2</v>
      </c>
      <c r="W17763" s="188">
        <v>6</v>
      </c>
      <c r="X17763" s="237" t="str">
        <f t="shared" si="3365"/>
        <v>Marvin Williams</v>
      </c>
      <c r="Y17763" s="237" t="str">
        <f t="shared" si="3371"/>
        <v>CHA</v>
      </c>
      <c r="Z17763" s="237" t="str">
        <f t="shared" si="3363"/>
        <v>PF</v>
      </c>
      <c r="AA17763" s="237">
        <f t="shared" si="3372"/>
        <v>16.5</v>
      </c>
      <c r="AB17763" s="237" t="str">
        <f t="shared" si="3373"/>
        <v>TOR</v>
      </c>
      <c r="AC17763" s="244">
        <v>43142</v>
      </c>
      <c r="AD17763" s="237" t="str">
        <f t="shared" si="3366"/>
        <v>H</v>
      </c>
      <c r="AE17763" s="245">
        <f t="shared" si="3374"/>
        <v>23.883333333333333</v>
      </c>
      <c r="AF17763" s="269">
        <f t="shared" si="3367"/>
        <v>7.8796561604584536E-2</v>
      </c>
      <c r="AG17763" s="237" t="str">
        <f t="shared" si="3364"/>
        <v>Marvin Williams</v>
      </c>
      <c r="AH17763" s="269">
        <f t="shared" si="3368"/>
        <v>0.12547616836611356</v>
      </c>
      <c r="AI17763" s="188" t="b">
        <f t="shared" si="3369"/>
        <v>0</v>
      </c>
      <c r="AJ17763" s="188">
        <f t="shared" si="3370"/>
        <v>18.25</v>
      </c>
    </row>
    <row r="17764" spans="1:36" x14ac:dyDescent="0.2">
      <c r="A17764" s="188" t="s">
        <v>561</v>
      </c>
      <c r="B17764" s="188" t="s">
        <v>548</v>
      </c>
      <c r="D17764" s="188" t="s">
        <v>107</v>
      </c>
      <c r="E17764" s="247">
        <v>0.34722222222222227</v>
      </c>
      <c r="F17764" s="188">
        <v>2</v>
      </c>
      <c r="G17764" s="188">
        <v>5</v>
      </c>
      <c r="H17764" s="188">
        <v>0.4</v>
      </c>
      <c r="I17764" s="258">
        <v>1</v>
      </c>
      <c r="J17764" s="188">
        <v>4</v>
      </c>
      <c r="K17764" s="261">
        <v>0.25</v>
      </c>
      <c r="L17764" s="188">
        <v>0</v>
      </c>
      <c r="M17764" s="188">
        <v>0</v>
      </c>
      <c r="O17764" s="188">
        <v>0</v>
      </c>
      <c r="P17764" s="188">
        <v>0</v>
      </c>
      <c r="Q17764" s="188">
        <v>0</v>
      </c>
      <c r="R17764" s="188">
        <v>0</v>
      </c>
      <c r="S17764" s="188">
        <v>0</v>
      </c>
      <c r="T17764" s="188">
        <v>0</v>
      </c>
      <c r="U17764" s="188">
        <v>0</v>
      </c>
      <c r="V17764" s="188">
        <v>0</v>
      </c>
      <c r="W17764" s="188">
        <v>5</v>
      </c>
      <c r="X17764" s="237" t="str">
        <f t="shared" si="3365"/>
        <v>Malik Monk</v>
      </c>
      <c r="Y17764" s="237" t="str">
        <f t="shared" si="3371"/>
        <v>CHA</v>
      </c>
      <c r="Z17764" s="237" t="str">
        <f t="shared" si="3363"/>
        <v>SG</v>
      </c>
      <c r="AA17764" s="237">
        <f t="shared" si="3372"/>
        <v>5</v>
      </c>
      <c r="AB17764" s="237" t="str">
        <f t="shared" si="3373"/>
        <v>TOR</v>
      </c>
      <c r="AC17764" s="244">
        <v>43142</v>
      </c>
      <c r="AD17764" s="237" t="str">
        <f t="shared" si="3366"/>
        <v>H</v>
      </c>
      <c r="AE17764" s="245">
        <f t="shared" si="3374"/>
        <v>8.3333333333333339</v>
      </c>
      <c r="AF17764" s="269">
        <f t="shared" si="3367"/>
        <v>2.3877745940783193E-2</v>
      </c>
      <c r="AG17764" s="237" t="str">
        <f t="shared" si="3364"/>
        <v>Malik Monk</v>
      </c>
      <c r="AH17764" s="269">
        <f t="shared" si="3368"/>
        <v>0.25686764181234389</v>
      </c>
      <c r="AI17764" s="188" t="b">
        <f t="shared" si="3369"/>
        <v>0</v>
      </c>
      <c r="AJ17764" s="188">
        <f t="shared" si="3370"/>
        <v>5</v>
      </c>
    </row>
    <row r="17765" spans="1:36" x14ac:dyDescent="0.2">
      <c r="A17765" s="188" t="s">
        <v>70</v>
      </c>
      <c r="B17765" s="188" t="s">
        <v>548</v>
      </c>
      <c r="D17765" s="188" t="s">
        <v>107</v>
      </c>
      <c r="E17765" s="246">
        <v>1.0652777777777778</v>
      </c>
      <c r="F17765" s="188">
        <v>0</v>
      </c>
      <c r="G17765" s="188">
        <v>10</v>
      </c>
      <c r="H17765" s="188">
        <v>0</v>
      </c>
      <c r="I17765" s="258">
        <v>0</v>
      </c>
      <c r="J17765" s="188">
        <v>2</v>
      </c>
      <c r="K17765" s="261">
        <v>0</v>
      </c>
      <c r="L17765" s="188">
        <v>2</v>
      </c>
      <c r="M17765" s="188">
        <v>3</v>
      </c>
      <c r="N17765" s="188">
        <v>0.66700000000000004</v>
      </c>
      <c r="O17765" s="188">
        <v>2</v>
      </c>
      <c r="P17765" s="188">
        <v>1</v>
      </c>
      <c r="Q17765" s="188">
        <v>3</v>
      </c>
      <c r="R17765" s="188">
        <v>5</v>
      </c>
      <c r="S17765" s="188">
        <v>1</v>
      </c>
      <c r="T17765" s="188">
        <v>0</v>
      </c>
      <c r="U17765" s="188">
        <v>0</v>
      </c>
      <c r="V17765" s="188">
        <v>2</v>
      </c>
      <c r="W17765" s="188">
        <v>2</v>
      </c>
      <c r="X17765" s="237" t="str">
        <f t="shared" si="3365"/>
        <v>Nicolas Batum</v>
      </c>
      <c r="Y17765" s="237" t="str">
        <f t="shared" si="3371"/>
        <v>CHA</v>
      </c>
      <c r="Z17765" s="237" t="str">
        <f t="shared" ref="Z17765:Z17828" si="3375">VLOOKUP(X17765,BBRef,2,FALSE)</f>
        <v>SG</v>
      </c>
      <c r="AA17765" s="237">
        <f t="shared" si="3372"/>
        <v>16.100000000000001</v>
      </c>
      <c r="AB17765" s="237" t="str">
        <f t="shared" si="3373"/>
        <v>TOR</v>
      </c>
      <c r="AC17765" s="244">
        <v>43142</v>
      </c>
      <c r="AD17765" s="237" t="str">
        <f t="shared" si="3366"/>
        <v>H</v>
      </c>
      <c r="AE17765" s="245">
        <f t="shared" si="3374"/>
        <v>25.566666666666666</v>
      </c>
      <c r="AF17765" s="269">
        <f t="shared" si="3367"/>
        <v>7.688634192932188E-2</v>
      </c>
      <c r="AG17765" s="237" t="str">
        <f t="shared" ref="AG17765:AG17828" si="3376">X17765</f>
        <v>Nicolas Batum</v>
      </c>
      <c r="AH17765" s="269">
        <f t="shared" si="3368"/>
        <v>0.1895529142969839</v>
      </c>
      <c r="AI17765" s="188" t="b">
        <f t="shared" si="3369"/>
        <v>0</v>
      </c>
      <c r="AJ17765" s="188">
        <f t="shared" si="3370"/>
        <v>19.75</v>
      </c>
    </row>
    <row r="17766" spans="1:36" x14ac:dyDescent="0.2">
      <c r="A17766" s="188" t="s">
        <v>441</v>
      </c>
      <c r="B17766" s="188" t="s">
        <v>548</v>
      </c>
      <c r="D17766" s="188" t="s">
        <v>107</v>
      </c>
      <c r="E17766" s="247">
        <v>0.65486111111111112</v>
      </c>
      <c r="F17766" s="188">
        <v>0</v>
      </c>
      <c r="G17766" s="188">
        <v>2</v>
      </c>
      <c r="H17766" s="188">
        <v>0</v>
      </c>
      <c r="I17766" s="258">
        <v>0</v>
      </c>
      <c r="J17766" s="188">
        <v>1</v>
      </c>
      <c r="K17766" s="261">
        <v>0</v>
      </c>
      <c r="L17766" s="188">
        <v>0</v>
      </c>
      <c r="M17766" s="188">
        <v>0</v>
      </c>
      <c r="O17766" s="188">
        <v>0</v>
      </c>
      <c r="P17766" s="188">
        <v>1</v>
      </c>
      <c r="Q17766" s="188">
        <v>1</v>
      </c>
      <c r="R17766" s="188">
        <v>1</v>
      </c>
      <c r="S17766" s="188">
        <v>0</v>
      </c>
      <c r="T17766" s="188">
        <v>0</v>
      </c>
      <c r="U17766" s="188">
        <v>2</v>
      </c>
      <c r="V17766" s="188">
        <v>1</v>
      </c>
      <c r="W17766" s="188">
        <v>0</v>
      </c>
      <c r="X17766" s="237" t="str">
        <f t="shared" si="3365"/>
        <v>Treveon Graham</v>
      </c>
      <c r="Y17766" s="237" t="str">
        <f t="shared" si="3371"/>
        <v>CHA</v>
      </c>
      <c r="Z17766" s="237" t="str">
        <f t="shared" si="3375"/>
        <v>SG</v>
      </c>
      <c r="AA17766" s="237">
        <f t="shared" si="3372"/>
        <v>0.70000000000000018</v>
      </c>
      <c r="AB17766" s="237" t="str">
        <f t="shared" si="3373"/>
        <v>TOR</v>
      </c>
      <c r="AC17766" s="244">
        <v>43142</v>
      </c>
      <c r="AD17766" s="237" t="str">
        <f t="shared" si="3366"/>
        <v>H</v>
      </c>
      <c r="AE17766" s="245">
        <f t="shared" si="3374"/>
        <v>15.716666666666667</v>
      </c>
      <c r="AF17766" s="269">
        <f t="shared" si="3367"/>
        <v>3.342884431709648E-3</v>
      </c>
      <c r="AG17766" s="237" t="str">
        <f t="shared" si="3376"/>
        <v>Treveon Graham</v>
      </c>
      <c r="AH17766" s="269">
        <f t="shared" si="3368"/>
        <v>0.10895764233821587</v>
      </c>
      <c r="AI17766" s="188" t="b">
        <f t="shared" si="3369"/>
        <v>0</v>
      </c>
      <c r="AJ17766" s="188">
        <f t="shared" si="3370"/>
        <v>2.25</v>
      </c>
    </row>
    <row r="17767" spans="1:36" x14ac:dyDescent="0.2">
      <c r="A17767" s="188" t="s">
        <v>559</v>
      </c>
      <c r="B17767" s="188" t="s">
        <v>548</v>
      </c>
      <c r="D17767" s="188" t="s">
        <v>107</v>
      </c>
      <c r="E17767" s="247">
        <v>0.17222222222222225</v>
      </c>
      <c r="F17767" s="188">
        <v>0</v>
      </c>
      <c r="G17767" s="188">
        <v>0</v>
      </c>
      <c r="H17767" s="188"/>
      <c r="I17767" s="258">
        <v>0</v>
      </c>
      <c r="J17767" s="188">
        <v>0</v>
      </c>
      <c r="K17767" s="261"/>
      <c r="L17767" s="188">
        <v>0</v>
      </c>
      <c r="M17767" s="188">
        <v>0</v>
      </c>
      <c r="O17767" s="188">
        <v>0</v>
      </c>
      <c r="P17767" s="188">
        <v>0</v>
      </c>
      <c r="Q17767" s="188">
        <v>0</v>
      </c>
      <c r="R17767" s="188">
        <v>1</v>
      </c>
      <c r="S17767" s="188">
        <v>0</v>
      </c>
      <c r="T17767" s="188">
        <v>0</v>
      </c>
      <c r="U17767" s="188">
        <v>0</v>
      </c>
      <c r="V17767" s="188">
        <v>0</v>
      </c>
      <c r="W17767" s="188">
        <v>0</v>
      </c>
      <c r="X17767" s="237" t="str">
        <f t="shared" si="3365"/>
        <v>Dwayne Bacon</v>
      </c>
      <c r="Y17767" s="237" t="str">
        <f t="shared" si="3371"/>
        <v>CHA</v>
      </c>
      <c r="Z17767" s="237" t="str">
        <f t="shared" si="3375"/>
        <v>SG</v>
      </c>
      <c r="AA17767" s="237">
        <f t="shared" si="3372"/>
        <v>1.5</v>
      </c>
      <c r="AB17767" s="237" t="str">
        <f t="shared" si="3373"/>
        <v>TOR</v>
      </c>
      <c r="AC17767" s="244">
        <v>43142</v>
      </c>
      <c r="AD17767" s="237" t="str">
        <f t="shared" si="3366"/>
        <v>H</v>
      </c>
      <c r="AE17767" s="245">
        <f t="shared" si="3374"/>
        <v>4.1333333333333337</v>
      </c>
      <c r="AF17767" s="269">
        <f t="shared" si="3367"/>
        <v>7.1633237822349575E-3</v>
      </c>
      <c r="AG17767" s="237" t="str">
        <f t="shared" si="3376"/>
        <v>Dwayne Bacon</v>
      </c>
      <c r="AH17767" s="269">
        <f t="shared" si="3368"/>
        <v>0</v>
      </c>
      <c r="AI17767" s="188" t="b">
        <f t="shared" si="3369"/>
        <v>0</v>
      </c>
      <c r="AJ17767" s="188">
        <f t="shared" si="3370"/>
        <v>2</v>
      </c>
    </row>
    <row r="17768" spans="1:36" x14ac:dyDescent="0.2">
      <c r="A17768" s="188" t="s">
        <v>560</v>
      </c>
      <c r="B17768" s="188" t="s">
        <v>548</v>
      </c>
      <c r="D17768" s="188" t="s">
        <v>107</v>
      </c>
      <c r="E17768" s="247">
        <v>8.819444444444445E-2</v>
      </c>
      <c r="F17768" s="188">
        <v>0</v>
      </c>
      <c r="G17768" s="188">
        <v>0</v>
      </c>
      <c r="H17768" s="188"/>
      <c r="I17768" s="258">
        <v>0</v>
      </c>
      <c r="J17768" s="188">
        <v>0</v>
      </c>
      <c r="K17768" s="261"/>
      <c r="L17768" s="188">
        <v>0</v>
      </c>
      <c r="M17768" s="188">
        <v>0</v>
      </c>
      <c r="O17768" s="188">
        <v>0</v>
      </c>
      <c r="P17768" s="188">
        <v>0</v>
      </c>
      <c r="Q17768" s="188">
        <v>0</v>
      </c>
      <c r="R17768" s="188">
        <v>1</v>
      </c>
      <c r="S17768" s="188">
        <v>0</v>
      </c>
      <c r="T17768" s="188">
        <v>0</v>
      </c>
      <c r="U17768" s="188">
        <v>0</v>
      </c>
      <c r="V17768" s="188">
        <v>0</v>
      </c>
      <c r="W17768" s="188">
        <v>0</v>
      </c>
      <c r="X17768" s="237" t="str">
        <f t="shared" si="3365"/>
        <v>Julyan Stone</v>
      </c>
      <c r="Y17768" s="237" t="str">
        <f t="shared" si="3371"/>
        <v>CHA</v>
      </c>
      <c r="Z17768" s="237" t="str">
        <f t="shared" si="3375"/>
        <v>PG</v>
      </c>
      <c r="AA17768" s="237">
        <f t="shared" si="3372"/>
        <v>1.5</v>
      </c>
      <c r="AB17768" s="237" t="str">
        <f t="shared" si="3373"/>
        <v>TOR</v>
      </c>
      <c r="AC17768" s="244">
        <v>43142</v>
      </c>
      <c r="AD17768" s="237" t="str">
        <f t="shared" si="3366"/>
        <v>H</v>
      </c>
      <c r="AE17768" s="245">
        <f t="shared" si="3374"/>
        <v>2.1166666666666667</v>
      </c>
      <c r="AF17768" s="269">
        <f t="shared" si="3367"/>
        <v>7.1633237822349575E-3</v>
      </c>
      <c r="AG17768" s="237" t="str">
        <f t="shared" si="3376"/>
        <v>Julyan Stone</v>
      </c>
      <c r="AH17768" s="269">
        <f t="shared" si="3368"/>
        <v>0</v>
      </c>
      <c r="AI17768" s="188" t="b">
        <f t="shared" si="3369"/>
        <v>0</v>
      </c>
      <c r="AJ17768" s="188">
        <f t="shared" si="3370"/>
        <v>2</v>
      </c>
    </row>
    <row r="17769" spans="1:36" x14ac:dyDescent="0.2">
      <c r="A17769" s="188" t="s">
        <v>468</v>
      </c>
      <c r="B17769" s="188" t="s">
        <v>31</v>
      </c>
      <c r="C17769" s="188" t="s">
        <v>373</v>
      </c>
      <c r="D17769" s="188" t="s">
        <v>50</v>
      </c>
      <c r="E17769" s="246">
        <v>1.3972222222222221</v>
      </c>
      <c r="F17769" s="188">
        <v>7</v>
      </c>
      <c r="G17769" s="188">
        <v>14</v>
      </c>
      <c r="H17769" s="188">
        <v>0.5</v>
      </c>
      <c r="I17769" s="258">
        <v>4</v>
      </c>
      <c r="J17769" s="188">
        <v>8</v>
      </c>
      <c r="K17769" s="261">
        <v>0.5</v>
      </c>
      <c r="L17769" s="188">
        <v>2</v>
      </c>
      <c r="M17769" s="188">
        <v>2</v>
      </c>
      <c r="N17769" s="188">
        <v>1</v>
      </c>
      <c r="O17769" s="188">
        <v>0</v>
      </c>
      <c r="P17769" s="188">
        <v>5</v>
      </c>
      <c r="Q17769" s="188">
        <v>5</v>
      </c>
      <c r="R17769" s="188">
        <v>1</v>
      </c>
      <c r="S17769" s="188">
        <v>3</v>
      </c>
      <c r="T17769" s="188">
        <v>0</v>
      </c>
      <c r="U17769" s="188">
        <v>0</v>
      </c>
      <c r="V17769" s="188">
        <v>3</v>
      </c>
      <c r="W17769" s="188">
        <v>20</v>
      </c>
      <c r="X17769" s="237" t="str">
        <f t="shared" si="3365"/>
        <v>Yogi Ferrell</v>
      </c>
      <c r="Y17769" s="237" t="str">
        <f t="shared" si="3371"/>
        <v>DAL</v>
      </c>
      <c r="Z17769" s="237" t="str">
        <f t="shared" si="3375"/>
        <v>PG</v>
      </c>
      <c r="AA17769" s="237">
        <f t="shared" si="3372"/>
        <v>36.5</v>
      </c>
      <c r="AB17769" s="237" t="str">
        <f t="shared" si="3373"/>
        <v>HOU</v>
      </c>
      <c r="AC17769" s="244">
        <v>43142</v>
      </c>
      <c r="AD17769" s="237" t="str">
        <f t="shared" si="3366"/>
        <v>A</v>
      </c>
      <c r="AE17769" s="245">
        <f t="shared" si="3374"/>
        <v>33.533333333333331</v>
      </c>
      <c r="AF17769" s="269">
        <f t="shared" si="3367"/>
        <v>0.17024253731343286</v>
      </c>
      <c r="AG17769" s="237" t="str">
        <f t="shared" si="3376"/>
        <v>Yogi Ferrell</v>
      </c>
      <c r="AH17769" s="269">
        <f t="shared" si="3368"/>
        <v>0.18677133969246604</v>
      </c>
      <c r="AI17769" s="188" t="b">
        <f t="shared" si="3369"/>
        <v>0</v>
      </c>
      <c r="AJ17769" s="188">
        <f t="shared" si="3370"/>
        <v>37.25</v>
      </c>
    </row>
    <row r="17770" spans="1:36" x14ac:dyDescent="0.2">
      <c r="A17770" s="188" t="s">
        <v>291</v>
      </c>
      <c r="B17770" s="188" t="s">
        <v>31</v>
      </c>
      <c r="C17770" s="188" t="s">
        <v>373</v>
      </c>
      <c r="D17770" s="188" t="s">
        <v>50</v>
      </c>
      <c r="E17770" s="246">
        <v>1.1958333333333333</v>
      </c>
      <c r="F17770" s="188">
        <v>6</v>
      </c>
      <c r="G17770" s="188">
        <v>12</v>
      </c>
      <c r="H17770" s="188">
        <v>0.5</v>
      </c>
      <c r="I17770" s="258">
        <v>0</v>
      </c>
      <c r="J17770" s="188">
        <v>0</v>
      </c>
      <c r="K17770" s="261"/>
      <c r="L17770" s="188">
        <v>6</v>
      </c>
      <c r="M17770" s="188">
        <v>6</v>
      </c>
      <c r="N17770" s="188">
        <v>1</v>
      </c>
      <c r="O17770" s="188">
        <v>5</v>
      </c>
      <c r="P17770" s="188">
        <v>7</v>
      </c>
      <c r="Q17770" s="188">
        <v>12</v>
      </c>
      <c r="R17770" s="188">
        <v>0</v>
      </c>
      <c r="S17770" s="188">
        <v>0</v>
      </c>
      <c r="T17770" s="188">
        <v>1</v>
      </c>
      <c r="U17770" s="188">
        <v>2</v>
      </c>
      <c r="V17770" s="188">
        <v>3</v>
      </c>
      <c r="W17770" s="188">
        <v>18</v>
      </c>
      <c r="X17770" s="237" t="str">
        <f t="shared" si="3365"/>
        <v>Dwight Powell</v>
      </c>
      <c r="Y17770" s="237" t="str">
        <f t="shared" si="3371"/>
        <v>DAL</v>
      </c>
      <c r="Z17770" s="237" t="str">
        <f t="shared" si="3375"/>
        <v>PF</v>
      </c>
      <c r="AA17770" s="237">
        <f t="shared" si="3372"/>
        <v>33.4</v>
      </c>
      <c r="AB17770" s="237" t="str">
        <f t="shared" si="3373"/>
        <v>HOU</v>
      </c>
      <c r="AC17770" s="244">
        <v>43142</v>
      </c>
      <c r="AD17770" s="237" t="str">
        <f t="shared" si="3366"/>
        <v>A</v>
      </c>
      <c r="AE17770" s="245">
        <f t="shared" si="3374"/>
        <v>28.7</v>
      </c>
      <c r="AF17770" s="269">
        <f t="shared" si="3367"/>
        <v>0.15578358208955226</v>
      </c>
      <c r="AG17770" s="237" t="str">
        <f t="shared" si="3376"/>
        <v>Dwight Powell</v>
      </c>
      <c r="AH17770" s="269">
        <f t="shared" si="3368"/>
        <v>0.24403687440191532</v>
      </c>
      <c r="AI17770" s="188" t="b">
        <f t="shared" si="3369"/>
        <v>0</v>
      </c>
      <c r="AJ17770" s="188">
        <f t="shared" si="3370"/>
        <v>37</v>
      </c>
    </row>
    <row r="17771" spans="1:36" x14ac:dyDescent="0.2">
      <c r="A17771" s="188" t="s">
        <v>558</v>
      </c>
      <c r="B17771" s="188" t="s">
        <v>31</v>
      </c>
      <c r="C17771" s="188" t="s">
        <v>373</v>
      </c>
      <c r="D17771" s="188" t="s">
        <v>50</v>
      </c>
      <c r="E17771" s="246">
        <v>1.4493055555555554</v>
      </c>
      <c r="F17771" s="188">
        <v>7</v>
      </c>
      <c r="G17771" s="188">
        <v>18</v>
      </c>
      <c r="H17771" s="188">
        <v>0.38900000000000001</v>
      </c>
      <c r="I17771" s="258">
        <v>2</v>
      </c>
      <c r="J17771" s="188">
        <v>6</v>
      </c>
      <c r="K17771" s="261">
        <v>0.33300000000000002</v>
      </c>
      <c r="L17771" s="188">
        <v>0</v>
      </c>
      <c r="M17771" s="188">
        <v>0</v>
      </c>
      <c r="O17771" s="188">
        <v>0</v>
      </c>
      <c r="P17771" s="188">
        <v>5</v>
      </c>
      <c r="Q17771" s="188">
        <v>5</v>
      </c>
      <c r="R17771" s="188">
        <v>11</v>
      </c>
      <c r="S17771" s="188">
        <v>1</v>
      </c>
      <c r="T17771" s="188">
        <v>0</v>
      </c>
      <c r="U17771" s="188">
        <v>6</v>
      </c>
      <c r="V17771" s="188">
        <v>4</v>
      </c>
      <c r="W17771" s="188">
        <v>16</v>
      </c>
      <c r="X17771" s="237" t="str">
        <f t="shared" si="3365"/>
        <v>Dennis Smith</v>
      </c>
      <c r="Y17771" s="237" t="str">
        <f t="shared" si="3371"/>
        <v>DAL</v>
      </c>
      <c r="Z17771" s="237" t="str">
        <f t="shared" si="3375"/>
        <v>PG</v>
      </c>
      <c r="AA17771" s="237">
        <f t="shared" si="3372"/>
        <v>35.5</v>
      </c>
      <c r="AB17771" s="237" t="str">
        <f t="shared" si="3373"/>
        <v>HOU</v>
      </c>
      <c r="AC17771" s="244">
        <v>43142</v>
      </c>
      <c r="AD17771" s="237" t="str">
        <f t="shared" si="3366"/>
        <v>A</v>
      </c>
      <c r="AE17771" s="245">
        <f t="shared" si="3374"/>
        <v>34.783333333333331</v>
      </c>
      <c r="AF17771" s="269">
        <f t="shared" si="3367"/>
        <v>0.16557835820895525</v>
      </c>
      <c r="AG17771" s="237" t="str">
        <f t="shared" si="3376"/>
        <v>Dennis Smith</v>
      </c>
      <c r="AH17771" s="269">
        <f t="shared" si="3368"/>
        <v>0.29041836210430289</v>
      </c>
      <c r="AI17771" s="188" t="b">
        <f t="shared" si="3369"/>
        <v>0</v>
      </c>
      <c r="AJ17771" s="188">
        <f t="shared" si="3370"/>
        <v>44.25</v>
      </c>
    </row>
    <row r="17772" spans="1:36" x14ac:dyDescent="0.2">
      <c r="A17772" s="188" t="s">
        <v>66</v>
      </c>
      <c r="B17772" s="188" t="s">
        <v>31</v>
      </c>
      <c r="C17772" s="188" t="s">
        <v>373</v>
      </c>
      <c r="D17772" s="188" t="s">
        <v>50</v>
      </c>
      <c r="E17772" s="246">
        <v>1.2840277777777778</v>
      </c>
      <c r="F17772" s="188">
        <v>4</v>
      </c>
      <c r="G17772" s="188">
        <v>15</v>
      </c>
      <c r="H17772" s="188">
        <v>0.26700000000000002</v>
      </c>
      <c r="I17772" s="258">
        <v>1</v>
      </c>
      <c r="J17772" s="188">
        <v>5</v>
      </c>
      <c r="K17772" s="261">
        <v>0.2</v>
      </c>
      <c r="L17772" s="188">
        <v>2</v>
      </c>
      <c r="M17772" s="188">
        <v>2</v>
      </c>
      <c r="N17772" s="188">
        <v>1</v>
      </c>
      <c r="O17772" s="188">
        <v>1</v>
      </c>
      <c r="P17772" s="188">
        <v>4</v>
      </c>
      <c r="Q17772" s="188">
        <v>5</v>
      </c>
      <c r="R17772" s="188">
        <v>1</v>
      </c>
      <c r="S17772" s="188">
        <v>0</v>
      </c>
      <c r="T17772" s="188">
        <v>0</v>
      </c>
      <c r="U17772" s="188">
        <v>0</v>
      </c>
      <c r="V17772" s="188">
        <v>0</v>
      </c>
      <c r="W17772" s="188">
        <v>11</v>
      </c>
      <c r="X17772" s="237" t="str">
        <f t="shared" si="3365"/>
        <v>Harrison Barnes</v>
      </c>
      <c r="Y17772" s="237" t="str">
        <f t="shared" si="3371"/>
        <v>DAL</v>
      </c>
      <c r="Z17772" s="237" t="str">
        <f t="shared" si="3375"/>
        <v>SF</v>
      </c>
      <c r="AA17772" s="237">
        <f t="shared" si="3372"/>
        <v>18.5</v>
      </c>
      <c r="AB17772" s="237" t="str">
        <f t="shared" si="3373"/>
        <v>HOU</v>
      </c>
      <c r="AC17772" s="244">
        <v>43142</v>
      </c>
      <c r="AD17772" s="237" t="str">
        <f t="shared" si="3366"/>
        <v>A</v>
      </c>
      <c r="AE17772" s="245">
        <f t="shared" si="3374"/>
        <v>30.816666666666666</v>
      </c>
      <c r="AF17772" s="269">
        <f t="shared" si="3367"/>
        <v>8.6287313432835827E-2</v>
      </c>
      <c r="AG17772" s="237" t="str">
        <f t="shared" si="3376"/>
        <v>Harrison Barnes</v>
      </c>
      <c r="AH17772" s="269">
        <f t="shared" si="3368"/>
        <v>0.21689466316886336</v>
      </c>
      <c r="AI17772" s="188" t="b">
        <f t="shared" si="3369"/>
        <v>0</v>
      </c>
      <c r="AJ17772" s="188">
        <f t="shared" si="3370"/>
        <v>19.75</v>
      </c>
    </row>
    <row r="17773" spans="1:36" x14ac:dyDescent="0.2">
      <c r="A17773" s="188" t="s">
        <v>668</v>
      </c>
      <c r="B17773" s="188" t="s">
        <v>31</v>
      </c>
      <c r="C17773" s="188" t="s">
        <v>373</v>
      </c>
      <c r="D17773" s="188" t="s">
        <v>50</v>
      </c>
      <c r="E17773" s="247">
        <v>0.84861111111111109</v>
      </c>
      <c r="F17773" s="188">
        <v>5</v>
      </c>
      <c r="G17773" s="188">
        <v>7</v>
      </c>
      <c r="H17773" s="188">
        <v>0.71399999999999997</v>
      </c>
      <c r="I17773" s="258">
        <v>0</v>
      </c>
      <c r="J17773" s="188">
        <v>2</v>
      </c>
      <c r="K17773" s="261">
        <v>0</v>
      </c>
      <c r="L17773" s="188">
        <v>0</v>
      </c>
      <c r="M17773" s="188">
        <v>0</v>
      </c>
      <c r="O17773" s="188">
        <v>0</v>
      </c>
      <c r="P17773" s="188">
        <v>3</v>
      </c>
      <c r="Q17773" s="188">
        <v>3</v>
      </c>
      <c r="R17773" s="188">
        <v>2</v>
      </c>
      <c r="S17773" s="188">
        <v>0</v>
      </c>
      <c r="T17773" s="188">
        <v>0</v>
      </c>
      <c r="U17773" s="188">
        <v>2</v>
      </c>
      <c r="V17773" s="188">
        <v>5</v>
      </c>
      <c r="W17773" s="188">
        <v>10</v>
      </c>
      <c r="X17773" s="237" t="str">
        <f t="shared" si="3365"/>
        <v>Maxi Kleber</v>
      </c>
      <c r="Y17773" s="237" t="str">
        <f t="shared" si="3371"/>
        <v>DAL</v>
      </c>
      <c r="Z17773" s="237" t="str">
        <f t="shared" si="3375"/>
        <v>PF</v>
      </c>
      <c r="AA17773" s="237">
        <f t="shared" si="3372"/>
        <v>14.600000000000001</v>
      </c>
      <c r="AB17773" s="237" t="str">
        <f t="shared" si="3373"/>
        <v>HOU</v>
      </c>
      <c r="AC17773" s="244">
        <v>43142</v>
      </c>
      <c r="AD17773" s="237" t="str">
        <f t="shared" si="3366"/>
        <v>A</v>
      </c>
      <c r="AE17773" s="245">
        <f t="shared" si="3374"/>
        <v>20.366666666666667</v>
      </c>
      <c r="AF17773" s="269">
        <f t="shared" si="3367"/>
        <v>6.809701492537315E-2</v>
      </c>
      <c r="AG17773" s="237" t="str">
        <f t="shared" si="3376"/>
        <v>Maxi Kleber</v>
      </c>
      <c r="AH17773" s="269">
        <f t="shared" si="3368"/>
        <v>0.18599727548435355</v>
      </c>
      <c r="AI17773" s="188" t="b">
        <f t="shared" si="3369"/>
        <v>0</v>
      </c>
      <c r="AJ17773" s="188">
        <f t="shared" si="3370"/>
        <v>16.75</v>
      </c>
    </row>
    <row r="17774" spans="1:36" x14ac:dyDescent="0.2">
      <c r="A17774" s="188" t="s">
        <v>252</v>
      </c>
      <c r="B17774" s="188" t="s">
        <v>31</v>
      </c>
      <c r="C17774" s="188" t="s">
        <v>373</v>
      </c>
      <c r="D17774" s="188" t="s">
        <v>50</v>
      </c>
      <c r="E17774" s="246">
        <v>1.4111111111111112</v>
      </c>
      <c r="F17774" s="188">
        <v>3</v>
      </c>
      <c r="G17774" s="188">
        <v>9</v>
      </c>
      <c r="H17774" s="188">
        <v>0.33300000000000002</v>
      </c>
      <c r="I17774" s="258">
        <v>2</v>
      </c>
      <c r="J17774" s="188">
        <v>6</v>
      </c>
      <c r="K17774" s="261">
        <v>0.33300000000000002</v>
      </c>
      <c r="L17774" s="188">
        <v>0</v>
      </c>
      <c r="M17774" s="188">
        <v>0</v>
      </c>
      <c r="O17774" s="188">
        <v>1</v>
      </c>
      <c r="P17774" s="188">
        <v>2</v>
      </c>
      <c r="Q17774" s="188">
        <v>3</v>
      </c>
      <c r="R17774" s="188">
        <v>4</v>
      </c>
      <c r="S17774" s="188">
        <v>1</v>
      </c>
      <c r="T17774" s="188">
        <v>0</v>
      </c>
      <c r="U17774" s="188">
        <v>1</v>
      </c>
      <c r="V17774" s="188">
        <v>5</v>
      </c>
      <c r="W17774" s="188">
        <v>8</v>
      </c>
      <c r="X17774" s="237" t="str">
        <f t="shared" si="3365"/>
        <v>Doug McDermott</v>
      </c>
      <c r="Y17774" s="237" t="str">
        <f t="shared" si="3371"/>
        <v>DAL</v>
      </c>
      <c r="Z17774" s="237" t="str">
        <f t="shared" si="3375"/>
        <v>SF</v>
      </c>
      <c r="AA17774" s="237">
        <f t="shared" si="3372"/>
        <v>19.600000000000001</v>
      </c>
      <c r="AB17774" s="237" t="str">
        <f t="shared" si="3373"/>
        <v>HOU</v>
      </c>
      <c r="AC17774" s="244">
        <v>43142</v>
      </c>
      <c r="AD17774" s="237" t="str">
        <f t="shared" si="3366"/>
        <v>A</v>
      </c>
      <c r="AE17774" s="245">
        <f t="shared" si="3374"/>
        <v>33.866666666666667</v>
      </c>
      <c r="AF17774" s="269">
        <f t="shared" si="3367"/>
        <v>9.1417910447761208E-2</v>
      </c>
      <c r="AG17774" s="237" t="str">
        <f t="shared" si="3376"/>
        <v>Doug McDermott</v>
      </c>
      <c r="AH17774" s="269">
        <f t="shared" si="3368"/>
        <v>0.12428295638772968</v>
      </c>
      <c r="AI17774" s="188" t="b">
        <f t="shared" si="3369"/>
        <v>0</v>
      </c>
      <c r="AJ17774" s="188">
        <f t="shared" si="3370"/>
        <v>22.75</v>
      </c>
    </row>
    <row r="17775" spans="1:36" x14ac:dyDescent="0.2">
      <c r="A17775" s="188" t="s">
        <v>644</v>
      </c>
      <c r="B17775" s="188" t="s">
        <v>31</v>
      </c>
      <c r="C17775" s="188" t="s">
        <v>373</v>
      </c>
      <c r="D17775" s="188" t="s">
        <v>50</v>
      </c>
      <c r="E17775" s="247">
        <v>0.9506944444444444</v>
      </c>
      <c r="F17775" s="188">
        <v>3</v>
      </c>
      <c r="G17775" s="188">
        <v>7</v>
      </c>
      <c r="H17775" s="188">
        <v>0.42899999999999999</v>
      </c>
      <c r="I17775" s="258">
        <v>1</v>
      </c>
      <c r="J17775" s="188">
        <v>2</v>
      </c>
      <c r="K17775" s="261">
        <v>0.5</v>
      </c>
      <c r="L17775" s="188">
        <v>1</v>
      </c>
      <c r="M17775" s="188">
        <v>1</v>
      </c>
      <c r="N17775" s="188">
        <v>1</v>
      </c>
      <c r="O17775" s="188">
        <v>1</v>
      </c>
      <c r="P17775" s="188">
        <v>9</v>
      </c>
      <c r="Q17775" s="188">
        <v>10</v>
      </c>
      <c r="R17775" s="188">
        <v>1</v>
      </c>
      <c r="S17775" s="188">
        <v>0</v>
      </c>
      <c r="T17775" s="188">
        <v>0</v>
      </c>
      <c r="U17775" s="188">
        <v>2</v>
      </c>
      <c r="V17775" s="188">
        <v>2</v>
      </c>
      <c r="W17775" s="188">
        <v>8</v>
      </c>
      <c r="X17775" s="237" t="str">
        <f t="shared" si="3365"/>
        <v>Jalen Jones</v>
      </c>
      <c r="Y17775" s="237" t="str">
        <f t="shared" si="3371"/>
        <v>DAL</v>
      </c>
      <c r="Z17775" s="237" t="str">
        <f t="shared" si="3375"/>
        <v>SF</v>
      </c>
      <c r="AA17775" s="237">
        <f t="shared" si="3372"/>
        <v>19.5</v>
      </c>
      <c r="AB17775" s="237" t="str">
        <f t="shared" si="3373"/>
        <v>HOU</v>
      </c>
      <c r="AC17775" s="244">
        <v>43142</v>
      </c>
      <c r="AD17775" s="237" t="str">
        <f t="shared" si="3366"/>
        <v>A</v>
      </c>
      <c r="AE17775" s="245">
        <f t="shared" si="3374"/>
        <v>22.816666666666666</v>
      </c>
      <c r="AF17775" s="269">
        <f t="shared" si="3367"/>
        <v>9.0951492537313439E-2</v>
      </c>
      <c r="AG17775" s="237" t="str">
        <f t="shared" si="3376"/>
        <v>Jalen Jones</v>
      </c>
      <c r="AH17775" s="269">
        <f t="shared" si="3368"/>
        <v>0.17414211921591979</v>
      </c>
      <c r="AI17775" s="188" t="b">
        <f t="shared" si="3369"/>
        <v>0</v>
      </c>
      <c r="AJ17775" s="188">
        <f t="shared" si="3370"/>
        <v>22</v>
      </c>
    </row>
    <row r="17776" spans="1:36" x14ac:dyDescent="0.2">
      <c r="A17776" s="188" t="s">
        <v>703</v>
      </c>
      <c r="B17776" s="188" t="s">
        <v>31</v>
      </c>
      <c r="C17776" s="188" t="s">
        <v>373</v>
      </c>
      <c r="D17776" s="188" t="s">
        <v>50</v>
      </c>
      <c r="E17776" s="246">
        <v>1.2944444444444445</v>
      </c>
      <c r="F17776" s="188">
        <v>3</v>
      </c>
      <c r="G17776" s="188">
        <v>9</v>
      </c>
      <c r="H17776" s="188">
        <v>0.33300000000000002</v>
      </c>
      <c r="I17776" s="258">
        <v>0</v>
      </c>
      <c r="J17776" s="188">
        <v>2</v>
      </c>
      <c r="K17776" s="261">
        <v>0</v>
      </c>
      <c r="L17776" s="188">
        <v>0</v>
      </c>
      <c r="M17776" s="188">
        <v>3</v>
      </c>
      <c r="N17776" s="188">
        <v>0</v>
      </c>
      <c r="O17776" s="188">
        <v>4</v>
      </c>
      <c r="P17776" s="188">
        <v>4</v>
      </c>
      <c r="Q17776" s="188">
        <v>8</v>
      </c>
      <c r="R17776" s="188">
        <v>5</v>
      </c>
      <c r="S17776" s="188">
        <v>1</v>
      </c>
      <c r="T17776" s="188">
        <v>2</v>
      </c>
      <c r="U17776" s="188">
        <v>1</v>
      </c>
      <c r="V17776" s="188">
        <v>2</v>
      </c>
      <c r="W17776" s="188">
        <v>6</v>
      </c>
      <c r="X17776" s="237" t="str">
        <f t="shared" si="3365"/>
        <v>Kyle Collinsworth</v>
      </c>
      <c r="Y17776" s="237" t="str">
        <f t="shared" si="3371"/>
        <v>DAL</v>
      </c>
      <c r="Z17776" s="237" t="str">
        <f t="shared" si="3375"/>
        <v>PG</v>
      </c>
      <c r="AA17776" s="237">
        <f t="shared" si="3372"/>
        <v>31.1</v>
      </c>
      <c r="AB17776" s="237" t="str">
        <f t="shared" si="3373"/>
        <v>HOU</v>
      </c>
      <c r="AC17776" s="244">
        <v>43142</v>
      </c>
      <c r="AD17776" s="237" t="str">
        <f t="shared" si="3366"/>
        <v>A</v>
      </c>
      <c r="AE17776" s="245">
        <f t="shared" si="3374"/>
        <v>31.06666666666667</v>
      </c>
      <c r="AF17776" s="269">
        <f t="shared" si="3367"/>
        <v>0.14505597014925375</v>
      </c>
      <c r="AG17776" s="237" t="str">
        <f t="shared" si="3376"/>
        <v>Kyle Collinsworth</v>
      </c>
      <c r="AH17776" s="269">
        <f t="shared" si="3368"/>
        <v>0.1533683686019362</v>
      </c>
      <c r="AI17776" s="188" t="b">
        <f t="shared" si="3369"/>
        <v>0</v>
      </c>
      <c r="AJ17776" s="188">
        <f t="shared" si="3370"/>
        <v>35.5</v>
      </c>
    </row>
    <row r="17777" spans="1:36" x14ac:dyDescent="0.2">
      <c r="A17777" s="188" t="s">
        <v>637</v>
      </c>
      <c r="B17777" s="188" t="s">
        <v>31</v>
      </c>
      <c r="C17777" s="188" t="s">
        <v>373</v>
      </c>
      <c r="D17777" s="188" t="s">
        <v>50</v>
      </c>
      <c r="E17777" s="247">
        <v>0.16874999999999998</v>
      </c>
      <c r="F17777" s="188">
        <v>0</v>
      </c>
      <c r="G17777" s="188">
        <v>2</v>
      </c>
      <c r="H17777" s="188">
        <v>0</v>
      </c>
      <c r="I17777" s="258">
        <v>0</v>
      </c>
      <c r="J17777" s="188">
        <v>0</v>
      </c>
      <c r="K17777" s="261"/>
      <c r="L17777" s="188">
        <v>0</v>
      </c>
      <c r="M17777" s="188">
        <v>2</v>
      </c>
      <c r="N17777" s="188">
        <v>0</v>
      </c>
      <c r="O17777" s="188">
        <v>0</v>
      </c>
      <c r="P17777" s="188">
        <v>1</v>
      </c>
      <c r="Q17777" s="188">
        <v>1</v>
      </c>
      <c r="R17777" s="188">
        <v>1</v>
      </c>
      <c r="S17777" s="188">
        <v>0</v>
      </c>
      <c r="T17777" s="188">
        <v>1</v>
      </c>
      <c r="U17777" s="188">
        <v>0</v>
      </c>
      <c r="V17777" s="188">
        <v>1</v>
      </c>
      <c r="W17777" s="188">
        <v>0</v>
      </c>
      <c r="X17777" s="237" t="str">
        <f t="shared" si="3365"/>
        <v>Johnathan Motley</v>
      </c>
      <c r="Y17777" s="237" t="str">
        <f t="shared" si="3371"/>
        <v>DAL</v>
      </c>
      <c r="Z17777" s="237" t="str">
        <f t="shared" si="3375"/>
        <v>PF</v>
      </c>
      <c r="AA17777" s="237">
        <f t="shared" si="3372"/>
        <v>5.7</v>
      </c>
      <c r="AB17777" s="237" t="str">
        <f t="shared" si="3373"/>
        <v>HOU</v>
      </c>
      <c r="AC17777" s="244">
        <v>43142</v>
      </c>
      <c r="AD17777" s="237" t="str">
        <f t="shared" si="3366"/>
        <v>A</v>
      </c>
      <c r="AE17777" s="245">
        <f t="shared" si="3374"/>
        <v>4.05</v>
      </c>
      <c r="AF17777" s="269">
        <f t="shared" si="3367"/>
        <v>2.6585820895522392E-2</v>
      </c>
      <c r="AG17777" s="237" t="str">
        <f t="shared" si="3376"/>
        <v>Johnathan Motley</v>
      </c>
      <c r="AH17777" s="269">
        <f t="shared" si="3368"/>
        <v>0.2993101835613235</v>
      </c>
      <c r="AI17777" s="188" t="b">
        <f t="shared" si="3369"/>
        <v>0</v>
      </c>
      <c r="AJ17777" s="188">
        <f t="shared" si="3370"/>
        <v>5.75</v>
      </c>
    </row>
    <row r="17778" spans="1:36" x14ac:dyDescent="0.2">
      <c r="A17778" s="188" t="s">
        <v>177</v>
      </c>
      <c r="B17778" s="188" t="s">
        <v>50</v>
      </c>
      <c r="D17778" s="188" t="s">
        <v>31</v>
      </c>
      <c r="E17778" s="246">
        <v>1.4229166666666666</v>
      </c>
      <c r="F17778" s="188">
        <v>6</v>
      </c>
      <c r="G17778" s="188">
        <v>19</v>
      </c>
      <c r="H17778" s="188">
        <v>0.316</v>
      </c>
      <c r="I17778" s="258">
        <v>4</v>
      </c>
      <c r="J17778" s="188">
        <v>13</v>
      </c>
      <c r="K17778" s="261">
        <v>0.308</v>
      </c>
      <c r="L17778" s="188">
        <v>11</v>
      </c>
      <c r="M17778" s="188">
        <v>12</v>
      </c>
      <c r="N17778" s="188">
        <v>0.91700000000000004</v>
      </c>
      <c r="O17778" s="188">
        <v>0</v>
      </c>
      <c r="P17778" s="188">
        <v>6</v>
      </c>
      <c r="Q17778" s="188">
        <v>6</v>
      </c>
      <c r="R17778" s="188">
        <v>5</v>
      </c>
      <c r="S17778" s="188">
        <v>2</v>
      </c>
      <c r="T17778" s="188">
        <v>1</v>
      </c>
      <c r="U17778" s="188">
        <v>3</v>
      </c>
      <c r="V17778" s="188">
        <v>1</v>
      </c>
      <c r="W17778" s="188">
        <v>27</v>
      </c>
      <c r="X17778" s="237" t="str">
        <f t="shared" si="3365"/>
        <v>James Harden</v>
      </c>
      <c r="Y17778" s="237" t="str">
        <f t="shared" si="3371"/>
        <v>HOU</v>
      </c>
      <c r="Z17778" s="237" t="str">
        <f t="shared" si="3375"/>
        <v>SG</v>
      </c>
      <c r="AA17778" s="237">
        <f t="shared" si="3372"/>
        <v>47.7</v>
      </c>
      <c r="AB17778" s="237" t="str">
        <f t="shared" si="3373"/>
        <v>DAL</v>
      </c>
      <c r="AC17778" s="244">
        <v>43142</v>
      </c>
      <c r="AD17778" s="237" t="str">
        <f t="shared" si="3366"/>
        <v>H</v>
      </c>
      <c r="AE17778" s="245">
        <f t="shared" si="3374"/>
        <v>34.15</v>
      </c>
      <c r="AF17778" s="269">
        <f t="shared" si="3367"/>
        <v>0.22093561834182496</v>
      </c>
      <c r="AG17778" s="237" t="str">
        <f t="shared" si="3376"/>
        <v>James Harden</v>
      </c>
      <c r="AH17778" s="269">
        <f t="shared" si="3368"/>
        <v>0.37769678341623142</v>
      </c>
      <c r="AI17778" s="188" t="b">
        <f t="shared" si="3369"/>
        <v>0</v>
      </c>
      <c r="AJ17778" s="188">
        <f t="shared" si="3370"/>
        <v>51.5</v>
      </c>
    </row>
    <row r="17779" spans="1:36" x14ac:dyDescent="0.2">
      <c r="A17779" s="188" t="s">
        <v>283</v>
      </c>
      <c r="B17779" s="188" t="s">
        <v>50</v>
      </c>
      <c r="D17779" s="188" t="s">
        <v>31</v>
      </c>
      <c r="E17779" s="246">
        <v>1.4666666666666668</v>
      </c>
      <c r="F17779" s="188">
        <v>9</v>
      </c>
      <c r="G17779" s="188">
        <v>15</v>
      </c>
      <c r="H17779" s="188">
        <v>0.6</v>
      </c>
      <c r="I17779" s="258">
        <v>2</v>
      </c>
      <c r="J17779" s="188">
        <v>7</v>
      </c>
      <c r="K17779" s="261">
        <v>0.28599999999999998</v>
      </c>
      <c r="L17779" s="188">
        <v>5</v>
      </c>
      <c r="M17779" s="188">
        <v>6</v>
      </c>
      <c r="N17779" s="188">
        <v>0.83299999999999996</v>
      </c>
      <c r="O17779" s="188">
        <v>0</v>
      </c>
      <c r="P17779" s="188">
        <v>8</v>
      </c>
      <c r="Q17779" s="188">
        <v>8</v>
      </c>
      <c r="R17779" s="188">
        <v>9</v>
      </c>
      <c r="S17779" s="188">
        <v>3</v>
      </c>
      <c r="T17779" s="188">
        <v>0</v>
      </c>
      <c r="U17779" s="188">
        <v>2</v>
      </c>
      <c r="V17779" s="188">
        <v>1</v>
      </c>
      <c r="W17779" s="188">
        <v>25</v>
      </c>
      <c r="X17779" s="237" t="str">
        <f t="shared" si="3365"/>
        <v>Chris Paul</v>
      </c>
      <c r="Y17779" s="237" t="str">
        <f t="shared" si="3371"/>
        <v>HOU</v>
      </c>
      <c r="Z17779" s="237" t="str">
        <f t="shared" si="3375"/>
        <v>PG</v>
      </c>
      <c r="AA17779" s="237">
        <f t="shared" si="3372"/>
        <v>55.1</v>
      </c>
      <c r="AB17779" s="237" t="str">
        <f t="shared" si="3373"/>
        <v>DAL</v>
      </c>
      <c r="AC17779" s="244">
        <v>43142</v>
      </c>
      <c r="AD17779" s="237" t="str">
        <f t="shared" si="3366"/>
        <v>H</v>
      </c>
      <c r="AE17779" s="245">
        <f t="shared" si="3374"/>
        <v>35.200000000000003</v>
      </c>
      <c r="AF17779" s="269">
        <f t="shared" si="3367"/>
        <v>0.25521074571560909</v>
      </c>
      <c r="AG17779" s="237" t="str">
        <f t="shared" si="3376"/>
        <v>Chris Paul</v>
      </c>
      <c r="AH17779" s="269">
        <f t="shared" si="3368"/>
        <v>0.26380829572318931</v>
      </c>
      <c r="AI17779" s="188" t="b">
        <f t="shared" si="3369"/>
        <v>0</v>
      </c>
      <c r="AJ17779" s="188">
        <f t="shared" si="3370"/>
        <v>61</v>
      </c>
    </row>
    <row r="17780" spans="1:36" x14ac:dyDescent="0.2">
      <c r="A17780" s="188" t="s">
        <v>105</v>
      </c>
      <c r="B17780" s="188" t="s">
        <v>50</v>
      </c>
      <c r="D17780" s="188" t="s">
        <v>31</v>
      </c>
      <c r="E17780" s="246">
        <v>1.3027777777777778</v>
      </c>
      <c r="F17780" s="188">
        <v>6</v>
      </c>
      <c r="G17780" s="188">
        <v>10</v>
      </c>
      <c r="H17780" s="188">
        <v>0.6</v>
      </c>
      <c r="I17780" s="258">
        <v>0</v>
      </c>
      <c r="J17780" s="188">
        <v>0</v>
      </c>
      <c r="K17780" s="261"/>
      <c r="L17780" s="188">
        <v>4</v>
      </c>
      <c r="M17780" s="188">
        <v>11</v>
      </c>
      <c r="N17780" s="188">
        <v>0.36399999999999999</v>
      </c>
      <c r="O17780" s="188">
        <v>2</v>
      </c>
      <c r="P17780" s="188">
        <v>9</v>
      </c>
      <c r="Q17780" s="188">
        <v>11</v>
      </c>
      <c r="R17780" s="188">
        <v>0</v>
      </c>
      <c r="S17780" s="188">
        <v>1</v>
      </c>
      <c r="T17780" s="188">
        <v>3</v>
      </c>
      <c r="U17780" s="188">
        <v>0</v>
      </c>
      <c r="V17780" s="188">
        <v>1</v>
      </c>
      <c r="W17780" s="188">
        <v>16</v>
      </c>
      <c r="X17780" s="237" t="str">
        <f t="shared" si="3365"/>
        <v>Clint Capela</v>
      </c>
      <c r="Y17780" s="237" t="str">
        <f t="shared" si="3371"/>
        <v>HOU</v>
      </c>
      <c r="Z17780" s="237" t="str">
        <f t="shared" si="3375"/>
        <v>C</v>
      </c>
      <c r="AA17780" s="237">
        <f t="shared" si="3372"/>
        <v>41.2</v>
      </c>
      <c r="AB17780" s="237" t="str">
        <f t="shared" si="3373"/>
        <v>DAL</v>
      </c>
      <c r="AC17780" s="244">
        <v>43142</v>
      </c>
      <c r="AD17780" s="237" t="str">
        <f t="shared" si="3366"/>
        <v>H</v>
      </c>
      <c r="AE17780" s="245">
        <f t="shared" si="3374"/>
        <v>31.266666666666666</v>
      </c>
      <c r="AF17780" s="269">
        <f t="shared" si="3367"/>
        <v>0.19082908754052805</v>
      </c>
      <c r="AG17780" s="237" t="str">
        <f t="shared" si="3376"/>
        <v>Clint Capela</v>
      </c>
      <c r="AH17780" s="269">
        <f t="shared" si="3368"/>
        <v>0.2244098655657881</v>
      </c>
      <c r="AI17780" s="188" t="b">
        <f t="shared" si="3369"/>
        <v>0</v>
      </c>
      <c r="AJ17780" s="188">
        <f t="shared" si="3370"/>
        <v>41.25</v>
      </c>
    </row>
    <row r="17781" spans="1:36" x14ac:dyDescent="0.2">
      <c r="A17781" s="188" t="s">
        <v>707</v>
      </c>
      <c r="B17781" s="188" t="s">
        <v>50</v>
      </c>
      <c r="D17781" s="188" t="s">
        <v>31</v>
      </c>
      <c r="E17781" s="247">
        <v>0.80555555555555547</v>
      </c>
      <c r="F17781" s="188">
        <v>4</v>
      </c>
      <c r="G17781" s="188">
        <v>9</v>
      </c>
      <c r="H17781" s="188">
        <v>0.44400000000000001</v>
      </c>
      <c r="I17781" s="258">
        <v>4</v>
      </c>
      <c r="J17781" s="188">
        <v>9</v>
      </c>
      <c r="K17781" s="261">
        <v>0.44400000000000001</v>
      </c>
      <c r="L17781" s="188">
        <v>0</v>
      </c>
      <c r="M17781" s="188">
        <v>0</v>
      </c>
      <c r="O17781" s="188">
        <v>0</v>
      </c>
      <c r="P17781" s="188">
        <v>1</v>
      </c>
      <c r="Q17781" s="188">
        <v>1</v>
      </c>
      <c r="R17781" s="188">
        <v>0</v>
      </c>
      <c r="S17781" s="188">
        <v>0</v>
      </c>
      <c r="T17781" s="188">
        <v>0</v>
      </c>
      <c r="U17781" s="188">
        <v>0</v>
      </c>
      <c r="V17781" s="188">
        <v>3</v>
      </c>
      <c r="W17781" s="188">
        <v>12</v>
      </c>
      <c r="X17781" s="237" t="str">
        <f t="shared" si="3365"/>
        <v>Gerald Green</v>
      </c>
      <c r="Y17781" s="237" t="str">
        <f t="shared" si="3371"/>
        <v>HOU</v>
      </c>
      <c r="Z17781" s="237" t="str">
        <f t="shared" si="3375"/>
        <v>SG</v>
      </c>
      <c r="AA17781" s="237">
        <f t="shared" si="3372"/>
        <v>13.2</v>
      </c>
      <c r="AB17781" s="237" t="str">
        <f t="shared" si="3373"/>
        <v>DAL</v>
      </c>
      <c r="AC17781" s="244">
        <v>43142</v>
      </c>
      <c r="AD17781" s="237" t="str">
        <f t="shared" si="3366"/>
        <v>H</v>
      </c>
      <c r="AE17781" s="245">
        <f t="shared" si="3374"/>
        <v>19.333333333333332</v>
      </c>
      <c r="AF17781" s="269">
        <f t="shared" si="3367"/>
        <v>6.1139416396479858E-2</v>
      </c>
      <c r="AG17781" s="237" t="str">
        <f t="shared" si="3376"/>
        <v>Gerald Green</v>
      </c>
      <c r="AH17781" s="269">
        <f t="shared" si="3368"/>
        <v>0.22010271460014677</v>
      </c>
      <c r="AI17781" s="188" t="b">
        <f t="shared" si="3369"/>
        <v>0</v>
      </c>
      <c r="AJ17781" s="188">
        <f t="shared" si="3370"/>
        <v>13.25</v>
      </c>
    </row>
    <row r="17782" spans="1:36" x14ac:dyDescent="0.2">
      <c r="A17782" s="188" t="s">
        <v>187</v>
      </c>
      <c r="B17782" s="188" t="s">
        <v>50</v>
      </c>
      <c r="D17782" s="188" t="s">
        <v>31</v>
      </c>
      <c r="E17782" s="247">
        <v>0.6972222222222223</v>
      </c>
      <c r="F17782" s="188">
        <v>3</v>
      </c>
      <c r="G17782" s="188">
        <v>3</v>
      </c>
      <c r="H17782" s="188">
        <v>1</v>
      </c>
      <c r="I17782" s="258">
        <v>0</v>
      </c>
      <c r="J17782" s="188">
        <v>0</v>
      </c>
      <c r="K17782" s="261"/>
      <c r="L17782" s="188">
        <v>1</v>
      </c>
      <c r="M17782" s="188">
        <v>2</v>
      </c>
      <c r="N17782" s="188">
        <v>0.5</v>
      </c>
      <c r="O17782" s="188">
        <v>0</v>
      </c>
      <c r="P17782" s="188">
        <v>5</v>
      </c>
      <c r="Q17782" s="188">
        <v>5</v>
      </c>
      <c r="R17782" s="188">
        <v>1</v>
      </c>
      <c r="S17782" s="188">
        <v>0</v>
      </c>
      <c r="T17782" s="188">
        <v>0</v>
      </c>
      <c r="U17782" s="188">
        <v>2</v>
      </c>
      <c r="V17782" s="188">
        <v>4</v>
      </c>
      <c r="W17782" s="188">
        <v>7</v>
      </c>
      <c r="X17782" s="237" t="str">
        <f t="shared" si="3365"/>
        <v>Nene Hilario</v>
      </c>
      <c r="Y17782" s="237" t="str">
        <f t="shared" si="3371"/>
        <v>HOU</v>
      </c>
      <c r="Z17782" s="237" t="str">
        <f t="shared" si="3375"/>
        <v>C</v>
      </c>
      <c r="AA17782" s="237">
        <f t="shared" si="3372"/>
        <v>12.5</v>
      </c>
      <c r="AB17782" s="237" t="str">
        <f t="shared" si="3373"/>
        <v>DAL</v>
      </c>
      <c r="AC17782" s="244">
        <v>43142</v>
      </c>
      <c r="AD17782" s="237" t="str">
        <f t="shared" si="3366"/>
        <v>H</v>
      </c>
      <c r="AE17782" s="245">
        <f t="shared" si="3374"/>
        <v>16.733333333333334</v>
      </c>
      <c r="AF17782" s="269">
        <f t="shared" si="3367"/>
        <v>5.7897174617878654E-2</v>
      </c>
      <c r="AG17782" s="237" t="str">
        <f t="shared" si="3376"/>
        <v>Nene Hilario</v>
      </c>
      <c r="AH17782" s="269">
        <f t="shared" si="3368"/>
        <v>0.16614393489870305</v>
      </c>
      <c r="AI17782" s="188" t="b">
        <f t="shared" si="3369"/>
        <v>0</v>
      </c>
      <c r="AJ17782" s="188">
        <f t="shared" si="3370"/>
        <v>14.25</v>
      </c>
    </row>
    <row r="17783" spans="1:36" x14ac:dyDescent="0.2">
      <c r="A17783" s="188" t="s">
        <v>170</v>
      </c>
      <c r="B17783" s="188" t="s">
        <v>50</v>
      </c>
      <c r="D17783" s="188" t="s">
        <v>31</v>
      </c>
      <c r="E17783" s="246">
        <v>1.0104166666666667</v>
      </c>
      <c r="F17783" s="188">
        <v>2</v>
      </c>
      <c r="G17783" s="188">
        <v>11</v>
      </c>
      <c r="H17783" s="188">
        <v>0.182</v>
      </c>
      <c r="I17783" s="258">
        <v>2</v>
      </c>
      <c r="J17783" s="188">
        <v>9</v>
      </c>
      <c r="K17783" s="261">
        <v>0.222</v>
      </c>
      <c r="L17783" s="188">
        <v>0</v>
      </c>
      <c r="M17783" s="188">
        <v>0</v>
      </c>
      <c r="O17783" s="188">
        <v>0</v>
      </c>
      <c r="P17783" s="188">
        <v>2</v>
      </c>
      <c r="Q17783" s="188">
        <v>2</v>
      </c>
      <c r="R17783" s="188">
        <v>0</v>
      </c>
      <c r="S17783" s="188">
        <v>0</v>
      </c>
      <c r="T17783" s="188">
        <v>2</v>
      </c>
      <c r="U17783" s="188">
        <v>0</v>
      </c>
      <c r="V17783" s="188">
        <v>2</v>
      </c>
      <c r="W17783" s="188">
        <v>6</v>
      </c>
      <c r="X17783" s="237" t="str">
        <f t="shared" si="3365"/>
        <v>Eric Gordon</v>
      </c>
      <c r="Y17783" s="237" t="str">
        <f t="shared" si="3371"/>
        <v>HOU</v>
      </c>
      <c r="Z17783" s="237" t="str">
        <f t="shared" si="3375"/>
        <v>SG</v>
      </c>
      <c r="AA17783" s="237">
        <f t="shared" si="3372"/>
        <v>14.4</v>
      </c>
      <c r="AB17783" s="237" t="str">
        <f t="shared" si="3373"/>
        <v>DAL</v>
      </c>
      <c r="AC17783" s="244">
        <v>43142</v>
      </c>
      <c r="AD17783" s="237" t="str">
        <f t="shared" si="3366"/>
        <v>H</v>
      </c>
      <c r="AE17783" s="245">
        <f t="shared" si="3374"/>
        <v>24.25</v>
      </c>
      <c r="AF17783" s="269">
        <f t="shared" si="3367"/>
        <v>6.6697545159796215E-2</v>
      </c>
      <c r="AG17783" s="237" t="str">
        <f t="shared" si="3376"/>
        <v>Eric Gordon</v>
      </c>
      <c r="AH17783" s="269">
        <f t="shared" si="3368"/>
        <v>0.214471984597012</v>
      </c>
      <c r="AI17783" s="188" t="b">
        <f t="shared" si="3369"/>
        <v>0</v>
      </c>
      <c r="AJ17783" s="188">
        <f t="shared" si="3370"/>
        <v>13.5</v>
      </c>
    </row>
    <row r="17784" spans="1:36" x14ac:dyDescent="0.2">
      <c r="A17784" s="188" t="s">
        <v>247</v>
      </c>
      <c r="B17784" s="188" t="s">
        <v>50</v>
      </c>
      <c r="D17784" s="188" t="s">
        <v>31</v>
      </c>
      <c r="E17784" s="246">
        <v>1.2444444444444445</v>
      </c>
      <c r="F17784" s="188">
        <v>2</v>
      </c>
      <c r="G17784" s="188">
        <v>3</v>
      </c>
      <c r="H17784" s="188">
        <v>0.66700000000000004</v>
      </c>
      <c r="I17784" s="258">
        <v>0</v>
      </c>
      <c r="J17784" s="188">
        <v>1</v>
      </c>
      <c r="K17784" s="261">
        <v>0</v>
      </c>
      <c r="L17784" s="188">
        <v>0</v>
      </c>
      <c r="M17784" s="188">
        <v>0</v>
      </c>
      <c r="O17784" s="188">
        <v>0</v>
      </c>
      <c r="P17784" s="188">
        <v>3</v>
      </c>
      <c r="Q17784" s="188">
        <v>3</v>
      </c>
      <c r="R17784" s="188">
        <v>0</v>
      </c>
      <c r="S17784" s="188">
        <v>0</v>
      </c>
      <c r="T17784" s="188">
        <v>0</v>
      </c>
      <c r="U17784" s="188">
        <v>1</v>
      </c>
      <c r="V17784" s="188">
        <v>3</v>
      </c>
      <c r="W17784" s="188">
        <v>4</v>
      </c>
      <c r="X17784" s="237" t="str">
        <f t="shared" si="3365"/>
        <v>Luc Mbah a Moute</v>
      </c>
      <c r="Y17784" s="237" t="str">
        <f t="shared" si="3371"/>
        <v>HOU</v>
      </c>
      <c r="Z17784" s="237" t="str">
        <f t="shared" si="3375"/>
        <v>PF</v>
      </c>
      <c r="AA17784" s="237">
        <f t="shared" si="3372"/>
        <v>6.6</v>
      </c>
      <c r="AB17784" s="237" t="str">
        <f t="shared" si="3373"/>
        <v>DAL</v>
      </c>
      <c r="AC17784" s="244">
        <v>43142</v>
      </c>
      <c r="AD17784" s="237" t="str">
        <f t="shared" si="3366"/>
        <v>H</v>
      </c>
      <c r="AE17784" s="245">
        <f t="shared" si="3374"/>
        <v>29.866666666666667</v>
      </c>
      <c r="AF17784" s="269">
        <f t="shared" si="3367"/>
        <v>3.0569708198239929E-2</v>
      </c>
      <c r="AG17784" s="237" t="str">
        <f t="shared" si="3376"/>
        <v>Luc Mbah a Moute</v>
      </c>
      <c r="AH17784" s="269">
        <f t="shared" si="3368"/>
        <v>6.3323201621073966E-2</v>
      </c>
      <c r="AI17784" s="188" t="b">
        <f t="shared" si="3369"/>
        <v>0</v>
      </c>
      <c r="AJ17784" s="188">
        <f t="shared" si="3370"/>
        <v>7.25</v>
      </c>
    </row>
    <row r="17785" spans="1:36" x14ac:dyDescent="0.2">
      <c r="A17785" s="188" t="s">
        <v>49</v>
      </c>
      <c r="B17785" s="188" t="s">
        <v>50</v>
      </c>
      <c r="D17785" s="188" t="s">
        <v>31</v>
      </c>
      <c r="E17785" s="247">
        <v>0.93541666666666667</v>
      </c>
      <c r="F17785" s="188">
        <v>1</v>
      </c>
      <c r="G17785" s="188">
        <v>5</v>
      </c>
      <c r="H17785" s="188">
        <v>0.2</v>
      </c>
      <c r="I17785" s="258">
        <v>0</v>
      </c>
      <c r="J17785" s="188">
        <v>3</v>
      </c>
      <c r="K17785" s="261">
        <v>0</v>
      </c>
      <c r="L17785" s="188">
        <v>2</v>
      </c>
      <c r="M17785" s="188">
        <v>2</v>
      </c>
      <c r="N17785" s="188">
        <v>1</v>
      </c>
      <c r="O17785" s="188">
        <v>0</v>
      </c>
      <c r="P17785" s="188">
        <v>5</v>
      </c>
      <c r="Q17785" s="188">
        <v>5</v>
      </c>
      <c r="R17785" s="188">
        <v>0</v>
      </c>
      <c r="S17785" s="188">
        <v>0</v>
      </c>
      <c r="T17785" s="188">
        <v>1</v>
      </c>
      <c r="U17785" s="188">
        <v>0</v>
      </c>
      <c r="V17785" s="188">
        <v>2</v>
      </c>
      <c r="W17785" s="188">
        <v>4</v>
      </c>
      <c r="X17785" s="237" t="str">
        <f t="shared" si="3365"/>
        <v>Ryan Anderson</v>
      </c>
      <c r="Y17785" s="237" t="str">
        <f t="shared" si="3371"/>
        <v>HOU</v>
      </c>
      <c r="Z17785" s="237" t="str">
        <f t="shared" si="3375"/>
        <v>PF</v>
      </c>
      <c r="AA17785" s="237">
        <f t="shared" si="3372"/>
        <v>13</v>
      </c>
      <c r="AB17785" s="237" t="str">
        <f t="shared" si="3373"/>
        <v>DAL</v>
      </c>
      <c r="AC17785" s="244">
        <v>43142</v>
      </c>
      <c r="AD17785" s="237" t="str">
        <f t="shared" si="3366"/>
        <v>H</v>
      </c>
      <c r="AE17785" s="245">
        <f t="shared" si="3374"/>
        <v>22.45</v>
      </c>
      <c r="AF17785" s="269">
        <f t="shared" si="3367"/>
        <v>6.02130616025938E-2</v>
      </c>
      <c r="AG17785" s="237" t="str">
        <f t="shared" si="3376"/>
        <v>Ryan Anderson</v>
      </c>
      <c r="AH17785" s="269">
        <f t="shared" si="3368"/>
        <v>0.1238370531835916</v>
      </c>
      <c r="AI17785" s="188" t="b">
        <f t="shared" si="3369"/>
        <v>0</v>
      </c>
      <c r="AJ17785" s="188">
        <f t="shared" si="3370"/>
        <v>12.75</v>
      </c>
    </row>
    <row r="17786" spans="1:36" x14ac:dyDescent="0.2">
      <c r="A17786" s="188" t="s">
        <v>333</v>
      </c>
      <c r="B17786" s="188" t="s">
        <v>50</v>
      </c>
      <c r="D17786" s="188" t="s">
        <v>31</v>
      </c>
      <c r="E17786" s="246">
        <v>1.0645833333333334</v>
      </c>
      <c r="F17786" s="188">
        <v>1</v>
      </c>
      <c r="G17786" s="188">
        <v>3</v>
      </c>
      <c r="H17786" s="188">
        <v>0.33300000000000002</v>
      </c>
      <c r="I17786" s="258">
        <v>1</v>
      </c>
      <c r="J17786" s="188">
        <v>3</v>
      </c>
      <c r="K17786" s="261">
        <v>0.33300000000000002</v>
      </c>
      <c r="L17786" s="188">
        <v>0</v>
      </c>
      <c r="M17786" s="188">
        <v>0</v>
      </c>
      <c r="O17786" s="188">
        <v>0</v>
      </c>
      <c r="P17786" s="188">
        <v>1</v>
      </c>
      <c r="Q17786" s="188">
        <v>1</v>
      </c>
      <c r="R17786" s="188">
        <v>0</v>
      </c>
      <c r="S17786" s="188">
        <v>3</v>
      </c>
      <c r="T17786" s="188">
        <v>0</v>
      </c>
      <c r="U17786" s="188">
        <v>1</v>
      </c>
      <c r="V17786" s="188">
        <v>1</v>
      </c>
      <c r="W17786" s="188">
        <v>3</v>
      </c>
      <c r="X17786" s="237" t="str">
        <f t="shared" si="3365"/>
        <v>P.J. Tucker</v>
      </c>
      <c r="Y17786" s="237" t="str">
        <f t="shared" si="3371"/>
        <v>HOU</v>
      </c>
      <c r="Z17786" s="237" t="str">
        <f t="shared" si="3375"/>
        <v>SF</v>
      </c>
      <c r="AA17786" s="237">
        <f t="shared" si="3372"/>
        <v>12.2</v>
      </c>
      <c r="AB17786" s="237" t="str">
        <f t="shared" si="3373"/>
        <v>DAL</v>
      </c>
      <c r="AC17786" s="244">
        <v>43142</v>
      </c>
      <c r="AD17786" s="237" t="str">
        <f t="shared" si="3366"/>
        <v>H</v>
      </c>
      <c r="AE17786" s="245">
        <f t="shared" si="3374"/>
        <v>25.550000000000004</v>
      </c>
      <c r="AF17786" s="269">
        <f t="shared" si="3367"/>
        <v>5.6507642427049559E-2</v>
      </c>
      <c r="AG17786" s="237" t="str">
        <f t="shared" si="3376"/>
        <v>P.J. Tucker</v>
      </c>
      <c r="AH17786" s="269">
        <f t="shared" si="3368"/>
        <v>7.4021642077602437E-2</v>
      </c>
      <c r="AI17786" s="188" t="b">
        <f t="shared" si="3369"/>
        <v>0</v>
      </c>
      <c r="AJ17786" s="188">
        <f t="shared" si="3370"/>
        <v>12.75</v>
      </c>
    </row>
    <row r="17787" spans="1:36" x14ac:dyDescent="0.2">
      <c r="A17787" s="188" t="s">
        <v>722</v>
      </c>
      <c r="B17787" s="188" t="s">
        <v>50</v>
      </c>
      <c r="D17787" s="188" t="s">
        <v>31</v>
      </c>
      <c r="E17787" s="247">
        <v>4.9999999999999996E-2</v>
      </c>
      <c r="F17787" s="188">
        <v>0</v>
      </c>
      <c r="G17787" s="188">
        <v>0</v>
      </c>
      <c r="H17787" s="188"/>
      <c r="I17787" s="258">
        <v>0</v>
      </c>
      <c r="J17787" s="188">
        <v>0</v>
      </c>
      <c r="K17787" s="261"/>
      <c r="L17787" s="188">
        <v>0</v>
      </c>
      <c r="M17787" s="188">
        <v>0</v>
      </c>
      <c r="O17787" s="188">
        <v>0</v>
      </c>
      <c r="P17787" s="188">
        <v>0</v>
      </c>
      <c r="Q17787" s="188">
        <v>0</v>
      </c>
      <c r="R17787" s="188">
        <v>0</v>
      </c>
      <c r="S17787" s="188">
        <v>0</v>
      </c>
      <c r="T17787" s="188">
        <v>0</v>
      </c>
      <c r="U17787" s="188">
        <v>0</v>
      </c>
      <c r="V17787" s="188">
        <v>0</v>
      </c>
      <c r="W17787" s="188">
        <v>0</v>
      </c>
      <c r="X17787" s="237" t="str">
        <f t="shared" si="3365"/>
        <v>Markel Brown</v>
      </c>
      <c r="Y17787" s="237" t="str">
        <f t="shared" si="3371"/>
        <v>HOU</v>
      </c>
      <c r="Z17787" s="237" t="str">
        <f t="shared" si="3375"/>
        <v>SG</v>
      </c>
      <c r="AA17787" s="237">
        <f t="shared" si="3372"/>
        <v>0</v>
      </c>
      <c r="AB17787" s="237" t="str">
        <f t="shared" si="3373"/>
        <v>DAL</v>
      </c>
      <c r="AC17787" s="244">
        <v>43142</v>
      </c>
      <c r="AD17787" s="237" t="str">
        <f t="shared" si="3366"/>
        <v>H</v>
      </c>
      <c r="AE17787" s="245">
        <f t="shared" si="3374"/>
        <v>1.2</v>
      </c>
      <c r="AF17787" s="269">
        <f t="shared" si="3367"/>
        <v>0</v>
      </c>
      <c r="AG17787" s="237" t="str">
        <f t="shared" si="3376"/>
        <v>Markel Brown</v>
      </c>
      <c r="AH17787" s="269">
        <f t="shared" si="3368"/>
        <v>0</v>
      </c>
      <c r="AI17787" s="188" t="b">
        <f t="shared" si="3369"/>
        <v>0</v>
      </c>
      <c r="AJ17787" s="188">
        <f t="shared" si="3370"/>
        <v>0</v>
      </c>
    </row>
    <row r="17788" spans="1:36" x14ac:dyDescent="0.2">
      <c r="A17788" s="188" t="s">
        <v>582</v>
      </c>
      <c r="B17788" s="188" t="s">
        <v>54</v>
      </c>
      <c r="C17788" s="188" t="s">
        <v>373</v>
      </c>
      <c r="D17788" s="188" t="s">
        <v>42</v>
      </c>
      <c r="E17788" s="246">
        <v>1.2076388888888889</v>
      </c>
      <c r="F17788" s="188">
        <v>7</v>
      </c>
      <c r="G17788" s="188">
        <v>17</v>
      </c>
      <c r="H17788" s="188">
        <v>0.41199999999999998</v>
      </c>
      <c r="I17788" s="258">
        <v>3</v>
      </c>
      <c r="J17788" s="188">
        <v>10</v>
      </c>
      <c r="K17788" s="261">
        <v>0.3</v>
      </c>
      <c r="L17788" s="188">
        <v>0</v>
      </c>
      <c r="M17788" s="188">
        <v>0</v>
      </c>
      <c r="O17788" s="188">
        <v>0</v>
      </c>
      <c r="P17788" s="188">
        <v>1</v>
      </c>
      <c r="Q17788" s="188">
        <v>1</v>
      </c>
      <c r="R17788" s="188">
        <v>3</v>
      </c>
      <c r="S17788" s="188">
        <v>2</v>
      </c>
      <c r="T17788" s="188">
        <v>0</v>
      </c>
      <c r="U17788" s="188">
        <v>3</v>
      </c>
      <c r="V17788" s="188">
        <v>2</v>
      </c>
      <c r="W17788" s="188">
        <v>17</v>
      </c>
      <c r="X17788" s="237" t="str">
        <f t="shared" ref="X17788:X17851" si="3377">$A17788</f>
        <v>Tim Hardaway</v>
      </c>
      <c r="Y17788" s="237" t="str">
        <f t="shared" si="3371"/>
        <v>NYK</v>
      </c>
      <c r="Z17788" s="237" t="str">
        <f t="shared" si="3375"/>
        <v>SG</v>
      </c>
      <c r="AA17788" s="237">
        <f t="shared" si="3372"/>
        <v>25.7</v>
      </c>
      <c r="AB17788" s="237" t="str">
        <f t="shared" si="3373"/>
        <v>IND</v>
      </c>
      <c r="AC17788" s="244">
        <v>43142</v>
      </c>
      <c r="AD17788" s="237" t="str">
        <f t="shared" ref="AD17788:AD17851" si="3378">IF($C17788="@","A","H")</f>
        <v>A</v>
      </c>
      <c r="AE17788" s="245">
        <f t="shared" si="3374"/>
        <v>28.983333333333334</v>
      </c>
      <c r="AF17788" s="269">
        <f t="shared" si="3367"/>
        <v>0.11198257080610023</v>
      </c>
      <c r="AG17788" s="237" t="str">
        <f t="shared" si="3376"/>
        <v>Tim Hardaway</v>
      </c>
      <c r="AH17788" s="269">
        <f t="shared" si="3368"/>
        <v>0.28802160162012147</v>
      </c>
      <c r="AI17788" s="188" t="b">
        <f t="shared" si="3369"/>
        <v>0</v>
      </c>
      <c r="AJ17788" s="188">
        <f t="shared" si="3370"/>
        <v>28.75</v>
      </c>
    </row>
    <row r="17789" spans="1:36" x14ac:dyDescent="0.2">
      <c r="A17789" s="188" t="s">
        <v>216</v>
      </c>
      <c r="B17789" s="188" t="s">
        <v>54</v>
      </c>
      <c r="C17789" s="188" t="s">
        <v>373</v>
      </c>
      <c r="D17789" s="188" t="s">
        <v>42</v>
      </c>
      <c r="E17789" s="246">
        <v>1.1159722222222224</v>
      </c>
      <c r="F17789" s="188">
        <v>6</v>
      </c>
      <c r="G17789" s="188">
        <v>9</v>
      </c>
      <c r="H17789" s="188">
        <v>0.66700000000000004</v>
      </c>
      <c r="I17789" s="258">
        <v>0</v>
      </c>
      <c r="J17789" s="188">
        <v>0</v>
      </c>
      <c r="K17789" s="261"/>
      <c r="L17789" s="188">
        <v>5</v>
      </c>
      <c r="M17789" s="188">
        <v>6</v>
      </c>
      <c r="N17789" s="188">
        <v>0.83299999999999996</v>
      </c>
      <c r="O17789" s="188">
        <v>3</v>
      </c>
      <c r="P17789" s="188">
        <v>8</v>
      </c>
      <c r="Q17789" s="188">
        <v>11</v>
      </c>
      <c r="R17789" s="188">
        <v>1</v>
      </c>
      <c r="S17789" s="188">
        <v>0</v>
      </c>
      <c r="T17789" s="188">
        <v>0</v>
      </c>
      <c r="U17789" s="188">
        <v>2</v>
      </c>
      <c r="V17789" s="188">
        <v>3</v>
      </c>
      <c r="W17789" s="188">
        <v>17</v>
      </c>
      <c r="X17789" s="237" t="str">
        <f t="shared" si="3377"/>
        <v>Enes Kanter</v>
      </c>
      <c r="Y17789" s="237" t="str">
        <f t="shared" si="3371"/>
        <v>NYK</v>
      </c>
      <c r="Z17789" s="237" t="str">
        <f t="shared" si="3375"/>
        <v>C</v>
      </c>
      <c r="AA17789" s="237">
        <f t="shared" si="3372"/>
        <v>29.7</v>
      </c>
      <c r="AB17789" s="237" t="str">
        <f t="shared" si="3373"/>
        <v>IND</v>
      </c>
      <c r="AC17789" s="244">
        <v>43142</v>
      </c>
      <c r="AD17789" s="237" t="str">
        <f t="shared" si="3378"/>
        <v>A</v>
      </c>
      <c r="AE17789" s="245">
        <f t="shared" si="3374"/>
        <v>26.783333333333339</v>
      </c>
      <c r="AF17789" s="269">
        <f t="shared" si="3367"/>
        <v>0.12941176470588237</v>
      </c>
      <c r="AG17789" s="237" t="str">
        <f t="shared" si="3376"/>
        <v>Enes Kanter</v>
      </c>
      <c r="AH17789" s="269">
        <f t="shared" si="3368"/>
        <v>0.21256567733556989</v>
      </c>
      <c r="AI17789" s="188" t="b">
        <f t="shared" si="3369"/>
        <v>0</v>
      </c>
      <c r="AJ17789" s="188">
        <f t="shared" si="3370"/>
        <v>33.25</v>
      </c>
    </row>
    <row r="17790" spans="1:36" x14ac:dyDescent="0.2">
      <c r="A17790" s="188" t="s">
        <v>77</v>
      </c>
      <c r="B17790" s="188" t="s">
        <v>54</v>
      </c>
      <c r="C17790" s="188" t="s">
        <v>373</v>
      </c>
      <c r="D17790" s="188" t="s">
        <v>42</v>
      </c>
      <c r="E17790" s="246">
        <v>1.2083333333333333</v>
      </c>
      <c r="F17790" s="188">
        <v>8</v>
      </c>
      <c r="G17790" s="188">
        <v>16</v>
      </c>
      <c r="H17790" s="188">
        <v>0.5</v>
      </c>
      <c r="I17790" s="258">
        <v>0</v>
      </c>
      <c r="J17790" s="188">
        <v>1</v>
      </c>
      <c r="K17790" s="261">
        <v>0</v>
      </c>
      <c r="L17790" s="188">
        <v>0</v>
      </c>
      <c r="M17790" s="188">
        <v>0</v>
      </c>
      <c r="O17790" s="188">
        <v>4</v>
      </c>
      <c r="P17790" s="188">
        <v>9</v>
      </c>
      <c r="Q17790" s="188">
        <v>13</v>
      </c>
      <c r="R17790" s="188">
        <v>3</v>
      </c>
      <c r="S17790" s="188">
        <v>0</v>
      </c>
      <c r="T17790" s="188">
        <v>0</v>
      </c>
      <c r="U17790" s="188">
        <v>0</v>
      </c>
      <c r="V17790" s="188">
        <v>3</v>
      </c>
      <c r="W17790" s="188">
        <v>16</v>
      </c>
      <c r="X17790" s="237" t="str">
        <f t="shared" si="3377"/>
        <v>Michael Beasley</v>
      </c>
      <c r="Y17790" s="237" t="str">
        <f t="shared" si="3371"/>
        <v>NYK</v>
      </c>
      <c r="Z17790" s="237" t="str">
        <f t="shared" si="3375"/>
        <v>SF</v>
      </c>
      <c r="AA17790" s="237">
        <f t="shared" si="3372"/>
        <v>36.1</v>
      </c>
      <c r="AB17790" s="237" t="str">
        <f t="shared" si="3373"/>
        <v>IND</v>
      </c>
      <c r="AC17790" s="244">
        <v>43142</v>
      </c>
      <c r="AD17790" s="237" t="str">
        <f t="shared" si="3378"/>
        <v>A</v>
      </c>
      <c r="AE17790" s="245">
        <f t="shared" si="3374"/>
        <v>29</v>
      </c>
      <c r="AF17790" s="269">
        <f t="shared" si="3367"/>
        <v>0.15729847494553378</v>
      </c>
      <c r="AG17790" s="237" t="str">
        <f t="shared" si="3376"/>
        <v>Michael Beasley</v>
      </c>
      <c r="AH17790" s="269">
        <f t="shared" si="3368"/>
        <v>0.23028485757121439</v>
      </c>
      <c r="AI17790" s="188" t="b">
        <f t="shared" si="3369"/>
        <v>0</v>
      </c>
      <c r="AJ17790" s="188">
        <f t="shared" si="3370"/>
        <v>40.25</v>
      </c>
    </row>
    <row r="17791" spans="1:36" x14ac:dyDescent="0.2">
      <c r="A17791" s="188" t="s">
        <v>226</v>
      </c>
      <c r="B17791" s="188" t="s">
        <v>54</v>
      </c>
      <c r="C17791" s="188" t="s">
        <v>373</v>
      </c>
      <c r="D17791" s="188" t="s">
        <v>42</v>
      </c>
      <c r="E17791" s="247">
        <v>0.86597222222222225</v>
      </c>
      <c r="F17791" s="188">
        <v>4</v>
      </c>
      <c r="G17791" s="188">
        <v>9</v>
      </c>
      <c r="H17791" s="188">
        <v>0.44400000000000001</v>
      </c>
      <c r="I17791" s="258">
        <v>2</v>
      </c>
      <c r="J17791" s="188">
        <v>5</v>
      </c>
      <c r="K17791" s="261">
        <v>0.4</v>
      </c>
      <c r="L17791" s="188">
        <v>4</v>
      </c>
      <c r="M17791" s="188">
        <v>4</v>
      </c>
      <c r="N17791" s="188">
        <v>1</v>
      </c>
      <c r="O17791" s="188">
        <v>0</v>
      </c>
      <c r="P17791" s="188">
        <v>0</v>
      </c>
      <c r="Q17791" s="188">
        <v>0</v>
      </c>
      <c r="R17791" s="188">
        <v>4</v>
      </c>
      <c r="S17791" s="188">
        <v>1</v>
      </c>
      <c r="T17791" s="188">
        <v>0</v>
      </c>
      <c r="U17791" s="188">
        <v>2</v>
      </c>
      <c r="V17791" s="188">
        <v>3</v>
      </c>
      <c r="W17791" s="188">
        <v>14</v>
      </c>
      <c r="X17791" s="237" t="str">
        <f t="shared" si="3377"/>
        <v>Courtney Lee</v>
      </c>
      <c r="Y17791" s="237" t="str">
        <f t="shared" si="3371"/>
        <v>NYK</v>
      </c>
      <c r="Z17791" s="237" t="str">
        <f t="shared" si="3375"/>
        <v>SG</v>
      </c>
      <c r="AA17791" s="237">
        <f t="shared" si="3372"/>
        <v>21</v>
      </c>
      <c r="AB17791" s="237" t="str">
        <f t="shared" si="3373"/>
        <v>IND</v>
      </c>
      <c r="AC17791" s="244">
        <v>43142</v>
      </c>
      <c r="AD17791" s="237" t="str">
        <f t="shared" si="3378"/>
        <v>A</v>
      </c>
      <c r="AE17791" s="245">
        <f t="shared" si="3374"/>
        <v>20.783333333333335</v>
      </c>
      <c r="AF17791" s="269">
        <f t="shared" si="3367"/>
        <v>9.1503267973856217E-2</v>
      </c>
      <c r="AG17791" s="237" t="str">
        <f t="shared" si="3376"/>
        <v>Courtney Lee</v>
      </c>
      <c r="AH17791" s="269">
        <f t="shared" si="3368"/>
        <v>0.25625884732052578</v>
      </c>
      <c r="AI17791" s="188" t="b">
        <f t="shared" si="3369"/>
        <v>0</v>
      </c>
      <c r="AJ17791" s="188">
        <f t="shared" si="3370"/>
        <v>24</v>
      </c>
    </row>
    <row r="17792" spans="1:36" x14ac:dyDescent="0.2">
      <c r="A17792" s="188" t="s">
        <v>266</v>
      </c>
      <c r="B17792" s="188" t="s">
        <v>54</v>
      </c>
      <c r="C17792" s="188" t="s">
        <v>373</v>
      </c>
      <c r="D17792" s="188" t="s">
        <v>42</v>
      </c>
      <c r="E17792" s="246">
        <v>1.2166666666666666</v>
      </c>
      <c r="F17792" s="188">
        <v>5</v>
      </c>
      <c r="G17792" s="188">
        <v>14</v>
      </c>
      <c r="H17792" s="188">
        <v>0.35699999999999998</v>
      </c>
      <c r="I17792" s="258">
        <v>0</v>
      </c>
      <c r="J17792" s="188">
        <v>3</v>
      </c>
      <c r="K17792" s="261">
        <v>0</v>
      </c>
      <c r="L17792" s="188">
        <v>4</v>
      </c>
      <c r="M17792" s="188">
        <v>4</v>
      </c>
      <c r="N17792" s="188">
        <v>1</v>
      </c>
      <c r="O17792" s="188">
        <v>0</v>
      </c>
      <c r="P17792" s="188">
        <v>2</v>
      </c>
      <c r="Q17792" s="188">
        <v>2</v>
      </c>
      <c r="R17792" s="188">
        <v>10</v>
      </c>
      <c r="S17792" s="188">
        <v>0</v>
      </c>
      <c r="T17792" s="188">
        <v>0</v>
      </c>
      <c r="U17792" s="188">
        <v>2</v>
      </c>
      <c r="V17792" s="188">
        <v>3</v>
      </c>
      <c r="W17792" s="188">
        <v>14</v>
      </c>
      <c r="X17792" s="237" t="str">
        <f t="shared" si="3377"/>
        <v>Emmanuel Mudiay</v>
      </c>
      <c r="Y17792" s="237" t="str">
        <f t="shared" si="3371"/>
        <v>NYK</v>
      </c>
      <c r="Z17792" s="237" t="str">
        <f t="shared" si="3375"/>
        <v>PG</v>
      </c>
      <c r="AA17792" s="237">
        <f t="shared" si="3372"/>
        <v>29.4</v>
      </c>
      <c r="AB17792" s="237" t="str">
        <f t="shared" si="3373"/>
        <v>IND</v>
      </c>
      <c r="AC17792" s="244">
        <v>43142</v>
      </c>
      <c r="AD17792" s="237" t="str">
        <f t="shared" si="3378"/>
        <v>A</v>
      </c>
      <c r="AE17792" s="245">
        <f t="shared" si="3374"/>
        <v>29.199999999999996</v>
      </c>
      <c r="AF17792" s="269">
        <f t="shared" si="3367"/>
        <v>0.12810457516339871</v>
      </c>
      <c r="AG17792" s="237" t="str">
        <f t="shared" si="3376"/>
        <v>Emmanuel Mudiay</v>
      </c>
      <c r="AH17792" s="269">
        <f t="shared" si="3368"/>
        <v>0.25386539606908876</v>
      </c>
      <c r="AI17792" s="188" t="b">
        <f t="shared" si="3369"/>
        <v>0</v>
      </c>
      <c r="AJ17792" s="188">
        <f t="shared" si="3370"/>
        <v>35.5</v>
      </c>
    </row>
    <row r="17793" spans="1:36" x14ac:dyDescent="0.2">
      <c r="A17793" s="188" t="s">
        <v>276</v>
      </c>
      <c r="B17793" s="188" t="s">
        <v>54</v>
      </c>
      <c r="C17793" s="188" t="s">
        <v>373</v>
      </c>
      <c r="D17793" s="188" t="s">
        <v>42</v>
      </c>
      <c r="E17793" s="247">
        <v>0.86111111111111116</v>
      </c>
      <c r="F17793" s="188">
        <v>5</v>
      </c>
      <c r="G17793" s="188">
        <v>6</v>
      </c>
      <c r="H17793" s="188">
        <v>0.83299999999999996</v>
      </c>
      <c r="I17793" s="258">
        <v>1</v>
      </c>
      <c r="J17793" s="188">
        <v>2</v>
      </c>
      <c r="K17793" s="261">
        <v>0.5</v>
      </c>
      <c r="L17793" s="188">
        <v>3</v>
      </c>
      <c r="M17793" s="188">
        <v>5</v>
      </c>
      <c r="N17793" s="188">
        <v>0.6</v>
      </c>
      <c r="O17793" s="188">
        <v>3</v>
      </c>
      <c r="P17793" s="188">
        <v>6</v>
      </c>
      <c r="Q17793" s="188">
        <v>9</v>
      </c>
      <c r="R17793" s="188">
        <v>2</v>
      </c>
      <c r="S17793" s="188">
        <v>0</v>
      </c>
      <c r="T17793" s="188">
        <v>3</v>
      </c>
      <c r="U17793" s="188">
        <v>0</v>
      </c>
      <c r="V17793" s="188">
        <v>2</v>
      </c>
      <c r="W17793" s="188">
        <v>14</v>
      </c>
      <c r="X17793" s="237" t="str">
        <f t="shared" si="3377"/>
        <v>Kyle O'Quinn</v>
      </c>
      <c r="Y17793" s="237" t="str">
        <f t="shared" si="3371"/>
        <v>NYK</v>
      </c>
      <c r="Z17793" s="237" t="str">
        <f t="shared" si="3375"/>
        <v>C</v>
      </c>
      <c r="AA17793" s="237">
        <f t="shared" si="3372"/>
        <v>36.799999999999997</v>
      </c>
      <c r="AB17793" s="237" t="str">
        <f t="shared" si="3373"/>
        <v>IND</v>
      </c>
      <c r="AC17793" s="244">
        <v>43142</v>
      </c>
      <c r="AD17793" s="237" t="str">
        <f t="shared" si="3378"/>
        <v>A</v>
      </c>
      <c r="AE17793" s="245">
        <f t="shared" si="3374"/>
        <v>20.666666666666668</v>
      </c>
      <c r="AF17793" s="269">
        <f t="shared" si="3367"/>
        <v>0.16034858387799564</v>
      </c>
      <c r="AG17793" s="237" t="str">
        <f t="shared" si="3376"/>
        <v>Kyle O'Quinn</v>
      </c>
      <c r="AH17793" s="269">
        <f t="shared" si="3368"/>
        <v>0.16561009817671807</v>
      </c>
      <c r="AI17793" s="188" t="b">
        <f t="shared" si="3369"/>
        <v>0</v>
      </c>
      <c r="AJ17793" s="188">
        <f t="shared" si="3370"/>
        <v>38.25</v>
      </c>
    </row>
    <row r="17794" spans="1:36" x14ac:dyDescent="0.2">
      <c r="A17794" s="188" t="s">
        <v>581</v>
      </c>
      <c r="B17794" s="188" t="s">
        <v>54</v>
      </c>
      <c r="C17794" s="188" t="s">
        <v>373</v>
      </c>
      <c r="D17794" s="188" t="s">
        <v>42</v>
      </c>
      <c r="E17794" s="246">
        <v>1.2722222222222224</v>
      </c>
      <c r="F17794" s="188">
        <v>3</v>
      </c>
      <c r="G17794" s="188">
        <v>7</v>
      </c>
      <c r="H17794" s="188">
        <v>0.42899999999999999</v>
      </c>
      <c r="I17794" s="258">
        <v>2</v>
      </c>
      <c r="J17794" s="188">
        <v>2</v>
      </c>
      <c r="K17794" s="261">
        <v>1</v>
      </c>
      <c r="L17794" s="188">
        <v>4</v>
      </c>
      <c r="M17794" s="188">
        <v>4</v>
      </c>
      <c r="N17794" s="188">
        <v>1</v>
      </c>
      <c r="O17794" s="188">
        <v>0</v>
      </c>
      <c r="P17794" s="188">
        <v>3</v>
      </c>
      <c r="Q17794" s="188">
        <v>3</v>
      </c>
      <c r="R17794" s="188">
        <v>1</v>
      </c>
      <c r="S17794" s="188">
        <v>0</v>
      </c>
      <c r="T17794" s="188">
        <v>0</v>
      </c>
      <c r="U17794" s="188">
        <v>1</v>
      </c>
      <c r="V17794" s="188">
        <v>1</v>
      </c>
      <c r="W17794" s="188">
        <v>12</v>
      </c>
      <c r="X17794" s="237" t="str">
        <f t="shared" si="3377"/>
        <v>Frank Ntilikina</v>
      </c>
      <c r="Y17794" s="237" t="str">
        <f t="shared" si="3371"/>
        <v>NYK</v>
      </c>
      <c r="Z17794" s="237" t="str">
        <f t="shared" si="3375"/>
        <v>PG</v>
      </c>
      <c r="AA17794" s="237">
        <f t="shared" si="3372"/>
        <v>16.100000000000001</v>
      </c>
      <c r="AB17794" s="237" t="str">
        <f t="shared" si="3373"/>
        <v>IND</v>
      </c>
      <c r="AC17794" s="244">
        <v>43142</v>
      </c>
      <c r="AD17794" s="237" t="str">
        <f t="shared" si="3378"/>
        <v>A</v>
      </c>
      <c r="AE17794" s="245">
        <f t="shared" si="3374"/>
        <v>30.533333333333339</v>
      </c>
      <c r="AF17794" s="269">
        <f t="shared" ref="AF17794:AF17857" si="3379">AA17794/SUMIFS(AA:AA,Y:Y,Y17794,AC:AC,AC17794)</f>
        <v>7.0152505446623104E-2</v>
      </c>
      <c r="AG17794" s="237" t="str">
        <f t="shared" si="3376"/>
        <v>Frank Ntilikina</v>
      </c>
      <c r="AH17794" s="269">
        <f t="shared" ref="AH17794:AH17857" si="3380">(G17794+(0.44*M17794)+U17794)*(SUMIFS(AE:AE,AC:AC,AC17794,Y:Y,Y17794)/5)/(AE17794*(SUMIFS(G:G,AC:AC,AC17794,Y:Y,Y17794)+(0.44*SUMIFS(M:M,AC:AC,AC17794,Y:Y,Y17794))+SUMIFS(U:U,AC:AC,AC17794,Y:Y,Y17794)))</f>
        <v>0.13341940383520029</v>
      </c>
      <c r="AI17794" s="188" t="b">
        <f t="shared" si="3369"/>
        <v>0</v>
      </c>
      <c r="AJ17794" s="188">
        <f t="shared" si="3370"/>
        <v>17.25</v>
      </c>
    </row>
    <row r="17795" spans="1:36" x14ac:dyDescent="0.2">
      <c r="A17795" s="188" t="s">
        <v>328</v>
      </c>
      <c r="B17795" s="188" t="s">
        <v>54</v>
      </c>
      <c r="C17795" s="188" t="s">
        <v>373</v>
      </c>
      <c r="D17795" s="188" t="s">
        <v>42</v>
      </c>
      <c r="E17795" s="247">
        <v>0.57777777777777783</v>
      </c>
      <c r="F17795" s="188">
        <v>1</v>
      </c>
      <c r="G17795" s="188">
        <v>5</v>
      </c>
      <c r="H17795" s="188">
        <v>0.2</v>
      </c>
      <c r="I17795" s="258">
        <v>1</v>
      </c>
      <c r="J17795" s="188">
        <v>5</v>
      </c>
      <c r="K17795" s="261">
        <v>0.2</v>
      </c>
      <c r="L17795" s="188">
        <v>0</v>
      </c>
      <c r="M17795" s="188">
        <v>0</v>
      </c>
      <c r="O17795" s="188">
        <v>0</v>
      </c>
      <c r="P17795" s="188">
        <v>0</v>
      </c>
      <c r="Q17795" s="188">
        <v>0</v>
      </c>
      <c r="R17795" s="188">
        <v>0</v>
      </c>
      <c r="S17795" s="188">
        <v>1</v>
      </c>
      <c r="T17795" s="188">
        <v>0</v>
      </c>
      <c r="U17795" s="188">
        <v>0</v>
      </c>
      <c r="V17795" s="188">
        <v>1</v>
      </c>
      <c r="W17795" s="188">
        <v>3</v>
      </c>
      <c r="X17795" s="237" t="str">
        <f t="shared" si="3377"/>
        <v>Lance Thomas</v>
      </c>
      <c r="Y17795" s="237" t="str">
        <f t="shared" si="3371"/>
        <v>NYK</v>
      </c>
      <c r="Z17795" s="237" t="str">
        <f t="shared" si="3375"/>
        <v>SF</v>
      </c>
      <c r="AA17795" s="237">
        <f t="shared" si="3372"/>
        <v>6</v>
      </c>
      <c r="AB17795" s="237" t="str">
        <f t="shared" si="3373"/>
        <v>IND</v>
      </c>
      <c r="AC17795" s="244">
        <v>43142</v>
      </c>
      <c r="AD17795" s="237" t="str">
        <f t="shared" si="3378"/>
        <v>A</v>
      </c>
      <c r="AE17795" s="245">
        <f t="shared" si="3374"/>
        <v>13.866666666666667</v>
      </c>
      <c r="AF17795" s="269">
        <f t="shared" si="3379"/>
        <v>2.6143790849673207E-2</v>
      </c>
      <c r="AG17795" s="237" t="str">
        <f t="shared" si="3376"/>
        <v>Lance Thomas</v>
      </c>
      <c r="AH17795" s="269">
        <f t="shared" si="3380"/>
        <v>0.15050167224080266</v>
      </c>
      <c r="AI17795" s="188" t="b">
        <f t="shared" ref="AI17795:AI17858" si="3381">IF((IF(W17795&gt;=10,1,0)+IF(Q17795&gt;=10,1,0)+IF(R17795&gt;=10,1,0)+IF(S17795&gt;=10,1,0)+IF(T17795&gt;=10,1,0))&gt;=3,TRUE,FALSE)</f>
        <v>0</v>
      </c>
      <c r="AJ17795" s="188">
        <f t="shared" ref="AJ17795:AJ17858" si="3382">W17795+(O17795*1.75)+(P17795*1.25)+(R17795*2)+(2.5*T17795)+(3*S17795)-(0.5*U17795)+(AI17795*16.75)</f>
        <v>6</v>
      </c>
    </row>
    <row r="17796" spans="1:36" x14ac:dyDescent="0.2">
      <c r="A17796" s="188" t="s">
        <v>528</v>
      </c>
      <c r="B17796" s="188" t="s">
        <v>54</v>
      </c>
      <c r="C17796" s="188" t="s">
        <v>373</v>
      </c>
      <c r="D17796" s="188" t="s">
        <v>42</v>
      </c>
      <c r="E17796" s="247">
        <v>0.33888888888888885</v>
      </c>
      <c r="F17796" s="188">
        <v>0</v>
      </c>
      <c r="G17796" s="188">
        <v>1</v>
      </c>
      <c r="H17796" s="188">
        <v>0</v>
      </c>
      <c r="I17796" s="258">
        <v>0</v>
      </c>
      <c r="J17796" s="188">
        <v>1</v>
      </c>
      <c r="K17796" s="261">
        <v>0</v>
      </c>
      <c r="L17796" s="188">
        <v>2</v>
      </c>
      <c r="M17796" s="188">
        <v>2</v>
      </c>
      <c r="N17796" s="188">
        <v>1</v>
      </c>
      <c r="O17796" s="188">
        <v>1</v>
      </c>
      <c r="P17796" s="188">
        <v>1</v>
      </c>
      <c r="Q17796" s="188">
        <v>2</v>
      </c>
      <c r="R17796" s="188">
        <v>0</v>
      </c>
      <c r="S17796" s="188">
        <v>0</v>
      </c>
      <c r="T17796" s="188">
        <v>0</v>
      </c>
      <c r="U17796" s="188">
        <v>0</v>
      </c>
      <c r="V17796" s="188">
        <v>0</v>
      </c>
      <c r="W17796" s="188">
        <v>2</v>
      </c>
      <c r="X17796" s="237" t="str">
        <f t="shared" si="3377"/>
        <v>Jarrett Jack</v>
      </c>
      <c r="Y17796" s="237" t="str">
        <f t="shared" si="3371"/>
        <v>NYK</v>
      </c>
      <c r="Z17796" s="237" t="str">
        <f t="shared" si="3375"/>
        <v>PG</v>
      </c>
      <c r="AA17796" s="237">
        <f t="shared" si="3372"/>
        <v>4.4000000000000004</v>
      </c>
      <c r="AB17796" s="237" t="str">
        <f t="shared" si="3373"/>
        <v>IND</v>
      </c>
      <c r="AC17796" s="244">
        <v>43142</v>
      </c>
      <c r="AD17796" s="237" t="str">
        <f t="shared" si="3378"/>
        <v>A</v>
      </c>
      <c r="AE17796" s="245">
        <f t="shared" si="3374"/>
        <v>8.1333333333333329</v>
      </c>
      <c r="AF17796" s="269">
        <f t="shared" si="3379"/>
        <v>1.9172113289760352E-2</v>
      </c>
      <c r="AG17796" s="237" t="str">
        <f t="shared" si="3376"/>
        <v>Jarrett Jack</v>
      </c>
      <c r="AH17796" s="269">
        <f t="shared" si="3380"/>
        <v>9.6478973627940126E-2</v>
      </c>
      <c r="AI17796" s="188" t="b">
        <f t="shared" si="3381"/>
        <v>0</v>
      </c>
      <c r="AJ17796" s="188">
        <f t="shared" si="3382"/>
        <v>5</v>
      </c>
    </row>
    <row r="17797" spans="1:36" x14ac:dyDescent="0.2">
      <c r="A17797" s="188" t="s">
        <v>583</v>
      </c>
      <c r="B17797" s="188" t="s">
        <v>54</v>
      </c>
      <c r="C17797" s="188" t="s">
        <v>373</v>
      </c>
      <c r="D17797" s="188" t="s">
        <v>42</v>
      </c>
      <c r="E17797" s="247">
        <v>0.45624999999999999</v>
      </c>
      <c r="F17797" s="188">
        <v>1</v>
      </c>
      <c r="G17797" s="188">
        <v>4</v>
      </c>
      <c r="H17797" s="188">
        <v>0.25</v>
      </c>
      <c r="I17797" s="258">
        <v>0</v>
      </c>
      <c r="J17797" s="188">
        <v>2</v>
      </c>
      <c r="K17797" s="261">
        <v>0</v>
      </c>
      <c r="L17797" s="188">
        <v>0</v>
      </c>
      <c r="M17797" s="188">
        <v>0</v>
      </c>
      <c r="O17797" s="188">
        <v>1</v>
      </c>
      <c r="P17797" s="188">
        <v>0</v>
      </c>
      <c r="Q17797" s="188">
        <v>1</v>
      </c>
      <c r="R17797" s="188">
        <v>0</v>
      </c>
      <c r="S17797" s="188">
        <v>1</v>
      </c>
      <c r="T17797" s="188">
        <v>0</v>
      </c>
      <c r="U17797" s="188">
        <v>0</v>
      </c>
      <c r="V17797" s="188">
        <v>0</v>
      </c>
      <c r="W17797" s="188">
        <v>2</v>
      </c>
      <c r="X17797" s="237" t="str">
        <f t="shared" si="3377"/>
        <v>Damyean Dotson</v>
      </c>
      <c r="Y17797" s="237" t="str">
        <f t="shared" si="3371"/>
        <v>NYK</v>
      </c>
      <c r="Z17797" s="237" t="str">
        <f t="shared" si="3375"/>
        <v>SG</v>
      </c>
      <c r="AA17797" s="237">
        <f t="shared" si="3372"/>
        <v>6.2</v>
      </c>
      <c r="AB17797" s="237" t="str">
        <f t="shared" si="3373"/>
        <v>IND</v>
      </c>
      <c r="AC17797" s="244">
        <v>43142</v>
      </c>
      <c r="AD17797" s="237" t="str">
        <f t="shared" si="3378"/>
        <v>A</v>
      </c>
      <c r="AE17797" s="245">
        <f t="shared" si="3374"/>
        <v>10.95</v>
      </c>
      <c r="AF17797" s="269">
        <f t="shared" si="3379"/>
        <v>2.7015250544662313E-2</v>
      </c>
      <c r="AG17797" s="237" t="str">
        <f t="shared" si="3376"/>
        <v>Damyean Dotson</v>
      </c>
      <c r="AH17797" s="269">
        <f t="shared" si="3380"/>
        <v>0.15247170935080406</v>
      </c>
      <c r="AI17797" s="188" t="b">
        <f t="shared" si="3381"/>
        <v>0</v>
      </c>
      <c r="AJ17797" s="188">
        <f t="shared" si="3382"/>
        <v>6.75</v>
      </c>
    </row>
    <row r="17798" spans="1:36" x14ac:dyDescent="0.2">
      <c r="A17798" s="188" t="s">
        <v>711</v>
      </c>
      <c r="B17798" s="188" t="s">
        <v>54</v>
      </c>
      <c r="C17798" s="188" t="s">
        <v>373</v>
      </c>
      <c r="D17798" s="188" t="s">
        <v>42</v>
      </c>
      <c r="E17798" s="247">
        <v>0.3263888888888889</v>
      </c>
      <c r="F17798" s="188">
        <v>1</v>
      </c>
      <c r="G17798" s="188">
        <v>2</v>
      </c>
      <c r="H17798" s="188">
        <v>0.5</v>
      </c>
      <c r="I17798" s="258">
        <v>0</v>
      </c>
      <c r="J17798" s="188">
        <v>1</v>
      </c>
      <c r="K17798" s="261">
        <v>0</v>
      </c>
      <c r="L17798" s="188">
        <v>0</v>
      </c>
      <c r="M17798" s="188">
        <v>0</v>
      </c>
      <c r="O17798" s="188">
        <v>0</v>
      </c>
      <c r="P17798" s="188">
        <v>2</v>
      </c>
      <c r="Q17798" s="188">
        <v>2</v>
      </c>
      <c r="R17798" s="188">
        <v>1</v>
      </c>
      <c r="S17798" s="188">
        <v>1</v>
      </c>
      <c r="T17798" s="188">
        <v>0</v>
      </c>
      <c r="U17798" s="188">
        <v>1</v>
      </c>
      <c r="V17798" s="188">
        <v>0</v>
      </c>
      <c r="W17798" s="188">
        <v>2</v>
      </c>
      <c r="X17798" s="237" t="str">
        <f t="shared" si="3377"/>
        <v>Trey Burke</v>
      </c>
      <c r="Y17798" s="237" t="str">
        <f t="shared" si="3371"/>
        <v>NYK</v>
      </c>
      <c r="Z17798" s="237" t="str">
        <f t="shared" si="3375"/>
        <v>PG</v>
      </c>
      <c r="AA17798" s="237">
        <f t="shared" si="3372"/>
        <v>7.9</v>
      </c>
      <c r="AB17798" s="237" t="str">
        <f t="shared" si="3373"/>
        <v>IND</v>
      </c>
      <c r="AC17798" s="244">
        <v>43142</v>
      </c>
      <c r="AD17798" s="237" t="str">
        <f t="shared" si="3378"/>
        <v>A</v>
      </c>
      <c r="AE17798" s="245">
        <f t="shared" si="3374"/>
        <v>7.8333333333333339</v>
      </c>
      <c r="AF17798" s="269">
        <f t="shared" si="3379"/>
        <v>3.4422657952069724E-2</v>
      </c>
      <c r="AG17798" s="237" t="str">
        <f t="shared" si="3376"/>
        <v>Trey Burke</v>
      </c>
      <c r="AH17798" s="269">
        <f t="shared" si="3380"/>
        <v>0.15985198889916744</v>
      </c>
      <c r="AI17798" s="188" t="b">
        <f t="shared" si="3381"/>
        <v>0</v>
      </c>
      <c r="AJ17798" s="188">
        <f t="shared" si="3382"/>
        <v>9</v>
      </c>
    </row>
    <row r="17799" spans="1:36" x14ac:dyDescent="0.2">
      <c r="A17799" s="188" t="s">
        <v>661</v>
      </c>
      <c r="B17799" s="188" t="s">
        <v>54</v>
      </c>
      <c r="C17799" s="188" t="s">
        <v>373</v>
      </c>
      <c r="D17799" s="188" t="s">
        <v>42</v>
      </c>
      <c r="E17799" s="247">
        <v>0.55277777777777781</v>
      </c>
      <c r="F17799" s="188">
        <v>0</v>
      </c>
      <c r="G17799" s="188">
        <v>3</v>
      </c>
      <c r="H17799" s="188">
        <v>0</v>
      </c>
      <c r="I17799" s="258">
        <v>0</v>
      </c>
      <c r="J17799" s="188">
        <v>3</v>
      </c>
      <c r="K17799" s="261">
        <v>0</v>
      </c>
      <c r="L17799" s="188">
        <v>0</v>
      </c>
      <c r="M17799" s="188">
        <v>0</v>
      </c>
      <c r="O17799" s="188">
        <v>0</v>
      </c>
      <c r="P17799" s="188">
        <v>1</v>
      </c>
      <c r="Q17799" s="188">
        <v>1</v>
      </c>
      <c r="R17799" s="188">
        <v>2</v>
      </c>
      <c r="S17799" s="188">
        <v>2</v>
      </c>
      <c r="T17799" s="188">
        <v>0</v>
      </c>
      <c r="U17799" s="188">
        <v>0</v>
      </c>
      <c r="V17799" s="188">
        <v>0</v>
      </c>
      <c r="W17799" s="188">
        <v>0</v>
      </c>
      <c r="X17799" s="237" t="str">
        <f t="shared" si="3377"/>
        <v>Luke Kornet</v>
      </c>
      <c r="Y17799" s="237" t="str">
        <f t="shared" si="3371"/>
        <v>NYK</v>
      </c>
      <c r="Z17799" s="237" t="str">
        <f t="shared" si="3375"/>
        <v>PF</v>
      </c>
      <c r="AA17799" s="237">
        <f t="shared" si="3372"/>
        <v>10.199999999999999</v>
      </c>
      <c r="AB17799" s="237" t="str">
        <f t="shared" si="3373"/>
        <v>IND</v>
      </c>
      <c r="AC17799" s="244">
        <v>43142</v>
      </c>
      <c r="AD17799" s="237" t="str">
        <f t="shared" si="3378"/>
        <v>A</v>
      </c>
      <c r="AE17799" s="245">
        <f t="shared" si="3374"/>
        <v>13.266666666666667</v>
      </c>
      <c r="AF17799" s="269">
        <f t="shared" si="3379"/>
        <v>4.4444444444444446E-2</v>
      </c>
      <c r="AG17799" s="237" t="str">
        <f t="shared" si="3376"/>
        <v>Luke Kornet</v>
      </c>
      <c r="AH17799" s="269">
        <f t="shared" si="3380"/>
        <v>9.4384968319860166E-2</v>
      </c>
      <c r="AI17799" s="188" t="b">
        <f t="shared" si="3381"/>
        <v>0</v>
      </c>
      <c r="AJ17799" s="188">
        <f t="shared" si="3382"/>
        <v>11.25</v>
      </c>
    </row>
    <row r="17800" spans="1:36" x14ac:dyDescent="0.2">
      <c r="A17800" s="188" t="s">
        <v>278</v>
      </c>
      <c r="B17800" s="188" t="s">
        <v>42</v>
      </c>
      <c r="D17800" s="188" t="s">
        <v>54</v>
      </c>
      <c r="E17800" s="246">
        <v>1.6138888888888889</v>
      </c>
      <c r="F17800" s="188">
        <v>10</v>
      </c>
      <c r="G17800" s="188">
        <v>24</v>
      </c>
      <c r="H17800" s="188">
        <v>0.41699999999999998</v>
      </c>
      <c r="I17800" s="258">
        <v>2</v>
      </c>
      <c r="J17800" s="188">
        <v>8</v>
      </c>
      <c r="K17800" s="261">
        <v>0.25</v>
      </c>
      <c r="L17800" s="188">
        <v>8</v>
      </c>
      <c r="M17800" s="188">
        <v>10</v>
      </c>
      <c r="N17800" s="188">
        <v>0.8</v>
      </c>
      <c r="O17800" s="188">
        <v>0</v>
      </c>
      <c r="P17800" s="188">
        <v>8</v>
      </c>
      <c r="Q17800" s="188">
        <v>8</v>
      </c>
      <c r="R17800" s="188">
        <v>9</v>
      </c>
      <c r="S17800" s="188">
        <v>6</v>
      </c>
      <c r="T17800" s="188">
        <v>1</v>
      </c>
      <c r="U17800" s="188">
        <v>1</v>
      </c>
      <c r="V17800" s="188">
        <v>1</v>
      </c>
      <c r="W17800" s="188">
        <v>30</v>
      </c>
      <c r="X17800" s="237" t="str">
        <f t="shared" si="3377"/>
        <v>Victor Oladipo</v>
      </c>
      <c r="Y17800" s="237" t="str">
        <f t="shared" si="3371"/>
        <v>IND</v>
      </c>
      <c r="Z17800" s="237" t="str">
        <f t="shared" si="3375"/>
        <v>SG</v>
      </c>
      <c r="AA17800" s="237">
        <f t="shared" si="3372"/>
        <v>73.099999999999994</v>
      </c>
      <c r="AB17800" s="237" t="str">
        <f t="shared" si="3373"/>
        <v>NYK</v>
      </c>
      <c r="AC17800" s="244">
        <v>43142</v>
      </c>
      <c r="AD17800" s="237" t="str">
        <f t="shared" si="3378"/>
        <v>H</v>
      </c>
      <c r="AE17800" s="245">
        <f t="shared" si="3374"/>
        <v>38.733333333333334</v>
      </c>
      <c r="AF17800" s="269">
        <f t="shared" si="3379"/>
        <v>0.29322101885278784</v>
      </c>
      <c r="AG17800" s="237" t="str">
        <f t="shared" si="3376"/>
        <v>Victor Oladipo</v>
      </c>
      <c r="AH17800" s="269">
        <f t="shared" si="3380"/>
        <v>0.31225347051558988</v>
      </c>
      <c r="AI17800" s="188" t="b">
        <f t="shared" si="3381"/>
        <v>0</v>
      </c>
      <c r="AJ17800" s="188">
        <f t="shared" si="3382"/>
        <v>78</v>
      </c>
    </row>
    <row r="17801" spans="1:36" x14ac:dyDescent="0.2">
      <c r="A17801" s="188" t="s">
        <v>89</v>
      </c>
      <c r="B17801" s="188" t="s">
        <v>42</v>
      </c>
      <c r="D17801" s="188" t="s">
        <v>54</v>
      </c>
      <c r="E17801" s="246">
        <v>1.3375000000000001</v>
      </c>
      <c r="F17801" s="188">
        <v>8</v>
      </c>
      <c r="G17801" s="188">
        <v>13</v>
      </c>
      <c r="H17801" s="188">
        <v>0.61499999999999999</v>
      </c>
      <c r="I17801" s="258">
        <v>4</v>
      </c>
      <c r="J17801" s="188">
        <v>7</v>
      </c>
      <c r="K17801" s="261">
        <v>0.57099999999999995</v>
      </c>
      <c r="L17801" s="188">
        <v>0</v>
      </c>
      <c r="M17801" s="188">
        <v>1</v>
      </c>
      <c r="N17801" s="188">
        <v>0</v>
      </c>
      <c r="O17801" s="188">
        <v>1</v>
      </c>
      <c r="P17801" s="188">
        <v>2</v>
      </c>
      <c r="Q17801" s="188">
        <v>3</v>
      </c>
      <c r="R17801" s="188">
        <v>2</v>
      </c>
      <c r="S17801" s="188">
        <v>0</v>
      </c>
      <c r="T17801" s="188">
        <v>0</v>
      </c>
      <c r="U17801" s="188">
        <v>4</v>
      </c>
      <c r="V17801" s="188">
        <v>1</v>
      </c>
      <c r="W17801" s="188">
        <v>20</v>
      </c>
      <c r="X17801" s="237" t="str">
        <f t="shared" si="3377"/>
        <v>Bojan Bogdanovic</v>
      </c>
      <c r="Y17801" s="237" t="str">
        <f t="shared" si="3371"/>
        <v>IND</v>
      </c>
      <c r="Z17801" s="237" t="str">
        <f t="shared" si="3375"/>
        <v>SF</v>
      </c>
      <c r="AA17801" s="237">
        <f t="shared" si="3372"/>
        <v>22.6</v>
      </c>
      <c r="AB17801" s="237" t="str">
        <f t="shared" si="3373"/>
        <v>NYK</v>
      </c>
      <c r="AC17801" s="244">
        <v>43142</v>
      </c>
      <c r="AD17801" s="237" t="str">
        <f t="shared" si="3378"/>
        <v>H</v>
      </c>
      <c r="AE17801" s="245">
        <f t="shared" si="3374"/>
        <v>32.1</v>
      </c>
      <c r="AF17801" s="269">
        <f t="shared" si="3379"/>
        <v>9.0653830726032919E-2</v>
      </c>
      <c r="AG17801" s="237" t="str">
        <f t="shared" si="3376"/>
        <v>Bojan Bogdanovic</v>
      </c>
      <c r="AH17801" s="269">
        <f t="shared" si="3380"/>
        <v>0.22350449668235509</v>
      </c>
      <c r="AI17801" s="188" t="b">
        <f t="shared" si="3381"/>
        <v>0</v>
      </c>
      <c r="AJ17801" s="188">
        <f t="shared" si="3382"/>
        <v>26.25</v>
      </c>
    </row>
    <row r="17802" spans="1:36" x14ac:dyDescent="0.2">
      <c r="A17802" s="188" t="s">
        <v>359</v>
      </c>
      <c r="B17802" s="188" t="s">
        <v>42</v>
      </c>
      <c r="D17802" s="188" t="s">
        <v>54</v>
      </c>
      <c r="E17802" s="246">
        <v>1.3402777777777777</v>
      </c>
      <c r="F17802" s="188">
        <v>7</v>
      </c>
      <c r="G17802" s="188">
        <v>11</v>
      </c>
      <c r="H17802" s="188">
        <v>0.63600000000000001</v>
      </c>
      <c r="I17802" s="258">
        <v>2</v>
      </c>
      <c r="J17802" s="188">
        <v>2</v>
      </c>
      <c r="K17802" s="261">
        <v>1</v>
      </c>
      <c r="L17802" s="188">
        <v>2</v>
      </c>
      <c r="M17802" s="188">
        <v>4</v>
      </c>
      <c r="N17802" s="188">
        <v>0.5</v>
      </c>
      <c r="O17802" s="188">
        <v>8</v>
      </c>
      <c r="P17802" s="188">
        <v>3</v>
      </c>
      <c r="Q17802" s="188">
        <v>11</v>
      </c>
      <c r="R17802" s="188">
        <v>5</v>
      </c>
      <c r="S17802" s="188">
        <v>0</v>
      </c>
      <c r="T17802" s="188">
        <v>1</v>
      </c>
      <c r="U17802" s="188">
        <v>2</v>
      </c>
      <c r="V17802" s="188">
        <v>0</v>
      </c>
      <c r="W17802" s="188">
        <v>18</v>
      </c>
      <c r="X17802" s="237" t="str">
        <f t="shared" si="3377"/>
        <v>Thaddeus Young</v>
      </c>
      <c r="Y17802" s="237" t="str">
        <f t="shared" si="3371"/>
        <v>IND</v>
      </c>
      <c r="Z17802" s="237" t="str">
        <f t="shared" si="3375"/>
        <v>PF</v>
      </c>
      <c r="AA17802" s="237">
        <f t="shared" si="3372"/>
        <v>39.700000000000003</v>
      </c>
      <c r="AB17802" s="237" t="str">
        <f t="shared" si="3373"/>
        <v>NYK</v>
      </c>
      <c r="AC17802" s="244">
        <v>43142</v>
      </c>
      <c r="AD17802" s="237" t="str">
        <f t="shared" si="3378"/>
        <v>H</v>
      </c>
      <c r="AE17802" s="245">
        <f t="shared" si="3374"/>
        <v>32.166666666666664</v>
      </c>
      <c r="AF17802" s="269">
        <f t="shared" si="3379"/>
        <v>0.15924588848776577</v>
      </c>
      <c r="AG17802" s="237" t="str">
        <f t="shared" si="3376"/>
        <v>Thaddeus Young</v>
      </c>
      <c r="AH17802" s="269">
        <f t="shared" si="3380"/>
        <v>0.18876658359695977</v>
      </c>
      <c r="AI17802" s="188" t="b">
        <f t="shared" si="3381"/>
        <v>0</v>
      </c>
      <c r="AJ17802" s="188">
        <f t="shared" si="3382"/>
        <v>47.25</v>
      </c>
    </row>
    <row r="17803" spans="1:36" x14ac:dyDescent="0.2">
      <c r="A17803" s="188" t="s">
        <v>322</v>
      </c>
      <c r="B17803" s="188" t="s">
        <v>42</v>
      </c>
      <c r="D17803" s="188" t="s">
        <v>54</v>
      </c>
      <c r="E17803" s="247">
        <v>0.89236111111111116</v>
      </c>
      <c r="F17803" s="188">
        <v>6</v>
      </c>
      <c r="G17803" s="188">
        <v>9</v>
      </c>
      <c r="H17803" s="188">
        <v>0.66700000000000004</v>
      </c>
      <c r="I17803" s="258">
        <v>3</v>
      </c>
      <c r="J17803" s="188">
        <v>6</v>
      </c>
      <c r="K17803" s="261">
        <v>0.5</v>
      </c>
      <c r="L17803" s="188">
        <v>0</v>
      </c>
      <c r="M17803" s="188">
        <v>0</v>
      </c>
      <c r="O17803" s="188">
        <v>0</v>
      </c>
      <c r="P17803" s="188">
        <v>4</v>
      </c>
      <c r="Q17803" s="188">
        <v>4</v>
      </c>
      <c r="R17803" s="188">
        <v>2</v>
      </c>
      <c r="S17803" s="188">
        <v>1</v>
      </c>
      <c r="T17803" s="188">
        <v>0</v>
      </c>
      <c r="U17803" s="188">
        <v>3</v>
      </c>
      <c r="V17803" s="188">
        <v>0</v>
      </c>
      <c r="W17803" s="188">
        <v>15</v>
      </c>
      <c r="X17803" s="237" t="str">
        <f t="shared" si="3377"/>
        <v>Lance Stephenson</v>
      </c>
      <c r="Y17803" s="237" t="str">
        <f t="shared" si="3371"/>
        <v>IND</v>
      </c>
      <c r="Z17803" s="237" t="str">
        <f t="shared" si="3375"/>
        <v>SG</v>
      </c>
      <c r="AA17803" s="237">
        <f t="shared" si="3372"/>
        <v>22.8</v>
      </c>
      <c r="AB17803" s="237" t="str">
        <f t="shared" si="3373"/>
        <v>NYK</v>
      </c>
      <c r="AC17803" s="244">
        <v>43142</v>
      </c>
      <c r="AD17803" s="237" t="str">
        <f t="shared" si="3378"/>
        <v>H</v>
      </c>
      <c r="AE17803" s="245">
        <f t="shared" si="3374"/>
        <v>21.416666666666668</v>
      </c>
      <c r="AF17803" s="269">
        <f t="shared" si="3379"/>
        <v>9.1456077015643816E-2</v>
      </c>
      <c r="AG17803" s="237" t="str">
        <f t="shared" si="3376"/>
        <v>Lance Stephenson</v>
      </c>
      <c r="AH17803" s="269">
        <f t="shared" si="3380"/>
        <v>0.23050172809599967</v>
      </c>
      <c r="AI17803" s="188" t="b">
        <f t="shared" si="3381"/>
        <v>0</v>
      </c>
      <c r="AJ17803" s="188">
        <f t="shared" si="3382"/>
        <v>25.5</v>
      </c>
    </row>
    <row r="17804" spans="1:36" x14ac:dyDescent="0.2">
      <c r="A17804" s="188" t="s">
        <v>335</v>
      </c>
      <c r="B17804" s="188" t="s">
        <v>42</v>
      </c>
      <c r="D17804" s="188" t="s">
        <v>54</v>
      </c>
      <c r="E17804" s="246">
        <v>1.1236111111111111</v>
      </c>
      <c r="F17804" s="188">
        <v>5</v>
      </c>
      <c r="G17804" s="188">
        <v>10</v>
      </c>
      <c r="H17804" s="188">
        <v>0.5</v>
      </c>
      <c r="I17804" s="258">
        <v>0</v>
      </c>
      <c r="J17804" s="188">
        <v>2</v>
      </c>
      <c r="K17804" s="261">
        <v>0</v>
      </c>
      <c r="L17804" s="188">
        <v>3</v>
      </c>
      <c r="M17804" s="188">
        <v>3</v>
      </c>
      <c r="N17804" s="188">
        <v>1</v>
      </c>
      <c r="O17804" s="188">
        <v>2</v>
      </c>
      <c r="P17804" s="188">
        <v>4</v>
      </c>
      <c r="Q17804" s="188">
        <v>6</v>
      </c>
      <c r="R17804" s="188">
        <v>0</v>
      </c>
      <c r="S17804" s="188">
        <v>0</v>
      </c>
      <c r="T17804" s="188">
        <v>1</v>
      </c>
      <c r="U17804" s="188">
        <v>0</v>
      </c>
      <c r="V17804" s="188">
        <v>3</v>
      </c>
      <c r="W17804" s="188">
        <v>13</v>
      </c>
      <c r="X17804" s="237" t="str">
        <f t="shared" si="3377"/>
        <v>Myles Turner</v>
      </c>
      <c r="Y17804" s="237" t="str">
        <f t="shared" si="3371"/>
        <v>IND</v>
      </c>
      <c r="Z17804" s="237" t="str">
        <f t="shared" si="3375"/>
        <v>PF</v>
      </c>
      <c r="AA17804" s="237">
        <f t="shared" si="3372"/>
        <v>23.2</v>
      </c>
      <c r="AB17804" s="237" t="str">
        <f t="shared" si="3373"/>
        <v>NYK</v>
      </c>
      <c r="AC17804" s="244">
        <v>43142</v>
      </c>
      <c r="AD17804" s="237" t="str">
        <f t="shared" si="3378"/>
        <v>H</v>
      </c>
      <c r="AE17804" s="245">
        <f t="shared" si="3374"/>
        <v>26.966666666666669</v>
      </c>
      <c r="AF17804" s="269">
        <f t="shared" si="3379"/>
        <v>9.3060569594865639E-2</v>
      </c>
      <c r="AG17804" s="237" t="str">
        <f t="shared" si="3376"/>
        <v>Myles Turner</v>
      </c>
      <c r="AH17804" s="269">
        <f t="shared" si="3380"/>
        <v>0.17268872256026116</v>
      </c>
      <c r="AI17804" s="188" t="b">
        <f t="shared" si="3381"/>
        <v>0</v>
      </c>
      <c r="AJ17804" s="188">
        <f t="shared" si="3382"/>
        <v>24</v>
      </c>
    </row>
    <row r="17805" spans="1:36" x14ac:dyDescent="0.2">
      <c r="A17805" s="188" t="s">
        <v>420</v>
      </c>
      <c r="B17805" s="188" t="s">
        <v>42</v>
      </c>
      <c r="D17805" s="188" t="s">
        <v>54</v>
      </c>
      <c r="E17805" s="246">
        <v>1.2770833333333333</v>
      </c>
      <c r="F17805" s="188">
        <v>5</v>
      </c>
      <c r="G17805" s="188">
        <v>9</v>
      </c>
      <c r="H17805" s="188">
        <v>0.55600000000000005</v>
      </c>
      <c r="I17805" s="258">
        <v>1</v>
      </c>
      <c r="J17805" s="188">
        <v>3</v>
      </c>
      <c r="K17805" s="261">
        <v>0.33300000000000002</v>
      </c>
      <c r="L17805" s="188">
        <v>0</v>
      </c>
      <c r="M17805" s="188">
        <v>0</v>
      </c>
      <c r="O17805" s="188">
        <v>0</v>
      </c>
      <c r="P17805" s="188">
        <v>3</v>
      </c>
      <c r="Q17805" s="188">
        <v>3</v>
      </c>
      <c r="R17805" s="188">
        <v>1</v>
      </c>
      <c r="S17805" s="188">
        <v>0</v>
      </c>
      <c r="T17805" s="188">
        <v>0</v>
      </c>
      <c r="U17805" s="188">
        <v>0</v>
      </c>
      <c r="V17805" s="188">
        <v>3</v>
      </c>
      <c r="W17805" s="188">
        <v>11</v>
      </c>
      <c r="X17805" s="237" t="str">
        <f t="shared" si="3377"/>
        <v>Joe Young</v>
      </c>
      <c r="Y17805" s="237" t="str">
        <f t="shared" si="3371"/>
        <v>IND</v>
      </c>
      <c r="Z17805" s="237" t="str">
        <f t="shared" si="3375"/>
        <v>PG</v>
      </c>
      <c r="AA17805" s="237">
        <f t="shared" si="3372"/>
        <v>16.100000000000001</v>
      </c>
      <c r="AB17805" s="237" t="str">
        <f t="shared" si="3373"/>
        <v>NYK</v>
      </c>
      <c r="AC17805" s="244">
        <v>43142</v>
      </c>
      <c r="AD17805" s="237" t="str">
        <f t="shared" si="3378"/>
        <v>H</v>
      </c>
      <c r="AE17805" s="245">
        <f t="shared" si="3374"/>
        <v>30.65</v>
      </c>
      <c r="AF17805" s="269">
        <f t="shared" si="3379"/>
        <v>6.4580826313678313E-2</v>
      </c>
      <c r="AG17805" s="237" t="str">
        <f t="shared" si="3376"/>
        <v>Joe Young</v>
      </c>
      <c r="AH17805" s="269">
        <f t="shared" si="3380"/>
        <v>0.12079719437331142</v>
      </c>
      <c r="AI17805" s="188" t="b">
        <f t="shared" si="3381"/>
        <v>0</v>
      </c>
      <c r="AJ17805" s="188">
        <f t="shared" si="3382"/>
        <v>16.75</v>
      </c>
    </row>
    <row r="17806" spans="1:36" x14ac:dyDescent="0.2">
      <c r="A17806" s="188" t="s">
        <v>306</v>
      </c>
      <c r="B17806" s="188" t="s">
        <v>42</v>
      </c>
      <c r="D17806" s="188" t="s">
        <v>54</v>
      </c>
      <c r="E17806" s="246">
        <v>1.0479166666666666</v>
      </c>
      <c r="F17806" s="188">
        <v>2</v>
      </c>
      <c r="G17806" s="188">
        <v>11</v>
      </c>
      <c r="H17806" s="188">
        <v>0.182</v>
      </c>
      <c r="I17806" s="258">
        <v>0</v>
      </c>
      <c r="J17806" s="188">
        <v>0</v>
      </c>
      <c r="K17806" s="261"/>
      <c r="L17806" s="188">
        <v>2</v>
      </c>
      <c r="M17806" s="188">
        <v>2</v>
      </c>
      <c r="N17806" s="188">
        <v>1</v>
      </c>
      <c r="O17806" s="188">
        <v>2</v>
      </c>
      <c r="P17806" s="188">
        <v>8</v>
      </c>
      <c r="Q17806" s="188">
        <v>10</v>
      </c>
      <c r="R17806" s="188">
        <v>3</v>
      </c>
      <c r="S17806" s="188">
        <v>0</v>
      </c>
      <c r="T17806" s="188">
        <v>0</v>
      </c>
      <c r="U17806" s="188">
        <v>1</v>
      </c>
      <c r="V17806" s="188">
        <v>2</v>
      </c>
      <c r="W17806" s="188">
        <v>6</v>
      </c>
      <c r="X17806" s="237" t="str">
        <f t="shared" si="3377"/>
        <v>Domantas Sabonis</v>
      </c>
      <c r="Y17806" s="237" t="str">
        <f t="shared" si="3371"/>
        <v>IND</v>
      </c>
      <c r="Z17806" s="237" t="str">
        <f t="shared" si="3375"/>
        <v>PF</v>
      </c>
      <c r="AA17806" s="237">
        <f t="shared" si="3372"/>
        <v>21.5</v>
      </c>
      <c r="AB17806" s="237" t="str">
        <f t="shared" si="3373"/>
        <v>NYK</v>
      </c>
      <c r="AC17806" s="244">
        <v>43142</v>
      </c>
      <c r="AD17806" s="237" t="str">
        <f t="shared" si="3378"/>
        <v>H</v>
      </c>
      <c r="AE17806" s="245">
        <f t="shared" si="3374"/>
        <v>25.15</v>
      </c>
      <c r="AF17806" s="269">
        <f t="shared" si="3379"/>
        <v>8.6241476133172901E-2</v>
      </c>
      <c r="AG17806" s="237" t="str">
        <f t="shared" si="3376"/>
        <v>Domantas Sabonis</v>
      </c>
      <c r="AH17806" s="269">
        <f t="shared" si="3380"/>
        <v>0.2106796996560234</v>
      </c>
      <c r="AI17806" s="188" t="b">
        <f t="shared" si="3381"/>
        <v>0</v>
      </c>
      <c r="AJ17806" s="188">
        <f t="shared" si="3382"/>
        <v>25</v>
      </c>
    </row>
    <row r="17807" spans="1:36" x14ac:dyDescent="0.2">
      <c r="A17807" s="188" t="s">
        <v>204</v>
      </c>
      <c r="B17807" s="188" t="s">
        <v>42</v>
      </c>
      <c r="D17807" s="188" t="s">
        <v>54</v>
      </c>
      <c r="E17807" s="247">
        <v>0.48680555555555555</v>
      </c>
      <c r="F17807" s="188">
        <v>3</v>
      </c>
      <c r="G17807" s="188">
        <v>4</v>
      </c>
      <c r="H17807" s="188">
        <v>0.75</v>
      </c>
      <c r="I17807" s="258">
        <v>0</v>
      </c>
      <c r="J17807" s="188">
        <v>0</v>
      </c>
      <c r="K17807" s="261"/>
      <c r="L17807" s="188">
        <v>0</v>
      </c>
      <c r="M17807" s="188">
        <v>0</v>
      </c>
      <c r="O17807" s="188">
        <v>2</v>
      </c>
      <c r="P17807" s="188">
        <v>1</v>
      </c>
      <c r="Q17807" s="188">
        <v>3</v>
      </c>
      <c r="R17807" s="188">
        <v>1</v>
      </c>
      <c r="S17807" s="188">
        <v>0</v>
      </c>
      <c r="T17807" s="188">
        <v>2</v>
      </c>
      <c r="U17807" s="188">
        <v>0</v>
      </c>
      <c r="V17807" s="188">
        <v>1</v>
      </c>
      <c r="W17807" s="188">
        <v>6</v>
      </c>
      <c r="X17807" s="237" t="str">
        <f t="shared" si="3377"/>
        <v>Al Jefferson</v>
      </c>
      <c r="Y17807" s="237" t="str">
        <f t="shared" si="3371"/>
        <v>IND</v>
      </c>
      <c r="Z17807" s="237" t="str">
        <f t="shared" si="3375"/>
        <v>C</v>
      </c>
      <c r="AA17807" s="237">
        <f t="shared" si="3372"/>
        <v>17.100000000000001</v>
      </c>
      <c r="AB17807" s="237" t="str">
        <f t="shared" si="3373"/>
        <v>NYK</v>
      </c>
      <c r="AC17807" s="244">
        <v>43142</v>
      </c>
      <c r="AD17807" s="237" t="str">
        <f t="shared" si="3378"/>
        <v>H</v>
      </c>
      <c r="AE17807" s="245">
        <f t="shared" si="3374"/>
        <v>11.683333333333334</v>
      </c>
      <c r="AF17807" s="269">
        <f t="shared" si="3379"/>
        <v>6.8592057761732869E-2</v>
      </c>
      <c r="AG17807" s="237" t="str">
        <f t="shared" si="3376"/>
        <v>Al Jefferson</v>
      </c>
      <c r="AH17807" s="269">
        <f t="shared" si="3380"/>
        <v>0.14084389947853523</v>
      </c>
      <c r="AI17807" s="188" t="b">
        <f t="shared" si="3381"/>
        <v>0</v>
      </c>
      <c r="AJ17807" s="188">
        <f t="shared" si="3382"/>
        <v>17.75</v>
      </c>
    </row>
    <row r="17808" spans="1:36" x14ac:dyDescent="0.2">
      <c r="A17808" s="188" t="s">
        <v>214</v>
      </c>
      <c r="B17808" s="188" t="s">
        <v>42</v>
      </c>
      <c r="D17808" s="188" t="s">
        <v>54</v>
      </c>
      <c r="E17808" s="247">
        <v>0.88055555555555554</v>
      </c>
      <c r="F17808" s="188">
        <v>1</v>
      </c>
      <c r="G17808" s="188">
        <v>3</v>
      </c>
      <c r="H17808" s="188">
        <v>0.33300000000000002</v>
      </c>
      <c r="I17808" s="258">
        <v>0</v>
      </c>
      <c r="J17808" s="188">
        <v>0</v>
      </c>
      <c r="K17808" s="261"/>
      <c r="L17808" s="188">
        <v>0</v>
      </c>
      <c r="M17808" s="188">
        <v>2</v>
      </c>
      <c r="N17808" s="188">
        <v>0</v>
      </c>
      <c r="O17808" s="188">
        <v>1</v>
      </c>
      <c r="P17808" s="188">
        <v>5</v>
      </c>
      <c r="Q17808" s="188">
        <v>6</v>
      </c>
      <c r="R17808" s="188">
        <v>4</v>
      </c>
      <c r="S17808" s="188">
        <v>0</v>
      </c>
      <c r="T17808" s="188">
        <v>0</v>
      </c>
      <c r="U17808" s="188">
        <v>2</v>
      </c>
      <c r="V17808" s="188">
        <v>5</v>
      </c>
      <c r="W17808" s="188">
        <v>2</v>
      </c>
      <c r="X17808" s="237" t="str">
        <f t="shared" si="3377"/>
        <v>Cory Joseph</v>
      </c>
      <c r="Y17808" s="237" t="str">
        <f t="shared" si="3371"/>
        <v>IND</v>
      </c>
      <c r="Z17808" s="237" t="str">
        <f t="shared" si="3375"/>
        <v>PG</v>
      </c>
      <c r="AA17808" s="237">
        <f t="shared" si="3372"/>
        <v>13.2</v>
      </c>
      <c r="AB17808" s="237" t="str">
        <f t="shared" si="3373"/>
        <v>NYK</v>
      </c>
      <c r="AC17808" s="244">
        <v>43142</v>
      </c>
      <c r="AD17808" s="237" t="str">
        <f t="shared" si="3378"/>
        <v>H</v>
      </c>
      <c r="AE17808" s="245">
        <f t="shared" si="3374"/>
        <v>21.133333333333333</v>
      </c>
      <c r="AF17808" s="269">
        <f t="shared" si="3379"/>
        <v>5.2948255114320102E-2</v>
      </c>
      <c r="AG17808" s="237" t="str">
        <f t="shared" si="3376"/>
        <v>Cory Joseph</v>
      </c>
      <c r="AH17808" s="269">
        <f t="shared" si="3380"/>
        <v>0.11446010496502067</v>
      </c>
      <c r="AI17808" s="188" t="b">
        <f t="shared" si="3381"/>
        <v>0</v>
      </c>
      <c r="AJ17808" s="188">
        <f t="shared" si="3382"/>
        <v>17</v>
      </c>
    </row>
    <row r="17809" spans="1:36" x14ac:dyDescent="0.2">
      <c r="A17809" s="188" t="s">
        <v>574</v>
      </c>
      <c r="B17809" s="188" t="s">
        <v>35</v>
      </c>
      <c r="C17809" s="188" t="s">
        <v>373</v>
      </c>
      <c r="D17809" s="188" t="s">
        <v>39</v>
      </c>
      <c r="E17809" s="246">
        <v>1.45</v>
      </c>
      <c r="F17809" s="188">
        <v>8</v>
      </c>
      <c r="G17809" s="188">
        <v>16</v>
      </c>
      <c r="H17809" s="188">
        <v>0.5</v>
      </c>
      <c r="I17809" s="258">
        <v>1</v>
      </c>
      <c r="J17809" s="188">
        <v>3</v>
      </c>
      <c r="K17809" s="261">
        <v>0.33300000000000002</v>
      </c>
      <c r="L17809" s="188">
        <v>6</v>
      </c>
      <c r="M17809" s="188">
        <v>8</v>
      </c>
      <c r="N17809" s="188">
        <v>0.75</v>
      </c>
      <c r="O17809" s="188">
        <v>0</v>
      </c>
      <c r="P17809" s="188">
        <v>2</v>
      </c>
      <c r="Q17809" s="188">
        <v>2</v>
      </c>
      <c r="R17809" s="188">
        <v>2</v>
      </c>
      <c r="S17809" s="188">
        <v>3</v>
      </c>
      <c r="T17809" s="188">
        <v>0</v>
      </c>
      <c r="U17809" s="188">
        <v>5</v>
      </c>
      <c r="V17809" s="188">
        <v>1</v>
      </c>
      <c r="W17809" s="188">
        <v>23</v>
      </c>
      <c r="X17809" s="237" t="str">
        <f t="shared" si="3377"/>
        <v>De'Aaron Fox</v>
      </c>
      <c r="Y17809" s="237" t="str">
        <f t="shared" si="3371"/>
        <v>SAC</v>
      </c>
      <c r="Z17809" s="237" t="str">
        <f t="shared" si="3375"/>
        <v>PG</v>
      </c>
      <c r="AA17809" s="237">
        <f t="shared" si="3372"/>
        <v>32.4</v>
      </c>
      <c r="AB17809" s="237" t="str">
        <f t="shared" si="3373"/>
        <v>MIN</v>
      </c>
      <c r="AC17809" s="244">
        <v>43142</v>
      </c>
      <c r="AD17809" s="237" t="str">
        <f t="shared" si="3378"/>
        <v>A</v>
      </c>
      <c r="AE17809" s="245">
        <f t="shared" si="3374"/>
        <v>34.799999999999997</v>
      </c>
      <c r="AF17809" s="269">
        <f t="shared" si="3379"/>
        <v>0.1564461612747465</v>
      </c>
      <c r="AG17809" s="237" t="str">
        <f t="shared" si="3376"/>
        <v>De'Aaron Fox</v>
      </c>
      <c r="AH17809" s="269">
        <f t="shared" si="3380"/>
        <v>0.29805285789721758</v>
      </c>
      <c r="AI17809" s="188" t="b">
        <f t="shared" si="3381"/>
        <v>0</v>
      </c>
      <c r="AJ17809" s="188">
        <f t="shared" si="3382"/>
        <v>36</v>
      </c>
    </row>
    <row r="17810" spans="1:36" x14ac:dyDescent="0.2">
      <c r="A17810" s="188" t="s">
        <v>186</v>
      </c>
      <c r="B17810" s="188" t="s">
        <v>35</v>
      </c>
      <c r="C17810" s="188" t="s">
        <v>373</v>
      </c>
      <c r="D17810" s="188" t="s">
        <v>39</v>
      </c>
      <c r="E17810" s="247">
        <v>0.78611111111111109</v>
      </c>
      <c r="F17810" s="188">
        <v>6</v>
      </c>
      <c r="G17810" s="188">
        <v>13</v>
      </c>
      <c r="H17810" s="188">
        <v>0.46200000000000002</v>
      </c>
      <c r="I17810" s="258">
        <v>2</v>
      </c>
      <c r="J17810" s="188">
        <v>5</v>
      </c>
      <c r="K17810" s="261">
        <v>0.4</v>
      </c>
      <c r="L17810" s="188">
        <v>2</v>
      </c>
      <c r="M17810" s="188">
        <v>2</v>
      </c>
      <c r="N17810" s="188">
        <v>1</v>
      </c>
      <c r="O17810" s="188">
        <v>2</v>
      </c>
      <c r="P17810" s="188">
        <v>2</v>
      </c>
      <c r="Q17810" s="188">
        <v>4</v>
      </c>
      <c r="R17810" s="188">
        <v>1</v>
      </c>
      <c r="S17810" s="188">
        <v>2</v>
      </c>
      <c r="T17810" s="188">
        <v>1</v>
      </c>
      <c r="U17810" s="188">
        <v>3</v>
      </c>
      <c r="V17810" s="188">
        <v>1</v>
      </c>
      <c r="W17810" s="188">
        <v>16</v>
      </c>
      <c r="X17810" s="237" t="str">
        <f t="shared" si="3377"/>
        <v>Buddy Hield</v>
      </c>
      <c r="Y17810" s="237" t="str">
        <f t="shared" si="3371"/>
        <v>SAC</v>
      </c>
      <c r="Z17810" s="237" t="str">
        <f t="shared" si="3375"/>
        <v>SG</v>
      </c>
      <c r="AA17810" s="237">
        <f t="shared" si="3372"/>
        <v>28.3</v>
      </c>
      <c r="AB17810" s="237" t="str">
        <f t="shared" si="3373"/>
        <v>MIN</v>
      </c>
      <c r="AC17810" s="244">
        <v>43142</v>
      </c>
      <c r="AD17810" s="237" t="str">
        <f t="shared" si="3378"/>
        <v>A</v>
      </c>
      <c r="AE17810" s="245">
        <f t="shared" si="3374"/>
        <v>18.866666666666667</v>
      </c>
      <c r="AF17810" s="269">
        <f t="shared" si="3379"/>
        <v>0.13664896185417674</v>
      </c>
      <c r="AG17810" s="237" t="str">
        <f t="shared" si="3376"/>
        <v>Buddy Hield</v>
      </c>
      <c r="AH17810" s="269">
        <f t="shared" si="3380"/>
        <v>0.37846814743588952</v>
      </c>
      <c r="AI17810" s="188" t="b">
        <f t="shared" si="3381"/>
        <v>0</v>
      </c>
      <c r="AJ17810" s="188">
        <f t="shared" si="3382"/>
        <v>31</v>
      </c>
    </row>
    <row r="17811" spans="1:36" x14ac:dyDescent="0.2">
      <c r="A17811" s="188" t="s">
        <v>632</v>
      </c>
      <c r="B17811" s="188" t="s">
        <v>35</v>
      </c>
      <c r="C17811" s="188" t="s">
        <v>373</v>
      </c>
      <c r="D17811" s="188" t="s">
        <v>39</v>
      </c>
      <c r="E17811" s="246">
        <v>1.2833333333333334</v>
      </c>
      <c r="F17811" s="188">
        <v>5</v>
      </c>
      <c r="G17811" s="188">
        <v>12</v>
      </c>
      <c r="H17811" s="188">
        <v>0.41699999999999998</v>
      </c>
      <c r="I17811" s="258">
        <v>2</v>
      </c>
      <c r="J17811" s="188">
        <v>5</v>
      </c>
      <c r="K17811" s="261">
        <v>0.4</v>
      </c>
      <c r="L17811" s="188">
        <v>1</v>
      </c>
      <c r="M17811" s="188">
        <v>2</v>
      </c>
      <c r="N17811" s="188">
        <v>0.5</v>
      </c>
      <c r="O17811" s="188">
        <v>1</v>
      </c>
      <c r="P17811" s="188">
        <v>2</v>
      </c>
      <c r="Q17811" s="188">
        <v>3</v>
      </c>
      <c r="R17811" s="188">
        <v>8</v>
      </c>
      <c r="S17811" s="188">
        <v>1</v>
      </c>
      <c r="T17811" s="188">
        <v>0</v>
      </c>
      <c r="U17811" s="188">
        <v>2</v>
      </c>
      <c r="V17811" s="188">
        <v>4</v>
      </c>
      <c r="W17811" s="188">
        <v>13</v>
      </c>
      <c r="X17811" s="237" t="str">
        <f t="shared" si="3377"/>
        <v>Bogdan Bogdanovic</v>
      </c>
      <c r="Y17811" s="237" t="str">
        <f t="shared" si="3371"/>
        <v>SAC</v>
      </c>
      <c r="Z17811" s="237" t="str">
        <f t="shared" si="3375"/>
        <v>SG</v>
      </c>
      <c r="AA17811" s="237">
        <f t="shared" si="3372"/>
        <v>29.6</v>
      </c>
      <c r="AB17811" s="237" t="str">
        <f t="shared" si="3373"/>
        <v>MIN</v>
      </c>
      <c r="AC17811" s="244">
        <v>43142</v>
      </c>
      <c r="AD17811" s="237" t="str">
        <f t="shared" si="3378"/>
        <v>A</v>
      </c>
      <c r="AE17811" s="245">
        <f t="shared" si="3374"/>
        <v>30.800000000000004</v>
      </c>
      <c r="AF17811" s="269">
        <f t="shared" si="3379"/>
        <v>0.14292612264606472</v>
      </c>
      <c r="AG17811" s="237" t="str">
        <f t="shared" si="3376"/>
        <v>Bogdan Bogdanovic</v>
      </c>
      <c r="AH17811" s="269">
        <f t="shared" si="3380"/>
        <v>0.20436394764910801</v>
      </c>
      <c r="AI17811" s="188" t="b">
        <f t="shared" si="3381"/>
        <v>0</v>
      </c>
      <c r="AJ17811" s="188">
        <f t="shared" si="3382"/>
        <v>35.25</v>
      </c>
    </row>
    <row r="17812" spans="1:36" x14ac:dyDescent="0.2">
      <c r="A17812" s="188" t="s">
        <v>294</v>
      </c>
      <c r="B17812" s="188" t="s">
        <v>35</v>
      </c>
      <c r="C17812" s="188" t="s">
        <v>373</v>
      </c>
      <c r="D17812" s="188" t="s">
        <v>39</v>
      </c>
      <c r="E17812" s="246">
        <v>1.1930555555555555</v>
      </c>
      <c r="F17812" s="188">
        <v>5</v>
      </c>
      <c r="G17812" s="188">
        <v>11</v>
      </c>
      <c r="H17812" s="188">
        <v>0.45500000000000002</v>
      </c>
      <c r="I17812" s="258">
        <v>2</v>
      </c>
      <c r="J17812" s="188">
        <v>4</v>
      </c>
      <c r="K17812" s="261">
        <v>0.5</v>
      </c>
      <c r="L17812" s="188">
        <v>0</v>
      </c>
      <c r="M17812" s="188">
        <v>0</v>
      </c>
      <c r="O17812" s="188">
        <v>0</v>
      </c>
      <c r="P17812" s="188">
        <v>6</v>
      </c>
      <c r="Q17812" s="188">
        <v>6</v>
      </c>
      <c r="R17812" s="188">
        <v>0</v>
      </c>
      <c r="S17812" s="188">
        <v>0</v>
      </c>
      <c r="T17812" s="188">
        <v>0</v>
      </c>
      <c r="U17812" s="188">
        <v>2</v>
      </c>
      <c r="V17812" s="188">
        <v>2</v>
      </c>
      <c r="W17812" s="188">
        <v>12</v>
      </c>
      <c r="X17812" s="237" t="str">
        <f t="shared" si="3377"/>
        <v>Zach Randolph</v>
      </c>
      <c r="Y17812" s="237" t="str">
        <f t="shared" si="3371"/>
        <v>SAC</v>
      </c>
      <c r="Z17812" s="237" t="str">
        <f t="shared" si="3375"/>
        <v>PF</v>
      </c>
      <c r="AA17812" s="237">
        <f t="shared" si="3372"/>
        <v>17.2</v>
      </c>
      <c r="AB17812" s="237" t="str">
        <f t="shared" si="3373"/>
        <v>MIN</v>
      </c>
      <c r="AC17812" s="244">
        <v>43142</v>
      </c>
      <c r="AD17812" s="237" t="str">
        <f t="shared" si="3378"/>
        <v>A</v>
      </c>
      <c r="AE17812" s="245">
        <f t="shared" si="3374"/>
        <v>28.633333333333333</v>
      </c>
      <c r="AF17812" s="269">
        <f t="shared" si="3379"/>
        <v>8.3051665861902463E-2</v>
      </c>
      <c r="AG17812" s="237" t="str">
        <f t="shared" si="3376"/>
        <v>Zach Randolph</v>
      </c>
      <c r="AH17812" s="269">
        <f t="shared" si="3380"/>
        <v>0.19205406849370721</v>
      </c>
      <c r="AI17812" s="188" t="b">
        <f t="shared" si="3381"/>
        <v>0</v>
      </c>
      <c r="AJ17812" s="188">
        <f t="shared" si="3382"/>
        <v>18.5</v>
      </c>
    </row>
    <row r="17813" spans="1:36" x14ac:dyDescent="0.2">
      <c r="A17813" s="188" t="s">
        <v>221</v>
      </c>
      <c r="B17813" s="188" t="s">
        <v>35</v>
      </c>
      <c r="C17813" s="188" t="s">
        <v>373</v>
      </c>
      <c r="D17813" s="188" t="s">
        <v>39</v>
      </c>
      <c r="E17813" s="247">
        <v>0.99236111111111114</v>
      </c>
      <c r="F17813" s="188">
        <v>6</v>
      </c>
      <c r="G17813" s="188">
        <v>11</v>
      </c>
      <c r="H17813" s="188">
        <v>0.54500000000000004</v>
      </c>
      <c r="I17813" s="258">
        <v>0</v>
      </c>
      <c r="J17813" s="188">
        <v>0</v>
      </c>
      <c r="K17813" s="261"/>
      <c r="L17813" s="188">
        <v>0</v>
      </c>
      <c r="M17813" s="188">
        <v>0</v>
      </c>
      <c r="O17813" s="188">
        <v>5</v>
      </c>
      <c r="P17813" s="188">
        <v>5</v>
      </c>
      <c r="Q17813" s="188">
        <v>10</v>
      </c>
      <c r="R17813" s="188">
        <v>0</v>
      </c>
      <c r="S17813" s="188">
        <v>1</v>
      </c>
      <c r="T17813" s="188">
        <v>0</v>
      </c>
      <c r="U17813" s="188">
        <v>0</v>
      </c>
      <c r="V17813" s="188">
        <v>5</v>
      </c>
      <c r="W17813" s="188">
        <v>12</v>
      </c>
      <c r="X17813" s="237" t="str">
        <f t="shared" si="3377"/>
        <v>Kosta Koufos</v>
      </c>
      <c r="Y17813" s="237" t="str">
        <f t="shared" si="3371"/>
        <v>SAC</v>
      </c>
      <c r="Z17813" s="237" t="str">
        <f t="shared" si="3375"/>
        <v>C</v>
      </c>
      <c r="AA17813" s="237">
        <f t="shared" si="3372"/>
        <v>27</v>
      </c>
      <c r="AB17813" s="237" t="str">
        <f t="shared" si="3373"/>
        <v>MIN</v>
      </c>
      <c r="AC17813" s="244">
        <v>43142</v>
      </c>
      <c r="AD17813" s="237" t="str">
        <f t="shared" si="3378"/>
        <v>A</v>
      </c>
      <c r="AE17813" s="245">
        <f t="shared" si="3374"/>
        <v>23.816666666666666</v>
      </c>
      <c r="AF17813" s="269">
        <f t="shared" si="3379"/>
        <v>0.13037180106228874</v>
      </c>
      <c r="AG17813" s="237" t="str">
        <f t="shared" si="3376"/>
        <v>Kosta Koufos</v>
      </c>
      <c r="AH17813" s="269">
        <f t="shared" si="3380"/>
        <v>0.19537265362513206</v>
      </c>
      <c r="AI17813" s="188" t="b">
        <f t="shared" si="3381"/>
        <v>0</v>
      </c>
      <c r="AJ17813" s="188">
        <f t="shared" si="3382"/>
        <v>30</v>
      </c>
    </row>
    <row r="17814" spans="1:36" x14ac:dyDescent="0.2">
      <c r="A17814" s="188" t="s">
        <v>111</v>
      </c>
      <c r="B17814" s="188" t="s">
        <v>35</v>
      </c>
      <c r="C17814" s="188" t="s">
        <v>373</v>
      </c>
      <c r="D17814" s="188" t="s">
        <v>39</v>
      </c>
      <c r="E17814" s="246">
        <v>1.1027777777777776</v>
      </c>
      <c r="F17814" s="188">
        <v>4</v>
      </c>
      <c r="G17814" s="188">
        <v>8</v>
      </c>
      <c r="H17814" s="188">
        <v>0.5</v>
      </c>
      <c r="I17814" s="258">
        <v>0</v>
      </c>
      <c r="J17814" s="188">
        <v>0</v>
      </c>
      <c r="K17814" s="261"/>
      <c r="L17814" s="188">
        <v>2</v>
      </c>
      <c r="M17814" s="188">
        <v>3</v>
      </c>
      <c r="N17814" s="188">
        <v>0.66700000000000004</v>
      </c>
      <c r="O17814" s="188">
        <v>3</v>
      </c>
      <c r="P17814" s="188">
        <v>4</v>
      </c>
      <c r="Q17814" s="188">
        <v>7</v>
      </c>
      <c r="R17814" s="188">
        <v>0</v>
      </c>
      <c r="S17814" s="188">
        <v>1</v>
      </c>
      <c r="T17814" s="188">
        <v>0</v>
      </c>
      <c r="U17814" s="188">
        <v>4</v>
      </c>
      <c r="V17814" s="188">
        <v>3</v>
      </c>
      <c r="W17814" s="188">
        <v>10</v>
      </c>
      <c r="X17814" s="237" t="str">
        <f t="shared" si="3377"/>
        <v>Willie Cauley-Stein</v>
      </c>
      <c r="Y17814" s="237" t="str">
        <f t="shared" ref="Y17814:Y17877" si="3383">$B17814</f>
        <v>SAC</v>
      </c>
      <c r="Z17814" s="237" t="str">
        <f t="shared" si="3375"/>
        <v>C</v>
      </c>
      <c r="AA17814" s="237">
        <f t="shared" ref="AA17814:AA17877" si="3384">$W17814+($Q17814*1.2)+($R17814*1.5)+(3*$S17814)+(3*$T17814)+($U17814*-1)</f>
        <v>17.399999999999999</v>
      </c>
      <c r="AB17814" s="237" t="str">
        <f t="shared" ref="AB17814:AB17877" si="3385">$D17814</f>
        <v>MIN</v>
      </c>
      <c r="AC17814" s="244">
        <v>43142</v>
      </c>
      <c r="AD17814" s="237" t="str">
        <f t="shared" si="3378"/>
        <v>A</v>
      </c>
      <c r="AE17814" s="245">
        <f t="shared" ref="AE17814:AE17877" si="3386">$E17814*24</f>
        <v>26.466666666666661</v>
      </c>
      <c r="AF17814" s="269">
        <f t="shared" si="3379"/>
        <v>8.4017382906808297E-2</v>
      </c>
      <c r="AG17814" s="237" t="str">
        <f t="shared" si="3376"/>
        <v>Willie Cauley-Stein</v>
      </c>
      <c r="AH17814" s="269">
        <f t="shared" si="3380"/>
        <v>0.21289087436705861</v>
      </c>
      <c r="AI17814" s="188" t="b">
        <f t="shared" si="3381"/>
        <v>0</v>
      </c>
      <c r="AJ17814" s="188">
        <f t="shared" si="3382"/>
        <v>21.25</v>
      </c>
    </row>
    <row r="17815" spans="1:36" x14ac:dyDescent="0.2">
      <c r="A17815" s="188" t="s">
        <v>575</v>
      </c>
      <c r="B17815" s="188" t="s">
        <v>35</v>
      </c>
      <c r="C17815" s="188" t="s">
        <v>373</v>
      </c>
      <c r="D17815" s="188" t="s">
        <v>39</v>
      </c>
      <c r="E17815" s="247">
        <v>0.94513888888888886</v>
      </c>
      <c r="F17815" s="188">
        <v>3</v>
      </c>
      <c r="G17815" s="188">
        <v>8</v>
      </c>
      <c r="H17815" s="188">
        <v>0.375</v>
      </c>
      <c r="I17815" s="258">
        <v>1</v>
      </c>
      <c r="J17815" s="188">
        <v>3</v>
      </c>
      <c r="K17815" s="261">
        <v>0.33300000000000002</v>
      </c>
      <c r="L17815" s="188">
        <v>0</v>
      </c>
      <c r="M17815" s="188">
        <v>0</v>
      </c>
      <c r="O17815" s="188">
        <v>2</v>
      </c>
      <c r="P17815" s="188">
        <v>1</v>
      </c>
      <c r="Q17815" s="188">
        <v>3</v>
      </c>
      <c r="R17815" s="188">
        <v>3</v>
      </c>
      <c r="S17815" s="188">
        <v>1</v>
      </c>
      <c r="T17815" s="188">
        <v>0</v>
      </c>
      <c r="U17815" s="188">
        <v>1</v>
      </c>
      <c r="V17815" s="188">
        <v>1</v>
      </c>
      <c r="W17815" s="188">
        <v>7</v>
      </c>
      <c r="X17815" s="237" t="str">
        <f t="shared" si="3377"/>
        <v>Justin Jackson</v>
      </c>
      <c r="Y17815" s="237" t="str">
        <f t="shared" si="3383"/>
        <v>SAC</v>
      </c>
      <c r="Z17815" s="237" t="str">
        <f t="shared" si="3375"/>
        <v>SF</v>
      </c>
      <c r="AA17815" s="237">
        <f t="shared" si="3384"/>
        <v>17.100000000000001</v>
      </c>
      <c r="AB17815" s="237" t="str">
        <f t="shared" si="3385"/>
        <v>MIN</v>
      </c>
      <c r="AC17815" s="244">
        <v>43142</v>
      </c>
      <c r="AD17815" s="237" t="str">
        <f t="shared" si="3378"/>
        <v>A</v>
      </c>
      <c r="AE17815" s="245">
        <f t="shared" si="3386"/>
        <v>22.683333333333334</v>
      </c>
      <c r="AF17815" s="269">
        <f t="shared" si="3379"/>
        <v>8.2568807339449546E-2</v>
      </c>
      <c r="AG17815" s="237" t="str">
        <f t="shared" si="3376"/>
        <v>Justin Jackson</v>
      </c>
      <c r="AH17815" s="269">
        <f t="shared" si="3380"/>
        <v>0.16783699808114513</v>
      </c>
      <c r="AI17815" s="188" t="b">
        <f t="shared" si="3381"/>
        <v>0</v>
      </c>
      <c r="AJ17815" s="188">
        <f t="shared" si="3382"/>
        <v>20.25</v>
      </c>
    </row>
    <row r="17816" spans="1:36" x14ac:dyDescent="0.2">
      <c r="A17816" s="188" t="s">
        <v>635</v>
      </c>
      <c r="B17816" s="188" t="s">
        <v>35</v>
      </c>
      <c r="C17816" s="188" t="s">
        <v>373</v>
      </c>
      <c r="D17816" s="188" t="s">
        <v>39</v>
      </c>
      <c r="E17816" s="247">
        <v>0.71180555555555547</v>
      </c>
      <c r="F17816" s="188">
        <v>3</v>
      </c>
      <c r="G17816" s="188">
        <v>4</v>
      </c>
      <c r="H17816" s="188">
        <v>0.75</v>
      </c>
      <c r="I17816" s="258">
        <v>0</v>
      </c>
      <c r="J17816" s="188">
        <v>1</v>
      </c>
      <c r="K17816" s="261">
        <v>0</v>
      </c>
      <c r="L17816" s="188">
        <v>0</v>
      </c>
      <c r="M17816" s="188">
        <v>0</v>
      </c>
      <c r="O17816" s="188">
        <v>1</v>
      </c>
      <c r="P17816" s="188">
        <v>2</v>
      </c>
      <c r="Q17816" s="188">
        <v>3</v>
      </c>
      <c r="R17816" s="188">
        <v>1</v>
      </c>
      <c r="S17816" s="188">
        <v>1</v>
      </c>
      <c r="T17816" s="188">
        <v>1</v>
      </c>
      <c r="U17816" s="188">
        <v>0</v>
      </c>
      <c r="V17816" s="188">
        <v>3</v>
      </c>
      <c r="W17816" s="188">
        <v>6</v>
      </c>
      <c r="X17816" s="237" t="str">
        <f t="shared" si="3377"/>
        <v>JaKarr Sampson</v>
      </c>
      <c r="Y17816" s="237" t="str">
        <f t="shared" si="3383"/>
        <v>SAC</v>
      </c>
      <c r="Z17816" s="237" t="str">
        <f t="shared" si="3375"/>
        <v>SF</v>
      </c>
      <c r="AA17816" s="237">
        <f t="shared" si="3384"/>
        <v>17.100000000000001</v>
      </c>
      <c r="AB17816" s="237" t="str">
        <f t="shared" si="3385"/>
        <v>MIN</v>
      </c>
      <c r="AC17816" s="244">
        <v>43142</v>
      </c>
      <c r="AD17816" s="237" t="str">
        <f t="shared" si="3378"/>
        <v>A</v>
      </c>
      <c r="AE17816" s="245">
        <f t="shared" si="3386"/>
        <v>17.083333333333332</v>
      </c>
      <c r="AF17816" s="269">
        <f t="shared" si="3379"/>
        <v>8.2568807339449546E-2</v>
      </c>
      <c r="AG17816" s="237" t="str">
        <f t="shared" si="3376"/>
        <v>JaKarr Sampson</v>
      </c>
      <c r="AH17816" s="269">
        <f t="shared" si="3380"/>
        <v>9.9046571008537032E-2</v>
      </c>
      <c r="AI17816" s="188" t="b">
        <f t="shared" si="3381"/>
        <v>0</v>
      </c>
      <c r="AJ17816" s="188">
        <f t="shared" si="3382"/>
        <v>17.75</v>
      </c>
    </row>
    <row r="17817" spans="1:36" x14ac:dyDescent="0.2">
      <c r="A17817" s="188" t="s">
        <v>325</v>
      </c>
      <c r="B17817" s="188" t="s">
        <v>35</v>
      </c>
      <c r="C17817" s="188" t="s">
        <v>373</v>
      </c>
      <c r="D17817" s="188" t="s">
        <v>39</v>
      </c>
      <c r="E17817" s="247">
        <v>0.99305555555555547</v>
      </c>
      <c r="F17817" s="188">
        <v>1</v>
      </c>
      <c r="G17817" s="188">
        <v>3</v>
      </c>
      <c r="H17817" s="188">
        <v>0.33300000000000002</v>
      </c>
      <c r="I17817" s="258">
        <v>1</v>
      </c>
      <c r="J17817" s="188">
        <v>2</v>
      </c>
      <c r="K17817" s="261">
        <v>0.5</v>
      </c>
      <c r="L17817" s="188">
        <v>1</v>
      </c>
      <c r="M17817" s="188">
        <v>2</v>
      </c>
      <c r="N17817" s="188">
        <v>0.5</v>
      </c>
      <c r="O17817" s="188">
        <v>1</v>
      </c>
      <c r="P17817" s="188">
        <v>2</v>
      </c>
      <c r="Q17817" s="188">
        <v>3</v>
      </c>
      <c r="R17817" s="188">
        <v>0</v>
      </c>
      <c r="S17817" s="188">
        <v>2</v>
      </c>
      <c r="T17817" s="188">
        <v>0</v>
      </c>
      <c r="U17817" s="188">
        <v>0</v>
      </c>
      <c r="V17817" s="188">
        <v>2</v>
      </c>
      <c r="W17817" s="188">
        <v>4</v>
      </c>
      <c r="X17817" s="237" t="str">
        <f t="shared" si="3377"/>
        <v>Garrett Temple</v>
      </c>
      <c r="Y17817" s="237" t="str">
        <f t="shared" si="3383"/>
        <v>SAC</v>
      </c>
      <c r="Z17817" s="237" t="str">
        <f t="shared" si="3375"/>
        <v>SG</v>
      </c>
      <c r="AA17817" s="237">
        <f t="shared" si="3384"/>
        <v>13.6</v>
      </c>
      <c r="AB17817" s="237" t="str">
        <f t="shared" si="3385"/>
        <v>MIN</v>
      </c>
      <c r="AC17817" s="244">
        <v>43142</v>
      </c>
      <c r="AD17817" s="237" t="str">
        <f t="shared" si="3378"/>
        <v>A</v>
      </c>
      <c r="AE17817" s="245">
        <f t="shared" si="3386"/>
        <v>23.833333333333332</v>
      </c>
      <c r="AF17817" s="269">
        <f t="shared" si="3379"/>
        <v>6.56687590535973E-2</v>
      </c>
      <c r="AG17817" s="237" t="str">
        <f t="shared" si="3376"/>
        <v>Garrett Temple</v>
      </c>
      <c r="AH17817" s="269">
        <f t="shared" si="3380"/>
        <v>6.8865072185481074E-2</v>
      </c>
      <c r="AI17817" s="188" t="b">
        <f t="shared" si="3381"/>
        <v>0</v>
      </c>
      <c r="AJ17817" s="188">
        <f t="shared" si="3382"/>
        <v>14.25</v>
      </c>
    </row>
    <row r="17818" spans="1:36" x14ac:dyDescent="0.2">
      <c r="A17818" s="188" t="s">
        <v>108</v>
      </c>
      <c r="B17818" s="188" t="s">
        <v>35</v>
      </c>
      <c r="C17818" s="188" t="s">
        <v>373</v>
      </c>
      <c r="D17818" s="188" t="s">
        <v>39</v>
      </c>
      <c r="E17818" s="247">
        <v>0.54305555555555551</v>
      </c>
      <c r="F17818" s="188">
        <v>1</v>
      </c>
      <c r="G17818" s="188">
        <v>2</v>
      </c>
      <c r="H17818" s="188">
        <v>0.5</v>
      </c>
      <c r="I17818" s="258">
        <v>1</v>
      </c>
      <c r="J17818" s="188">
        <v>2</v>
      </c>
      <c r="K17818" s="261">
        <v>0.5</v>
      </c>
      <c r="L17818" s="188">
        <v>0</v>
      </c>
      <c r="M17818" s="188">
        <v>0</v>
      </c>
      <c r="O17818" s="188">
        <v>0</v>
      </c>
      <c r="P17818" s="188">
        <v>2</v>
      </c>
      <c r="Q17818" s="188">
        <v>2</v>
      </c>
      <c r="R17818" s="188">
        <v>2</v>
      </c>
      <c r="S17818" s="188">
        <v>0</v>
      </c>
      <c r="T17818" s="188">
        <v>0</v>
      </c>
      <c r="U17818" s="188">
        <v>1</v>
      </c>
      <c r="V17818" s="188">
        <v>1</v>
      </c>
      <c r="W17818" s="188">
        <v>3</v>
      </c>
      <c r="X17818" s="237" t="str">
        <f t="shared" si="3377"/>
        <v>Vince Carter</v>
      </c>
      <c r="Y17818" s="237" t="str">
        <f t="shared" si="3383"/>
        <v>SAC</v>
      </c>
      <c r="Z17818" s="237" t="str">
        <f t="shared" si="3375"/>
        <v>SG</v>
      </c>
      <c r="AA17818" s="237">
        <f t="shared" si="3384"/>
        <v>7.4</v>
      </c>
      <c r="AB17818" s="237" t="str">
        <f t="shared" si="3385"/>
        <v>MIN</v>
      </c>
      <c r="AC17818" s="244">
        <v>43142</v>
      </c>
      <c r="AD17818" s="237" t="str">
        <f t="shared" si="3378"/>
        <v>A</v>
      </c>
      <c r="AE17818" s="245">
        <f t="shared" si="3386"/>
        <v>13.033333333333331</v>
      </c>
      <c r="AF17818" s="269">
        <f t="shared" si="3379"/>
        <v>3.573153066151618E-2</v>
      </c>
      <c r="AG17818" s="237" t="str">
        <f t="shared" si="3376"/>
        <v>Vince Carter</v>
      </c>
      <c r="AH17818" s="269">
        <f t="shared" si="3380"/>
        <v>9.7368352254236373E-2</v>
      </c>
      <c r="AI17818" s="188" t="b">
        <f t="shared" si="3381"/>
        <v>0</v>
      </c>
      <c r="AJ17818" s="188">
        <f t="shared" si="3382"/>
        <v>9</v>
      </c>
    </row>
    <row r="17819" spans="1:36" x14ac:dyDescent="0.2">
      <c r="A17819" s="188" t="s">
        <v>332</v>
      </c>
      <c r="B17819" s="188" t="s">
        <v>39</v>
      </c>
      <c r="D17819" s="188" t="s">
        <v>35</v>
      </c>
      <c r="E17819" s="246">
        <v>1.528472222222222</v>
      </c>
      <c r="F17819" s="188">
        <v>10</v>
      </c>
      <c r="G17819" s="188">
        <v>17</v>
      </c>
      <c r="H17819" s="188">
        <v>0.58799999999999997</v>
      </c>
      <c r="I17819" s="258">
        <v>2</v>
      </c>
      <c r="J17819" s="188">
        <v>7</v>
      </c>
      <c r="K17819" s="261">
        <v>0.28599999999999998</v>
      </c>
      <c r="L17819" s="188">
        <v>7</v>
      </c>
      <c r="M17819" s="188">
        <v>7</v>
      </c>
      <c r="N17819" s="188">
        <v>1</v>
      </c>
      <c r="O17819" s="188">
        <v>2</v>
      </c>
      <c r="P17819" s="188">
        <v>6</v>
      </c>
      <c r="Q17819" s="188">
        <v>8</v>
      </c>
      <c r="R17819" s="188">
        <v>6</v>
      </c>
      <c r="S17819" s="188">
        <v>1</v>
      </c>
      <c r="T17819" s="188">
        <v>3</v>
      </c>
      <c r="U17819" s="188">
        <v>1</v>
      </c>
      <c r="V17819" s="188">
        <v>1</v>
      </c>
      <c r="W17819" s="188">
        <v>29</v>
      </c>
      <c r="X17819" s="237" t="str">
        <f t="shared" si="3377"/>
        <v>Karl-Anthony Towns</v>
      </c>
      <c r="Y17819" s="237" t="str">
        <f t="shared" si="3383"/>
        <v>MIN</v>
      </c>
      <c r="Z17819" s="237" t="str">
        <f t="shared" si="3375"/>
        <v>C</v>
      </c>
      <c r="AA17819" s="237">
        <f t="shared" si="3384"/>
        <v>58.6</v>
      </c>
      <c r="AB17819" s="237" t="str">
        <f t="shared" si="3385"/>
        <v>SAC</v>
      </c>
      <c r="AC17819" s="244">
        <v>43142</v>
      </c>
      <c r="AD17819" s="237" t="str">
        <f t="shared" si="3378"/>
        <v>H</v>
      </c>
      <c r="AE17819" s="245">
        <f t="shared" si="3386"/>
        <v>36.68333333333333</v>
      </c>
      <c r="AF17819" s="269">
        <f t="shared" si="3379"/>
        <v>0.25713032031592808</v>
      </c>
      <c r="AG17819" s="237" t="str">
        <f t="shared" si="3376"/>
        <v>Karl-Anthony Towns</v>
      </c>
      <c r="AH17819" s="269">
        <f t="shared" si="3380"/>
        <v>0.26501824165593096</v>
      </c>
      <c r="AI17819" s="188" t="b">
        <f t="shared" si="3381"/>
        <v>0</v>
      </c>
      <c r="AJ17819" s="188">
        <f t="shared" si="3382"/>
        <v>62</v>
      </c>
    </row>
    <row r="17820" spans="1:36" x14ac:dyDescent="0.2">
      <c r="A17820" s="188" t="s">
        <v>101</v>
      </c>
      <c r="B17820" s="188" t="s">
        <v>39</v>
      </c>
      <c r="D17820" s="188" t="s">
        <v>35</v>
      </c>
      <c r="E17820" s="246">
        <v>1.6291666666666667</v>
      </c>
      <c r="F17820" s="188">
        <v>5</v>
      </c>
      <c r="G17820" s="188">
        <v>9</v>
      </c>
      <c r="H17820" s="188">
        <v>0.55600000000000005</v>
      </c>
      <c r="I17820" s="258">
        <v>1</v>
      </c>
      <c r="J17820" s="188">
        <v>1</v>
      </c>
      <c r="K17820" s="261">
        <v>1</v>
      </c>
      <c r="L17820" s="188">
        <v>7</v>
      </c>
      <c r="M17820" s="188">
        <v>9</v>
      </c>
      <c r="N17820" s="188">
        <v>0.77800000000000002</v>
      </c>
      <c r="O17820" s="188">
        <v>1</v>
      </c>
      <c r="P17820" s="188">
        <v>4</v>
      </c>
      <c r="Q17820" s="188">
        <v>5</v>
      </c>
      <c r="R17820" s="188">
        <v>3</v>
      </c>
      <c r="S17820" s="188">
        <v>2</v>
      </c>
      <c r="T17820" s="188">
        <v>0</v>
      </c>
      <c r="U17820" s="188">
        <v>3</v>
      </c>
      <c r="V17820" s="188">
        <v>1</v>
      </c>
      <c r="W17820" s="188">
        <v>18</v>
      </c>
      <c r="X17820" s="237" t="str">
        <f t="shared" si="3377"/>
        <v>Jimmy Butler</v>
      </c>
      <c r="Y17820" s="237" t="str">
        <f t="shared" si="3383"/>
        <v>MIN</v>
      </c>
      <c r="Z17820" s="237" t="str">
        <f t="shared" si="3375"/>
        <v>SF</v>
      </c>
      <c r="AA17820" s="237">
        <f t="shared" si="3384"/>
        <v>31.5</v>
      </c>
      <c r="AB17820" s="237" t="str">
        <f t="shared" si="3385"/>
        <v>SAC</v>
      </c>
      <c r="AC17820" s="244">
        <v>43142</v>
      </c>
      <c r="AD17820" s="237" t="str">
        <f t="shared" si="3378"/>
        <v>H</v>
      </c>
      <c r="AE17820" s="245">
        <f t="shared" si="3386"/>
        <v>39.1</v>
      </c>
      <c r="AF17820" s="269">
        <f t="shared" si="3379"/>
        <v>0.1382185168933743</v>
      </c>
      <c r="AG17820" s="237" t="str">
        <f t="shared" si="3376"/>
        <v>Jimmy Butler</v>
      </c>
      <c r="AH17820" s="269">
        <f t="shared" si="3380"/>
        <v>0.18824787542928811</v>
      </c>
      <c r="AI17820" s="188" t="b">
        <f t="shared" si="3381"/>
        <v>0</v>
      </c>
      <c r="AJ17820" s="188">
        <f t="shared" si="3382"/>
        <v>35.25</v>
      </c>
    </row>
    <row r="17821" spans="1:36" x14ac:dyDescent="0.2">
      <c r="A17821" s="188" t="s">
        <v>351</v>
      </c>
      <c r="B17821" s="188" t="s">
        <v>39</v>
      </c>
      <c r="D17821" s="188" t="s">
        <v>35</v>
      </c>
      <c r="E17821" s="246">
        <v>1.4736111111111112</v>
      </c>
      <c r="F17821" s="188">
        <v>7</v>
      </c>
      <c r="G17821" s="188">
        <v>13</v>
      </c>
      <c r="H17821" s="188">
        <v>0.53800000000000003</v>
      </c>
      <c r="I17821" s="258">
        <v>1</v>
      </c>
      <c r="J17821" s="188">
        <v>3</v>
      </c>
      <c r="K17821" s="261">
        <v>0.33300000000000002</v>
      </c>
      <c r="L17821" s="188">
        <v>1</v>
      </c>
      <c r="M17821" s="188">
        <v>2</v>
      </c>
      <c r="N17821" s="188">
        <v>0.5</v>
      </c>
      <c r="O17821" s="188">
        <v>0</v>
      </c>
      <c r="P17821" s="188">
        <v>8</v>
      </c>
      <c r="Q17821" s="188">
        <v>8</v>
      </c>
      <c r="R17821" s="188">
        <v>3</v>
      </c>
      <c r="S17821" s="188">
        <v>1</v>
      </c>
      <c r="T17821" s="188">
        <v>1</v>
      </c>
      <c r="U17821" s="188">
        <v>4</v>
      </c>
      <c r="V17821" s="188">
        <v>2</v>
      </c>
      <c r="W17821" s="188">
        <v>16</v>
      </c>
      <c r="X17821" s="237" t="str">
        <f t="shared" si="3377"/>
        <v>Andrew Wiggins</v>
      </c>
      <c r="Y17821" s="237" t="str">
        <f t="shared" si="3383"/>
        <v>MIN</v>
      </c>
      <c r="Z17821" s="237" t="str">
        <f t="shared" si="3375"/>
        <v>SG</v>
      </c>
      <c r="AA17821" s="237">
        <f t="shared" si="3384"/>
        <v>32.1</v>
      </c>
      <c r="AB17821" s="237" t="str">
        <f t="shared" si="3385"/>
        <v>SAC</v>
      </c>
      <c r="AC17821" s="244">
        <v>43142</v>
      </c>
      <c r="AD17821" s="237" t="str">
        <f t="shared" si="3378"/>
        <v>H</v>
      </c>
      <c r="AE17821" s="245">
        <f t="shared" si="3386"/>
        <v>35.366666666666667</v>
      </c>
      <c r="AF17821" s="269">
        <f t="shared" si="3379"/>
        <v>0.14085125054848621</v>
      </c>
      <c r="AG17821" s="237" t="str">
        <f t="shared" si="3376"/>
        <v>Andrew Wiggins</v>
      </c>
      <c r="AH17821" s="269">
        <f t="shared" si="3380"/>
        <v>0.23315639894201592</v>
      </c>
      <c r="AI17821" s="188" t="b">
        <f t="shared" si="3381"/>
        <v>0</v>
      </c>
      <c r="AJ17821" s="188">
        <f t="shared" si="3382"/>
        <v>35.5</v>
      </c>
    </row>
    <row r="17822" spans="1:36" x14ac:dyDescent="0.2">
      <c r="A17822" s="188" t="s">
        <v>166</v>
      </c>
      <c r="B17822" s="188" t="s">
        <v>39</v>
      </c>
      <c r="D17822" s="188" t="s">
        <v>35</v>
      </c>
      <c r="E17822" s="246">
        <v>1.3388888888888888</v>
      </c>
      <c r="F17822" s="188">
        <v>6</v>
      </c>
      <c r="G17822" s="188">
        <v>11</v>
      </c>
      <c r="H17822" s="188">
        <v>0.54500000000000004</v>
      </c>
      <c r="I17822" s="258">
        <v>0</v>
      </c>
      <c r="J17822" s="188">
        <v>1</v>
      </c>
      <c r="K17822" s="261">
        <v>0</v>
      </c>
      <c r="L17822" s="188">
        <v>3</v>
      </c>
      <c r="M17822" s="188">
        <v>3</v>
      </c>
      <c r="N17822" s="188">
        <v>1</v>
      </c>
      <c r="O17822" s="188">
        <v>1</v>
      </c>
      <c r="P17822" s="188">
        <v>5</v>
      </c>
      <c r="Q17822" s="188">
        <v>6</v>
      </c>
      <c r="R17822" s="188">
        <v>0</v>
      </c>
      <c r="S17822" s="188">
        <v>0</v>
      </c>
      <c r="T17822" s="188">
        <v>0</v>
      </c>
      <c r="U17822" s="188">
        <v>1</v>
      </c>
      <c r="V17822" s="188">
        <v>5</v>
      </c>
      <c r="W17822" s="188">
        <v>15</v>
      </c>
      <c r="X17822" s="237" t="str">
        <f t="shared" si="3377"/>
        <v>Taj Gibson</v>
      </c>
      <c r="Y17822" s="237" t="str">
        <f t="shared" si="3383"/>
        <v>MIN</v>
      </c>
      <c r="Z17822" s="237" t="str">
        <f t="shared" si="3375"/>
        <v>PF</v>
      </c>
      <c r="AA17822" s="237">
        <f t="shared" si="3384"/>
        <v>21.2</v>
      </c>
      <c r="AB17822" s="237" t="str">
        <f t="shared" si="3385"/>
        <v>SAC</v>
      </c>
      <c r="AC17822" s="244">
        <v>43142</v>
      </c>
      <c r="AD17822" s="237" t="str">
        <f t="shared" si="3378"/>
        <v>H</v>
      </c>
      <c r="AE17822" s="245">
        <f t="shared" si="3386"/>
        <v>32.133333333333333</v>
      </c>
      <c r="AF17822" s="269">
        <f t="shared" si="3379"/>
        <v>9.3023255813953501E-2</v>
      </c>
      <c r="AG17822" s="237" t="str">
        <f t="shared" si="3376"/>
        <v>Taj Gibson</v>
      </c>
      <c r="AH17822" s="269">
        <f t="shared" si="3380"/>
        <v>0.19117117059650893</v>
      </c>
      <c r="AI17822" s="188" t="b">
        <f t="shared" si="3381"/>
        <v>0</v>
      </c>
      <c r="AJ17822" s="188">
        <f t="shared" si="3382"/>
        <v>22.5</v>
      </c>
    </row>
    <row r="17823" spans="1:36" x14ac:dyDescent="0.2">
      <c r="A17823" s="188" t="s">
        <v>323</v>
      </c>
      <c r="B17823" s="188" t="s">
        <v>39</v>
      </c>
      <c r="D17823" s="188" t="s">
        <v>35</v>
      </c>
      <c r="E17823" s="246">
        <v>1.3479166666666667</v>
      </c>
      <c r="F17823" s="188">
        <v>4</v>
      </c>
      <c r="G17823" s="188">
        <v>5</v>
      </c>
      <c r="H17823" s="188">
        <v>0.8</v>
      </c>
      <c r="I17823" s="258">
        <v>1</v>
      </c>
      <c r="J17823" s="188">
        <v>2</v>
      </c>
      <c r="K17823" s="261">
        <v>0.5</v>
      </c>
      <c r="L17823" s="188">
        <v>3</v>
      </c>
      <c r="M17823" s="188">
        <v>4</v>
      </c>
      <c r="N17823" s="188">
        <v>0.75</v>
      </c>
      <c r="O17823" s="188">
        <v>0</v>
      </c>
      <c r="P17823" s="188">
        <v>1</v>
      </c>
      <c r="Q17823" s="188">
        <v>1</v>
      </c>
      <c r="R17823" s="188">
        <v>10</v>
      </c>
      <c r="S17823" s="188">
        <v>3</v>
      </c>
      <c r="T17823" s="188">
        <v>0</v>
      </c>
      <c r="U17823" s="188">
        <v>2</v>
      </c>
      <c r="V17823" s="188">
        <v>3</v>
      </c>
      <c r="W17823" s="188">
        <v>12</v>
      </c>
      <c r="X17823" s="237" t="str">
        <f t="shared" si="3377"/>
        <v>Jeff Teague</v>
      </c>
      <c r="Y17823" s="237" t="str">
        <f t="shared" si="3383"/>
        <v>MIN</v>
      </c>
      <c r="Z17823" s="237" t="str">
        <f t="shared" si="3375"/>
        <v>PG</v>
      </c>
      <c r="AA17823" s="237">
        <f t="shared" si="3384"/>
        <v>35.200000000000003</v>
      </c>
      <c r="AB17823" s="237" t="str">
        <f t="shared" si="3385"/>
        <v>SAC</v>
      </c>
      <c r="AC17823" s="244">
        <v>43142</v>
      </c>
      <c r="AD17823" s="237" t="str">
        <f t="shared" si="3378"/>
        <v>H</v>
      </c>
      <c r="AE17823" s="245">
        <f t="shared" si="3386"/>
        <v>32.35</v>
      </c>
      <c r="AF17823" s="269">
        <f t="shared" si="3379"/>
        <v>0.15445370776656434</v>
      </c>
      <c r="AG17823" s="237" t="str">
        <f t="shared" si="3376"/>
        <v>Jeff Teague</v>
      </c>
      <c r="AH17823" s="269">
        <f t="shared" si="3380"/>
        <v>0.12488312996660517</v>
      </c>
      <c r="AI17823" s="188" t="b">
        <f t="shared" si="3381"/>
        <v>0</v>
      </c>
      <c r="AJ17823" s="188">
        <f t="shared" si="3382"/>
        <v>41.25</v>
      </c>
    </row>
    <row r="17824" spans="1:36" x14ac:dyDescent="0.2">
      <c r="A17824" s="188" t="s">
        <v>123</v>
      </c>
      <c r="B17824" s="188" t="s">
        <v>39</v>
      </c>
      <c r="D17824" s="188" t="s">
        <v>35</v>
      </c>
      <c r="E17824" s="247">
        <v>0.89930555555555547</v>
      </c>
      <c r="F17824" s="188">
        <v>3</v>
      </c>
      <c r="G17824" s="188">
        <v>7</v>
      </c>
      <c r="H17824" s="188">
        <v>0.42899999999999999</v>
      </c>
      <c r="I17824" s="258">
        <v>3</v>
      </c>
      <c r="J17824" s="188">
        <v>6</v>
      </c>
      <c r="K17824" s="261">
        <v>0.5</v>
      </c>
      <c r="L17824" s="188">
        <v>3</v>
      </c>
      <c r="M17824" s="188">
        <v>3</v>
      </c>
      <c r="N17824" s="188">
        <v>1</v>
      </c>
      <c r="O17824" s="188">
        <v>1</v>
      </c>
      <c r="P17824" s="188">
        <v>0</v>
      </c>
      <c r="Q17824" s="188">
        <v>1</v>
      </c>
      <c r="R17824" s="188">
        <v>1</v>
      </c>
      <c r="S17824" s="188">
        <v>0</v>
      </c>
      <c r="T17824" s="188">
        <v>0</v>
      </c>
      <c r="U17824" s="188">
        <v>1</v>
      </c>
      <c r="V17824" s="188">
        <v>1</v>
      </c>
      <c r="W17824" s="188">
        <v>12</v>
      </c>
      <c r="X17824" s="237" t="str">
        <f t="shared" si="3377"/>
        <v>Jamal Crawford</v>
      </c>
      <c r="Y17824" s="237" t="str">
        <f t="shared" si="3383"/>
        <v>MIN</v>
      </c>
      <c r="Z17824" s="237" t="str">
        <f t="shared" si="3375"/>
        <v>SG</v>
      </c>
      <c r="AA17824" s="237">
        <f t="shared" si="3384"/>
        <v>13.7</v>
      </c>
      <c r="AB17824" s="237" t="str">
        <f t="shared" si="3385"/>
        <v>SAC</v>
      </c>
      <c r="AC17824" s="244">
        <v>43142</v>
      </c>
      <c r="AD17824" s="237" t="str">
        <f t="shared" si="3378"/>
        <v>H</v>
      </c>
      <c r="AE17824" s="245">
        <f t="shared" si="3386"/>
        <v>21.583333333333332</v>
      </c>
      <c r="AF17824" s="269">
        <f t="shared" si="3379"/>
        <v>6.011408512505486E-2</v>
      </c>
      <c r="AG17824" s="237" t="str">
        <f t="shared" si="3376"/>
        <v>Jamal Crawford</v>
      </c>
      <c r="AH17824" s="269">
        <f t="shared" si="3380"/>
        <v>0.19914589015280795</v>
      </c>
      <c r="AI17824" s="188" t="b">
        <f t="shared" si="3381"/>
        <v>0</v>
      </c>
      <c r="AJ17824" s="188">
        <f t="shared" si="3382"/>
        <v>15.25</v>
      </c>
    </row>
    <row r="17825" spans="1:36" x14ac:dyDescent="0.2">
      <c r="A17825" s="188" t="s">
        <v>418</v>
      </c>
      <c r="B17825" s="188" t="s">
        <v>39</v>
      </c>
      <c r="D17825" s="188" t="s">
        <v>35</v>
      </c>
      <c r="E17825" s="247">
        <v>0.65208333333333335</v>
      </c>
      <c r="F17825" s="188">
        <v>1</v>
      </c>
      <c r="G17825" s="188">
        <v>4</v>
      </c>
      <c r="H17825" s="188">
        <v>0.25</v>
      </c>
      <c r="I17825" s="258">
        <v>0</v>
      </c>
      <c r="J17825" s="188">
        <v>1</v>
      </c>
      <c r="K17825" s="261">
        <v>0</v>
      </c>
      <c r="L17825" s="188">
        <v>2</v>
      </c>
      <c r="M17825" s="188">
        <v>2</v>
      </c>
      <c r="N17825" s="188">
        <v>1</v>
      </c>
      <c r="O17825" s="188">
        <v>0</v>
      </c>
      <c r="P17825" s="188">
        <v>3</v>
      </c>
      <c r="Q17825" s="188">
        <v>3</v>
      </c>
      <c r="R17825" s="188">
        <v>3</v>
      </c>
      <c r="S17825" s="188">
        <v>3</v>
      </c>
      <c r="T17825" s="188">
        <v>0</v>
      </c>
      <c r="U17825" s="188">
        <v>1</v>
      </c>
      <c r="V17825" s="188">
        <v>2</v>
      </c>
      <c r="W17825" s="188">
        <v>4</v>
      </c>
      <c r="X17825" s="237" t="str">
        <f t="shared" si="3377"/>
        <v>Tyus Jones</v>
      </c>
      <c r="Y17825" s="237" t="str">
        <f t="shared" si="3383"/>
        <v>MIN</v>
      </c>
      <c r="Z17825" s="237" t="str">
        <f t="shared" si="3375"/>
        <v>PG</v>
      </c>
      <c r="AA17825" s="237">
        <f t="shared" si="3384"/>
        <v>20.100000000000001</v>
      </c>
      <c r="AB17825" s="237" t="str">
        <f t="shared" si="3385"/>
        <v>SAC</v>
      </c>
      <c r="AC17825" s="244">
        <v>43142</v>
      </c>
      <c r="AD17825" s="237" t="str">
        <f t="shared" si="3378"/>
        <v>H</v>
      </c>
      <c r="AE17825" s="245">
        <f t="shared" si="3386"/>
        <v>15.65</v>
      </c>
      <c r="AF17825" s="269">
        <f t="shared" si="3379"/>
        <v>8.8196577446248384E-2</v>
      </c>
      <c r="AG17825" s="237" t="str">
        <f t="shared" si="3376"/>
        <v>Tyus Jones</v>
      </c>
      <c r="AH17825" s="269">
        <f t="shared" si="3380"/>
        <v>0.17327541114846529</v>
      </c>
      <c r="AI17825" s="188" t="b">
        <f t="shared" si="3381"/>
        <v>0</v>
      </c>
      <c r="AJ17825" s="188">
        <f t="shared" si="3382"/>
        <v>22.25</v>
      </c>
    </row>
    <row r="17826" spans="1:36" x14ac:dyDescent="0.2">
      <c r="A17826" s="188" t="s">
        <v>85</v>
      </c>
      <c r="B17826" s="188" t="s">
        <v>39</v>
      </c>
      <c r="D17826" s="188" t="s">
        <v>35</v>
      </c>
      <c r="E17826" s="247">
        <v>0.65902777777777777</v>
      </c>
      <c r="F17826" s="188">
        <v>1</v>
      </c>
      <c r="G17826" s="188">
        <v>3</v>
      </c>
      <c r="H17826" s="188">
        <v>0.33300000000000002</v>
      </c>
      <c r="I17826" s="258">
        <v>1</v>
      </c>
      <c r="J17826" s="188">
        <v>2</v>
      </c>
      <c r="K17826" s="261">
        <v>0.5</v>
      </c>
      <c r="L17826" s="188">
        <v>0</v>
      </c>
      <c r="M17826" s="188">
        <v>0</v>
      </c>
      <c r="O17826" s="188">
        <v>1</v>
      </c>
      <c r="P17826" s="188">
        <v>1</v>
      </c>
      <c r="Q17826" s="188">
        <v>2</v>
      </c>
      <c r="R17826" s="188">
        <v>3</v>
      </c>
      <c r="S17826" s="188">
        <v>0</v>
      </c>
      <c r="T17826" s="188">
        <v>1</v>
      </c>
      <c r="U17826" s="188">
        <v>1</v>
      </c>
      <c r="V17826" s="188">
        <v>0</v>
      </c>
      <c r="W17826" s="188">
        <v>3</v>
      </c>
      <c r="X17826" s="237" t="str">
        <f t="shared" si="3377"/>
        <v>Nemanja Bjelica</v>
      </c>
      <c r="Y17826" s="237" t="str">
        <f t="shared" si="3383"/>
        <v>MIN</v>
      </c>
      <c r="Z17826" s="237" t="str">
        <f t="shared" si="3375"/>
        <v>PF</v>
      </c>
      <c r="AA17826" s="237">
        <f t="shared" si="3384"/>
        <v>11.9</v>
      </c>
      <c r="AB17826" s="237" t="str">
        <f t="shared" si="3385"/>
        <v>SAC</v>
      </c>
      <c r="AC17826" s="244">
        <v>43142</v>
      </c>
      <c r="AD17826" s="237" t="str">
        <f t="shared" si="3378"/>
        <v>H</v>
      </c>
      <c r="AE17826" s="245">
        <f t="shared" si="3386"/>
        <v>15.816666666666666</v>
      </c>
      <c r="AF17826" s="269">
        <f t="shared" si="3379"/>
        <v>5.2215884159719186E-2</v>
      </c>
      <c r="AG17826" s="237" t="str">
        <f t="shared" si="3376"/>
        <v>Nemanja Bjelica</v>
      </c>
      <c r="AH17826" s="269">
        <f t="shared" si="3380"/>
        <v>0.11663233842168907</v>
      </c>
      <c r="AI17826" s="188" t="b">
        <f t="shared" si="3381"/>
        <v>0</v>
      </c>
      <c r="AJ17826" s="188">
        <f t="shared" si="3382"/>
        <v>14</v>
      </c>
    </row>
    <row r="17827" spans="1:36" x14ac:dyDescent="0.2">
      <c r="A17827" s="188" t="s">
        <v>139</v>
      </c>
      <c r="B17827" s="188" t="s">
        <v>39</v>
      </c>
      <c r="D17827" s="188" t="s">
        <v>35</v>
      </c>
      <c r="E17827" s="247">
        <v>0.47152777777777777</v>
      </c>
      <c r="F17827" s="188">
        <v>0</v>
      </c>
      <c r="G17827" s="188">
        <v>5</v>
      </c>
      <c r="H17827" s="188">
        <v>0</v>
      </c>
      <c r="I17827" s="258">
        <v>0</v>
      </c>
      <c r="J17827" s="188">
        <v>1</v>
      </c>
      <c r="K17827" s="261">
        <v>0</v>
      </c>
      <c r="L17827" s="188">
        <v>2</v>
      </c>
      <c r="M17827" s="188">
        <v>2</v>
      </c>
      <c r="N17827" s="188">
        <v>1</v>
      </c>
      <c r="O17827" s="188">
        <v>2</v>
      </c>
      <c r="P17827" s="188">
        <v>1</v>
      </c>
      <c r="Q17827" s="188">
        <v>3</v>
      </c>
      <c r="R17827" s="188">
        <v>0</v>
      </c>
      <c r="S17827" s="188">
        <v>0</v>
      </c>
      <c r="T17827" s="188">
        <v>0</v>
      </c>
      <c r="U17827" s="188">
        <v>2</v>
      </c>
      <c r="V17827" s="188">
        <v>2</v>
      </c>
      <c r="W17827" s="188">
        <v>2</v>
      </c>
      <c r="X17827" s="237" t="str">
        <f t="shared" si="3377"/>
        <v>Gorgui Dieng</v>
      </c>
      <c r="Y17827" s="237" t="str">
        <f t="shared" si="3383"/>
        <v>MIN</v>
      </c>
      <c r="Z17827" s="237" t="str">
        <f t="shared" si="3375"/>
        <v>C</v>
      </c>
      <c r="AA17827" s="237">
        <f t="shared" si="3384"/>
        <v>3.5999999999999996</v>
      </c>
      <c r="AB17827" s="237" t="str">
        <f t="shared" si="3385"/>
        <v>SAC</v>
      </c>
      <c r="AC17827" s="244">
        <v>43142</v>
      </c>
      <c r="AD17827" s="237" t="str">
        <f t="shared" si="3378"/>
        <v>H</v>
      </c>
      <c r="AE17827" s="245">
        <f t="shared" si="3386"/>
        <v>11.316666666666666</v>
      </c>
      <c r="AF17827" s="269">
        <f t="shared" si="3379"/>
        <v>1.5796401930671351E-2</v>
      </c>
      <c r="AG17827" s="237" t="str">
        <f t="shared" si="3376"/>
        <v>Gorgui Dieng</v>
      </c>
      <c r="AH17827" s="269">
        <f t="shared" si="3380"/>
        <v>0.32113056796686362</v>
      </c>
      <c r="AI17827" s="188" t="b">
        <f t="shared" si="3381"/>
        <v>0</v>
      </c>
      <c r="AJ17827" s="188">
        <f t="shared" si="3382"/>
        <v>5.75</v>
      </c>
    </row>
    <row r="17828" spans="1:36" x14ac:dyDescent="0.2">
      <c r="A17828" s="188" t="s">
        <v>162</v>
      </c>
      <c r="B17828" s="188" t="s">
        <v>63</v>
      </c>
      <c r="C17828" s="188" t="s">
        <v>373</v>
      </c>
      <c r="D17828" s="188" t="s">
        <v>29</v>
      </c>
      <c r="E17828" s="246">
        <v>1.3840277777777779</v>
      </c>
      <c r="F17828" s="188">
        <v>6</v>
      </c>
      <c r="G17828" s="188">
        <v>14</v>
      </c>
      <c r="H17828" s="188">
        <v>0.42899999999999999</v>
      </c>
      <c r="I17828" s="258">
        <v>1</v>
      </c>
      <c r="J17828" s="188">
        <v>4</v>
      </c>
      <c r="K17828" s="261">
        <v>0.25</v>
      </c>
      <c r="L17828" s="188">
        <v>5</v>
      </c>
      <c r="M17828" s="188">
        <v>5</v>
      </c>
      <c r="N17828" s="188">
        <v>1</v>
      </c>
      <c r="O17828" s="188">
        <v>0</v>
      </c>
      <c r="P17828" s="188">
        <v>6</v>
      </c>
      <c r="Q17828" s="188">
        <v>6</v>
      </c>
      <c r="R17828" s="188">
        <v>2</v>
      </c>
      <c r="S17828" s="188">
        <v>0</v>
      </c>
      <c r="T17828" s="188">
        <v>2</v>
      </c>
      <c r="U17828" s="188">
        <v>2</v>
      </c>
      <c r="V17828" s="188">
        <v>2</v>
      </c>
      <c r="W17828" s="188">
        <v>18</v>
      </c>
      <c r="X17828" s="237" t="str">
        <f t="shared" si="3377"/>
        <v>Marc Gasol</v>
      </c>
      <c r="Y17828" s="237" t="str">
        <f t="shared" si="3383"/>
        <v>MEM</v>
      </c>
      <c r="Z17828" s="237" t="str">
        <f t="shared" si="3375"/>
        <v>C</v>
      </c>
      <c r="AA17828" s="237">
        <f t="shared" si="3384"/>
        <v>32.200000000000003</v>
      </c>
      <c r="AB17828" s="237" t="str">
        <f t="shared" si="3385"/>
        <v>OKC</v>
      </c>
      <c r="AC17828" s="244">
        <v>43142</v>
      </c>
      <c r="AD17828" s="237" t="str">
        <f t="shared" si="3378"/>
        <v>A</v>
      </c>
      <c r="AE17828" s="245">
        <f t="shared" si="3386"/>
        <v>33.216666666666669</v>
      </c>
      <c r="AF17828" s="269">
        <f t="shared" si="3379"/>
        <v>0.16956292785676674</v>
      </c>
      <c r="AG17828" s="237" t="str">
        <f t="shared" si="3376"/>
        <v>Marc Gasol</v>
      </c>
      <c r="AH17828" s="269">
        <f t="shared" si="3380"/>
        <v>0.24005157151893616</v>
      </c>
      <c r="AI17828" s="188" t="b">
        <f t="shared" si="3381"/>
        <v>0</v>
      </c>
      <c r="AJ17828" s="188">
        <f t="shared" si="3382"/>
        <v>33.5</v>
      </c>
    </row>
    <row r="17829" spans="1:36" x14ac:dyDescent="0.2">
      <c r="A17829" s="188" t="s">
        <v>174</v>
      </c>
      <c r="B17829" s="188" t="s">
        <v>63</v>
      </c>
      <c r="C17829" s="188" t="s">
        <v>373</v>
      </c>
      <c r="D17829" s="188" t="s">
        <v>29</v>
      </c>
      <c r="E17829" s="246">
        <v>1.2701388888888889</v>
      </c>
      <c r="F17829" s="188">
        <v>5</v>
      </c>
      <c r="G17829" s="188">
        <v>12</v>
      </c>
      <c r="H17829" s="188">
        <v>0.41699999999999998</v>
      </c>
      <c r="I17829" s="258">
        <v>0</v>
      </c>
      <c r="J17829" s="188">
        <v>3</v>
      </c>
      <c r="K17829" s="261">
        <v>0</v>
      </c>
      <c r="L17829" s="188">
        <v>4</v>
      </c>
      <c r="M17829" s="188">
        <v>4</v>
      </c>
      <c r="N17829" s="188">
        <v>1</v>
      </c>
      <c r="O17829" s="188">
        <v>6</v>
      </c>
      <c r="P17829" s="188">
        <v>6</v>
      </c>
      <c r="Q17829" s="188">
        <v>12</v>
      </c>
      <c r="R17829" s="188">
        <v>2</v>
      </c>
      <c r="S17829" s="188">
        <v>1</v>
      </c>
      <c r="T17829" s="188">
        <v>1</v>
      </c>
      <c r="U17829" s="188">
        <v>0</v>
      </c>
      <c r="V17829" s="188">
        <v>2</v>
      </c>
      <c r="W17829" s="188">
        <v>14</v>
      </c>
      <c r="X17829" s="237" t="str">
        <f t="shared" si="3377"/>
        <v>JaMychal Green</v>
      </c>
      <c r="Y17829" s="237" t="str">
        <f t="shared" si="3383"/>
        <v>MEM</v>
      </c>
      <c r="Z17829" s="237" t="str">
        <f t="shared" ref="Z17829:Z17871" si="3387">VLOOKUP(X17829,BBRef,2,FALSE)</f>
        <v>PF</v>
      </c>
      <c r="AA17829" s="237">
        <f t="shared" si="3384"/>
        <v>37.4</v>
      </c>
      <c r="AB17829" s="237" t="str">
        <f t="shared" si="3385"/>
        <v>OKC</v>
      </c>
      <c r="AC17829" s="244">
        <v>43142</v>
      </c>
      <c r="AD17829" s="237" t="str">
        <f t="shared" si="3378"/>
        <v>A</v>
      </c>
      <c r="AE17829" s="245">
        <f t="shared" si="3386"/>
        <v>30.483333333333334</v>
      </c>
      <c r="AF17829" s="269">
        <f t="shared" si="3379"/>
        <v>0.1969457609268036</v>
      </c>
      <c r="AG17829" s="237" t="str">
        <f t="shared" ref="AG17829:AG17871" si="3388">X17829</f>
        <v>JaMychal Green</v>
      </c>
      <c r="AH17829" s="269">
        <f t="shared" si="3380"/>
        <v>0.19776306877692187</v>
      </c>
      <c r="AI17829" s="188" t="b">
        <f t="shared" si="3381"/>
        <v>0</v>
      </c>
      <c r="AJ17829" s="188">
        <f t="shared" si="3382"/>
        <v>41.5</v>
      </c>
    </row>
    <row r="17830" spans="1:36" x14ac:dyDescent="0.2">
      <c r="A17830" s="188" t="s">
        <v>503</v>
      </c>
      <c r="B17830" s="188" t="s">
        <v>63</v>
      </c>
      <c r="C17830" s="188" t="s">
        <v>373</v>
      </c>
      <c r="D17830" s="188" t="s">
        <v>29</v>
      </c>
      <c r="E17830" s="246">
        <v>1.0930555555555557</v>
      </c>
      <c r="F17830" s="188">
        <v>3</v>
      </c>
      <c r="G17830" s="188">
        <v>11</v>
      </c>
      <c r="H17830" s="188">
        <v>0.27300000000000002</v>
      </c>
      <c r="I17830" s="258">
        <v>1</v>
      </c>
      <c r="J17830" s="188">
        <v>4</v>
      </c>
      <c r="K17830" s="261">
        <v>0.25</v>
      </c>
      <c r="L17830" s="188">
        <v>5</v>
      </c>
      <c r="M17830" s="188">
        <v>6</v>
      </c>
      <c r="N17830" s="188">
        <v>0.83299999999999996</v>
      </c>
      <c r="O17830" s="188">
        <v>1</v>
      </c>
      <c r="P17830" s="188">
        <v>4</v>
      </c>
      <c r="Q17830" s="188">
        <v>5</v>
      </c>
      <c r="R17830" s="188">
        <v>3</v>
      </c>
      <c r="S17830" s="188">
        <v>0</v>
      </c>
      <c r="T17830" s="188">
        <v>0</v>
      </c>
      <c r="U17830" s="188">
        <v>4</v>
      </c>
      <c r="V17830" s="188">
        <v>3</v>
      </c>
      <c r="W17830" s="188">
        <v>12</v>
      </c>
      <c r="X17830" s="237" t="str">
        <f t="shared" si="3377"/>
        <v>Tyreke Evans</v>
      </c>
      <c r="Y17830" s="237" t="str">
        <f t="shared" si="3383"/>
        <v>MEM</v>
      </c>
      <c r="Z17830" s="237" t="str">
        <f t="shared" si="3387"/>
        <v>SG</v>
      </c>
      <c r="AA17830" s="237">
        <f t="shared" si="3384"/>
        <v>18.5</v>
      </c>
      <c r="AB17830" s="237" t="str">
        <f t="shared" si="3385"/>
        <v>OKC</v>
      </c>
      <c r="AC17830" s="244">
        <v>43142</v>
      </c>
      <c r="AD17830" s="237" t="str">
        <f t="shared" si="3378"/>
        <v>A</v>
      </c>
      <c r="AE17830" s="245">
        <f t="shared" si="3386"/>
        <v>26.233333333333334</v>
      </c>
      <c r="AF17830" s="269">
        <f t="shared" si="3379"/>
        <v>9.7419694576092689E-2</v>
      </c>
      <c r="AG17830" s="237" t="str">
        <f t="shared" si="3388"/>
        <v>Tyreke Evans</v>
      </c>
      <c r="AH17830" s="269">
        <f t="shared" si="3380"/>
        <v>0.29460106801237523</v>
      </c>
      <c r="AI17830" s="188" t="b">
        <f t="shared" si="3381"/>
        <v>0</v>
      </c>
      <c r="AJ17830" s="188">
        <f t="shared" si="3382"/>
        <v>22.75</v>
      </c>
    </row>
    <row r="17831" spans="1:36" x14ac:dyDescent="0.2">
      <c r="A17831" s="188" t="s">
        <v>255</v>
      </c>
      <c r="B17831" s="188" t="s">
        <v>63</v>
      </c>
      <c r="C17831" s="188" t="s">
        <v>373</v>
      </c>
      <c r="D17831" s="188" t="s">
        <v>29</v>
      </c>
      <c r="E17831" s="246">
        <v>1.1708333333333334</v>
      </c>
      <c r="F17831" s="188">
        <v>3</v>
      </c>
      <c r="G17831" s="188">
        <v>11</v>
      </c>
      <c r="H17831" s="188">
        <v>0.27300000000000002</v>
      </c>
      <c r="I17831" s="258">
        <v>3</v>
      </c>
      <c r="J17831" s="188">
        <v>8</v>
      </c>
      <c r="K17831" s="261">
        <v>0.375</v>
      </c>
      <c r="L17831" s="188">
        <v>2</v>
      </c>
      <c r="M17831" s="188">
        <v>2</v>
      </c>
      <c r="N17831" s="188">
        <v>1</v>
      </c>
      <c r="O17831" s="188">
        <v>1</v>
      </c>
      <c r="P17831" s="188">
        <v>2</v>
      </c>
      <c r="Q17831" s="188">
        <v>3</v>
      </c>
      <c r="R17831" s="188">
        <v>0</v>
      </c>
      <c r="S17831" s="188">
        <v>0</v>
      </c>
      <c r="T17831" s="188">
        <v>1</v>
      </c>
      <c r="U17831" s="188">
        <v>0</v>
      </c>
      <c r="V17831" s="188">
        <v>2</v>
      </c>
      <c r="W17831" s="188">
        <v>11</v>
      </c>
      <c r="X17831" s="237" t="str">
        <f t="shared" si="3377"/>
        <v>Ben McLemore</v>
      </c>
      <c r="Y17831" s="237" t="str">
        <f t="shared" si="3383"/>
        <v>MEM</v>
      </c>
      <c r="Z17831" s="237" t="str">
        <f t="shared" si="3387"/>
        <v>SG</v>
      </c>
      <c r="AA17831" s="237">
        <f t="shared" si="3384"/>
        <v>17.600000000000001</v>
      </c>
      <c r="AB17831" s="237" t="str">
        <f t="shared" si="3385"/>
        <v>OKC</v>
      </c>
      <c r="AC17831" s="244">
        <v>43142</v>
      </c>
      <c r="AD17831" s="237" t="str">
        <f t="shared" si="3378"/>
        <v>A</v>
      </c>
      <c r="AE17831" s="245">
        <f t="shared" si="3386"/>
        <v>28.1</v>
      </c>
      <c r="AF17831" s="269">
        <f t="shared" si="3379"/>
        <v>9.26803580832017E-2</v>
      </c>
      <c r="AG17831" s="237" t="str">
        <f t="shared" si="3388"/>
        <v>Ben McLemore</v>
      </c>
      <c r="AH17831" s="269">
        <f t="shared" si="3380"/>
        <v>0.18522488530634992</v>
      </c>
      <c r="AI17831" s="188" t="b">
        <f t="shared" si="3381"/>
        <v>0</v>
      </c>
      <c r="AJ17831" s="188">
        <f t="shared" si="3382"/>
        <v>17.75</v>
      </c>
    </row>
    <row r="17832" spans="1:36" x14ac:dyDescent="0.2">
      <c r="A17832" s="188" t="s">
        <v>245</v>
      </c>
      <c r="B17832" s="188" t="s">
        <v>63</v>
      </c>
      <c r="C17832" s="188" t="s">
        <v>373</v>
      </c>
      <c r="D17832" s="188" t="s">
        <v>29</v>
      </c>
      <c r="E17832" s="246">
        <v>1.0284722222222222</v>
      </c>
      <c r="F17832" s="188">
        <v>3</v>
      </c>
      <c r="G17832" s="188">
        <v>8</v>
      </c>
      <c r="H17832" s="188">
        <v>0.375</v>
      </c>
      <c r="I17832" s="258">
        <v>0</v>
      </c>
      <c r="J17832" s="188">
        <v>1</v>
      </c>
      <c r="K17832" s="261">
        <v>0</v>
      </c>
      <c r="L17832" s="188">
        <v>3</v>
      </c>
      <c r="M17832" s="188">
        <v>4</v>
      </c>
      <c r="N17832" s="188">
        <v>0.75</v>
      </c>
      <c r="O17832" s="188">
        <v>1</v>
      </c>
      <c r="P17832" s="188">
        <v>9</v>
      </c>
      <c r="Q17832" s="188">
        <v>10</v>
      </c>
      <c r="R17832" s="188">
        <v>1</v>
      </c>
      <c r="S17832" s="188">
        <v>0</v>
      </c>
      <c r="T17832" s="188">
        <v>0</v>
      </c>
      <c r="U17832" s="188">
        <v>0</v>
      </c>
      <c r="V17832" s="188">
        <v>4</v>
      </c>
      <c r="W17832" s="188">
        <v>9</v>
      </c>
      <c r="X17832" s="237" t="str">
        <f t="shared" si="3377"/>
        <v>Jarell Martin</v>
      </c>
      <c r="Y17832" s="237" t="str">
        <f t="shared" si="3383"/>
        <v>MEM</v>
      </c>
      <c r="Z17832" s="237" t="str">
        <f t="shared" si="3387"/>
        <v>PF</v>
      </c>
      <c r="AA17832" s="237">
        <f t="shared" si="3384"/>
        <v>22.5</v>
      </c>
      <c r="AB17832" s="237" t="str">
        <f t="shared" si="3385"/>
        <v>OKC</v>
      </c>
      <c r="AC17832" s="244">
        <v>43142</v>
      </c>
      <c r="AD17832" s="237" t="str">
        <f t="shared" si="3378"/>
        <v>A</v>
      </c>
      <c r="AE17832" s="245">
        <f t="shared" si="3386"/>
        <v>24.683333333333334</v>
      </c>
      <c r="AF17832" s="269">
        <f t="shared" si="3379"/>
        <v>0.1184834123222749</v>
      </c>
      <c r="AG17832" s="237" t="str">
        <f t="shared" si="3388"/>
        <v>Jarell Martin</v>
      </c>
      <c r="AH17832" s="269">
        <f t="shared" si="3380"/>
        <v>0.17323483363199282</v>
      </c>
      <c r="AI17832" s="188" t="b">
        <f t="shared" si="3381"/>
        <v>0</v>
      </c>
      <c r="AJ17832" s="188">
        <f t="shared" si="3382"/>
        <v>24</v>
      </c>
    </row>
    <row r="17833" spans="1:36" x14ac:dyDescent="0.2">
      <c r="A17833" s="188" t="s">
        <v>715</v>
      </c>
      <c r="B17833" s="188" t="s">
        <v>63</v>
      </c>
      <c r="C17833" s="188" t="s">
        <v>373</v>
      </c>
      <c r="D17833" s="188" t="s">
        <v>29</v>
      </c>
      <c r="E17833" s="247">
        <v>0.61875000000000002</v>
      </c>
      <c r="F17833" s="188">
        <v>3</v>
      </c>
      <c r="G17833" s="188">
        <v>6</v>
      </c>
      <c r="H17833" s="188">
        <v>0.5</v>
      </c>
      <c r="I17833" s="258">
        <v>1</v>
      </c>
      <c r="J17833" s="188">
        <v>4</v>
      </c>
      <c r="K17833" s="261">
        <v>0.25</v>
      </c>
      <c r="L17833" s="188">
        <v>1</v>
      </c>
      <c r="M17833" s="188">
        <v>1</v>
      </c>
      <c r="N17833" s="188">
        <v>1</v>
      </c>
      <c r="O17833" s="188">
        <v>0</v>
      </c>
      <c r="P17833" s="188">
        <v>0</v>
      </c>
      <c r="Q17833" s="188">
        <v>0</v>
      </c>
      <c r="R17833" s="188">
        <v>2</v>
      </c>
      <c r="S17833" s="188">
        <v>1</v>
      </c>
      <c r="T17833" s="188">
        <v>0</v>
      </c>
      <c r="U17833" s="188">
        <v>0</v>
      </c>
      <c r="V17833" s="188">
        <v>0</v>
      </c>
      <c r="W17833" s="188">
        <v>8</v>
      </c>
      <c r="X17833" s="237" t="str">
        <f t="shared" si="3377"/>
        <v>Myke Henry</v>
      </c>
      <c r="Y17833" s="237" t="str">
        <f t="shared" si="3383"/>
        <v>MEM</v>
      </c>
      <c r="Z17833" s="237" t="str">
        <f t="shared" si="3387"/>
        <v>SF</v>
      </c>
      <c r="AA17833" s="237">
        <f t="shared" si="3384"/>
        <v>14</v>
      </c>
      <c r="AB17833" s="237" t="str">
        <f t="shared" si="3385"/>
        <v>OKC</v>
      </c>
      <c r="AC17833" s="244">
        <v>43142</v>
      </c>
      <c r="AD17833" s="237" t="str">
        <f t="shared" si="3378"/>
        <v>A</v>
      </c>
      <c r="AE17833" s="245">
        <f t="shared" si="3386"/>
        <v>14.850000000000001</v>
      </c>
      <c r="AF17833" s="269">
        <f t="shared" si="3379"/>
        <v>7.3723012111637717E-2</v>
      </c>
      <c r="AG17833" s="237" t="str">
        <f t="shared" si="3388"/>
        <v>Myke Henry</v>
      </c>
      <c r="AH17833" s="269">
        <f t="shared" si="3380"/>
        <v>0.18999782417088001</v>
      </c>
      <c r="AI17833" s="188" t="b">
        <f t="shared" si="3381"/>
        <v>0</v>
      </c>
      <c r="AJ17833" s="188">
        <f t="shared" si="3382"/>
        <v>15</v>
      </c>
    </row>
    <row r="17834" spans="1:36" x14ac:dyDescent="0.2">
      <c r="A17834" s="188" t="s">
        <v>566</v>
      </c>
      <c r="B17834" s="188" t="s">
        <v>63</v>
      </c>
      <c r="C17834" s="188" t="s">
        <v>373</v>
      </c>
      <c r="D17834" s="188" t="s">
        <v>29</v>
      </c>
      <c r="E17834" s="247">
        <v>0.98333333333333339</v>
      </c>
      <c r="F17834" s="188">
        <v>3</v>
      </c>
      <c r="G17834" s="188">
        <v>6</v>
      </c>
      <c r="H17834" s="188">
        <v>0.5</v>
      </c>
      <c r="I17834" s="258">
        <v>0</v>
      </c>
      <c r="J17834" s="188">
        <v>0</v>
      </c>
      <c r="K17834" s="261"/>
      <c r="L17834" s="188">
        <v>0</v>
      </c>
      <c r="M17834" s="188">
        <v>0</v>
      </c>
      <c r="O17834" s="188">
        <v>1</v>
      </c>
      <c r="P17834" s="188">
        <v>3</v>
      </c>
      <c r="Q17834" s="188">
        <v>4</v>
      </c>
      <c r="R17834" s="188">
        <v>4</v>
      </c>
      <c r="S17834" s="188">
        <v>0</v>
      </c>
      <c r="T17834" s="188">
        <v>0</v>
      </c>
      <c r="U17834" s="188">
        <v>5</v>
      </c>
      <c r="V17834" s="188">
        <v>6</v>
      </c>
      <c r="W17834" s="188">
        <v>6</v>
      </c>
      <c r="X17834" s="237" t="str">
        <f t="shared" si="3377"/>
        <v>Dillon Brooks</v>
      </c>
      <c r="Y17834" s="237" t="str">
        <f t="shared" si="3383"/>
        <v>MEM</v>
      </c>
      <c r="Z17834" s="237" t="str">
        <f t="shared" si="3387"/>
        <v>SF</v>
      </c>
      <c r="AA17834" s="237">
        <f t="shared" si="3384"/>
        <v>11.8</v>
      </c>
      <c r="AB17834" s="237" t="str">
        <f t="shared" si="3385"/>
        <v>OKC</v>
      </c>
      <c r="AC17834" s="244">
        <v>43142</v>
      </c>
      <c r="AD17834" s="237" t="str">
        <f t="shared" si="3378"/>
        <v>A</v>
      </c>
      <c r="AE17834" s="245">
        <f t="shared" si="3386"/>
        <v>23.6</v>
      </c>
      <c r="AF17834" s="269">
        <f t="shared" si="3379"/>
        <v>6.2137967351237507E-2</v>
      </c>
      <c r="AG17834" s="237" t="str">
        <f t="shared" si="3388"/>
        <v>Dillon Brooks</v>
      </c>
      <c r="AH17834" s="269">
        <f t="shared" si="3380"/>
        <v>0.20420665713702266</v>
      </c>
      <c r="AI17834" s="188" t="b">
        <f t="shared" si="3381"/>
        <v>0</v>
      </c>
      <c r="AJ17834" s="188">
        <f t="shared" si="3382"/>
        <v>17</v>
      </c>
    </row>
    <row r="17835" spans="1:36" x14ac:dyDescent="0.2">
      <c r="A17835" s="188" t="s">
        <v>567</v>
      </c>
      <c r="B17835" s="188" t="s">
        <v>63</v>
      </c>
      <c r="C17835" s="188" t="s">
        <v>373</v>
      </c>
      <c r="D17835" s="188" t="s">
        <v>29</v>
      </c>
      <c r="E17835" s="246">
        <v>1.2472222222222222</v>
      </c>
      <c r="F17835" s="188">
        <v>2</v>
      </c>
      <c r="G17835" s="188">
        <v>6</v>
      </c>
      <c r="H17835" s="188">
        <v>0.33300000000000002</v>
      </c>
      <c r="I17835" s="258">
        <v>0</v>
      </c>
      <c r="J17835" s="188">
        <v>2</v>
      </c>
      <c r="K17835" s="261">
        <v>0</v>
      </c>
      <c r="L17835" s="188">
        <v>2</v>
      </c>
      <c r="M17835" s="188">
        <v>2</v>
      </c>
      <c r="N17835" s="188">
        <v>1</v>
      </c>
      <c r="O17835" s="188">
        <v>0</v>
      </c>
      <c r="P17835" s="188">
        <v>0</v>
      </c>
      <c r="Q17835" s="188">
        <v>0</v>
      </c>
      <c r="R17835" s="188">
        <v>6</v>
      </c>
      <c r="S17835" s="188">
        <v>1</v>
      </c>
      <c r="T17835" s="188">
        <v>0</v>
      </c>
      <c r="U17835" s="188">
        <v>4</v>
      </c>
      <c r="V17835" s="188">
        <v>5</v>
      </c>
      <c r="W17835" s="188">
        <v>6</v>
      </c>
      <c r="X17835" s="237" t="str">
        <f t="shared" si="3377"/>
        <v>Mario Chalmers</v>
      </c>
      <c r="Y17835" s="237" t="str">
        <f t="shared" si="3383"/>
        <v>MEM</v>
      </c>
      <c r="Z17835" s="237" t="str">
        <f t="shared" si="3387"/>
        <v>PG</v>
      </c>
      <c r="AA17835" s="237">
        <f t="shared" si="3384"/>
        <v>14</v>
      </c>
      <c r="AB17835" s="237" t="str">
        <f t="shared" si="3385"/>
        <v>OKC</v>
      </c>
      <c r="AC17835" s="244">
        <v>43142</v>
      </c>
      <c r="AD17835" s="237" t="str">
        <f t="shared" si="3378"/>
        <v>A</v>
      </c>
      <c r="AE17835" s="245">
        <f t="shared" si="3386"/>
        <v>29.933333333333334</v>
      </c>
      <c r="AF17835" s="269">
        <f t="shared" si="3379"/>
        <v>7.3723012111637717E-2</v>
      </c>
      <c r="AG17835" s="237" t="str">
        <f t="shared" si="3388"/>
        <v>Mario Chalmers</v>
      </c>
      <c r="AH17835" s="269">
        <f t="shared" si="3380"/>
        <v>0.1592439813922627</v>
      </c>
      <c r="AI17835" s="188" t="b">
        <f t="shared" si="3381"/>
        <v>0</v>
      </c>
      <c r="AJ17835" s="188">
        <f t="shared" si="3382"/>
        <v>19</v>
      </c>
    </row>
    <row r="17836" spans="1:36" x14ac:dyDescent="0.2">
      <c r="A17836" s="188" t="s">
        <v>640</v>
      </c>
      <c r="B17836" s="188" t="s">
        <v>63</v>
      </c>
      <c r="C17836" s="188" t="s">
        <v>373</v>
      </c>
      <c r="D17836" s="188" t="s">
        <v>29</v>
      </c>
      <c r="E17836" s="247">
        <v>0.73402777777777783</v>
      </c>
      <c r="F17836" s="188">
        <v>3</v>
      </c>
      <c r="G17836" s="188">
        <v>5</v>
      </c>
      <c r="H17836" s="188">
        <v>0.6</v>
      </c>
      <c r="I17836" s="258">
        <v>0</v>
      </c>
      <c r="J17836" s="188">
        <v>0</v>
      </c>
      <c r="K17836" s="261"/>
      <c r="L17836" s="188">
        <v>0</v>
      </c>
      <c r="M17836" s="188">
        <v>0</v>
      </c>
      <c r="O17836" s="188">
        <v>2</v>
      </c>
      <c r="P17836" s="188">
        <v>4</v>
      </c>
      <c r="Q17836" s="188">
        <v>6</v>
      </c>
      <c r="R17836" s="188">
        <v>0</v>
      </c>
      <c r="S17836" s="188">
        <v>0</v>
      </c>
      <c r="T17836" s="188">
        <v>0</v>
      </c>
      <c r="U17836" s="188">
        <v>0</v>
      </c>
      <c r="V17836" s="188">
        <v>3</v>
      </c>
      <c r="W17836" s="188">
        <v>6</v>
      </c>
      <c r="X17836" s="237" t="str">
        <f t="shared" si="3377"/>
        <v>Ivan Rabb</v>
      </c>
      <c r="Y17836" s="237" t="str">
        <f t="shared" si="3383"/>
        <v>MEM</v>
      </c>
      <c r="Z17836" s="237" t="str">
        <f t="shared" si="3387"/>
        <v>PF</v>
      </c>
      <c r="AA17836" s="237">
        <f t="shared" si="3384"/>
        <v>13.2</v>
      </c>
      <c r="AB17836" s="237" t="str">
        <f t="shared" si="3385"/>
        <v>OKC</v>
      </c>
      <c r="AC17836" s="244">
        <v>43142</v>
      </c>
      <c r="AD17836" s="237" t="str">
        <f t="shared" si="3378"/>
        <v>A</v>
      </c>
      <c r="AE17836" s="245">
        <f t="shared" si="3386"/>
        <v>17.616666666666667</v>
      </c>
      <c r="AF17836" s="269">
        <f t="shared" si="3379"/>
        <v>6.9510268562401265E-2</v>
      </c>
      <c r="AG17836" s="237" t="str">
        <f t="shared" si="3388"/>
        <v>Ivan Rabb</v>
      </c>
      <c r="AH17836" s="269">
        <f t="shared" si="3380"/>
        <v>0.12434704846737081</v>
      </c>
      <c r="AI17836" s="188" t="b">
        <f t="shared" si="3381"/>
        <v>0</v>
      </c>
      <c r="AJ17836" s="188">
        <f t="shared" si="3382"/>
        <v>14.5</v>
      </c>
    </row>
    <row r="17837" spans="1:36" x14ac:dyDescent="0.2">
      <c r="A17837" s="188" t="s">
        <v>182</v>
      </c>
      <c r="B17837" s="188" t="s">
        <v>63</v>
      </c>
      <c r="C17837" s="188" t="s">
        <v>373</v>
      </c>
      <c r="D17837" s="188" t="s">
        <v>29</v>
      </c>
      <c r="E17837" s="247">
        <v>0.47013888888888888</v>
      </c>
      <c r="F17837" s="188">
        <v>1</v>
      </c>
      <c r="G17837" s="188">
        <v>3</v>
      </c>
      <c r="H17837" s="188">
        <v>0.33300000000000002</v>
      </c>
      <c r="I17837" s="258">
        <v>0</v>
      </c>
      <c r="J17837" s="188">
        <v>2</v>
      </c>
      <c r="K17837" s="261">
        <v>0</v>
      </c>
      <c r="L17837" s="188">
        <v>0</v>
      </c>
      <c r="M17837" s="188">
        <v>0</v>
      </c>
      <c r="O17837" s="188">
        <v>0</v>
      </c>
      <c r="P17837" s="188">
        <v>1</v>
      </c>
      <c r="Q17837" s="188">
        <v>1</v>
      </c>
      <c r="R17837" s="188">
        <v>1</v>
      </c>
      <c r="S17837" s="188">
        <v>1</v>
      </c>
      <c r="T17837" s="188">
        <v>1</v>
      </c>
      <c r="U17837" s="188">
        <v>2</v>
      </c>
      <c r="V17837" s="188">
        <v>5</v>
      </c>
      <c r="W17837" s="188">
        <v>2</v>
      </c>
      <c r="X17837" s="237" t="str">
        <f t="shared" si="3377"/>
        <v>Andrew Harrison</v>
      </c>
      <c r="Y17837" s="237" t="str">
        <f t="shared" si="3383"/>
        <v>MEM</v>
      </c>
      <c r="Z17837" s="237" t="str">
        <f t="shared" si="3387"/>
        <v>PG</v>
      </c>
      <c r="AA17837" s="237">
        <f t="shared" si="3384"/>
        <v>8.6999999999999993</v>
      </c>
      <c r="AB17837" s="237" t="str">
        <f t="shared" si="3385"/>
        <v>OKC</v>
      </c>
      <c r="AC17837" s="244">
        <v>43142</v>
      </c>
      <c r="AD17837" s="237" t="str">
        <f t="shared" si="3378"/>
        <v>A</v>
      </c>
      <c r="AE17837" s="245">
        <f t="shared" si="3386"/>
        <v>11.283333333333333</v>
      </c>
      <c r="AF17837" s="269">
        <f t="shared" si="3379"/>
        <v>4.5813586097946286E-2</v>
      </c>
      <c r="AG17837" s="237" t="str">
        <f t="shared" si="3388"/>
        <v>Andrew Harrison</v>
      </c>
      <c r="AH17837" s="269">
        <f t="shared" si="3380"/>
        <v>0.1941430284047429</v>
      </c>
      <c r="AI17837" s="188" t="b">
        <f t="shared" si="3381"/>
        <v>0</v>
      </c>
      <c r="AJ17837" s="188">
        <f t="shared" si="3382"/>
        <v>9.75</v>
      </c>
    </row>
    <row r="17838" spans="1:36" x14ac:dyDescent="0.2">
      <c r="A17838" s="188" t="s">
        <v>165</v>
      </c>
      <c r="B17838" s="188" t="s">
        <v>29</v>
      </c>
      <c r="D17838" s="188" t="s">
        <v>63</v>
      </c>
      <c r="E17838" s="246">
        <v>1.4770833333333335</v>
      </c>
      <c r="F17838" s="188">
        <v>10</v>
      </c>
      <c r="G17838" s="188">
        <v>24</v>
      </c>
      <c r="H17838" s="188">
        <v>0.41699999999999998</v>
      </c>
      <c r="I17838" s="258">
        <v>5</v>
      </c>
      <c r="J17838" s="188">
        <v>10</v>
      </c>
      <c r="K17838" s="261">
        <v>0.5</v>
      </c>
      <c r="L17838" s="188">
        <v>8</v>
      </c>
      <c r="M17838" s="188">
        <v>11</v>
      </c>
      <c r="N17838" s="188">
        <v>0.72699999999999998</v>
      </c>
      <c r="O17838" s="188">
        <v>0</v>
      </c>
      <c r="P17838" s="188">
        <v>1</v>
      </c>
      <c r="Q17838" s="188">
        <v>1</v>
      </c>
      <c r="R17838" s="188">
        <v>8</v>
      </c>
      <c r="S17838" s="188">
        <v>3</v>
      </c>
      <c r="T17838" s="188">
        <v>1</v>
      </c>
      <c r="U17838" s="188">
        <v>2</v>
      </c>
      <c r="V17838" s="188">
        <v>3</v>
      </c>
      <c r="W17838" s="188">
        <v>33</v>
      </c>
      <c r="X17838" s="237" t="str">
        <f t="shared" si="3377"/>
        <v>Paul George</v>
      </c>
      <c r="Y17838" s="237" t="str">
        <f t="shared" si="3383"/>
        <v>OKC</v>
      </c>
      <c r="Z17838" s="237" t="str">
        <f t="shared" si="3387"/>
        <v>SF</v>
      </c>
      <c r="AA17838" s="237">
        <f t="shared" si="3384"/>
        <v>56.2</v>
      </c>
      <c r="AB17838" s="237" t="str">
        <f t="shared" si="3385"/>
        <v>MEM</v>
      </c>
      <c r="AC17838" s="244">
        <v>43142</v>
      </c>
      <c r="AD17838" s="237" t="str">
        <f t="shared" si="3378"/>
        <v>H</v>
      </c>
      <c r="AE17838" s="245">
        <f t="shared" si="3386"/>
        <v>35.450000000000003</v>
      </c>
      <c r="AF17838" s="269">
        <f t="shared" si="3379"/>
        <v>0.27401267674305219</v>
      </c>
      <c r="AG17838" s="237" t="str">
        <f t="shared" si="3388"/>
        <v>Paul George</v>
      </c>
      <c r="AH17838" s="269">
        <f t="shared" si="3380"/>
        <v>0.40306919855579926</v>
      </c>
      <c r="AI17838" s="188" t="b">
        <f t="shared" si="3381"/>
        <v>0</v>
      </c>
      <c r="AJ17838" s="188">
        <f t="shared" si="3382"/>
        <v>60.75</v>
      </c>
    </row>
    <row r="17839" spans="1:36" x14ac:dyDescent="0.2">
      <c r="A17839" s="188" t="s">
        <v>27</v>
      </c>
      <c r="B17839" s="188" t="s">
        <v>29</v>
      </c>
      <c r="D17839" s="188" t="s">
        <v>63</v>
      </c>
      <c r="E17839" s="246">
        <v>1.5256944444444445</v>
      </c>
      <c r="F17839" s="188">
        <v>6</v>
      </c>
      <c r="G17839" s="188">
        <v>13</v>
      </c>
      <c r="H17839" s="188">
        <v>0.46200000000000002</v>
      </c>
      <c r="I17839" s="258">
        <v>4</v>
      </c>
      <c r="J17839" s="188">
        <v>7</v>
      </c>
      <c r="K17839" s="261">
        <v>0.57099999999999995</v>
      </c>
      <c r="L17839" s="188">
        <v>0</v>
      </c>
      <c r="M17839" s="188">
        <v>0</v>
      </c>
      <c r="O17839" s="188">
        <v>3</v>
      </c>
      <c r="P17839" s="188">
        <v>3</v>
      </c>
      <c r="Q17839" s="188">
        <v>6</v>
      </c>
      <c r="R17839" s="188">
        <v>0</v>
      </c>
      <c r="S17839" s="188">
        <v>1</v>
      </c>
      <c r="T17839" s="188">
        <v>0</v>
      </c>
      <c r="U17839" s="188">
        <v>1</v>
      </c>
      <c r="V17839" s="188">
        <v>4</v>
      </c>
      <c r="W17839" s="188">
        <v>16</v>
      </c>
      <c r="X17839" s="237" t="str">
        <f t="shared" si="3377"/>
        <v>Alex Abrines</v>
      </c>
      <c r="Y17839" s="237" t="str">
        <f t="shared" si="3383"/>
        <v>OKC</v>
      </c>
      <c r="Z17839" s="237" t="str">
        <f t="shared" si="3387"/>
        <v>SG</v>
      </c>
      <c r="AA17839" s="237">
        <f t="shared" si="3384"/>
        <v>25.2</v>
      </c>
      <c r="AB17839" s="237" t="str">
        <f t="shared" si="3385"/>
        <v>MEM</v>
      </c>
      <c r="AC17839" s="244">
        <v>43142</v>
      </c>
      <c r="AD17839" s="237" t="str">
        <f t="shared" si="3378"/>
        <v>H</v>
      </c>
      <c r="AE17839" s="245">
        <f t="shared" si="3386"/>
        <v>36.616666666666667</v>
      </c>
      <c r="AF17839" s="269">
        <f t="shared" si="3379"/>
        <v>0.12286689419795221</v>
      </c>
      <c r="AG17839" s="237" t="str">
        <f t="shared" si="3388"/>
        <v>Alex Abrines</v>
      </c>
      <c r="AH17839" s="269">
        <f t="shared" si="3380"/>
        <v>0.17714573927591673</v>
      </c>
      <c r="AI17839" s="188" t="b">
        <f t="shared" si="3381"/>
        <v>0</v>
      </c>
      <c r="AJ17839" s="188">
        <f t="shared" si="3382"/>
        <v>27.5</v>
      </c>
    </row>
    <row r="17840" spans="1:36" x14ac:dyDescent="0.2">
      <c r="A17840" s="188" t="s">
        <v>282</v>
      </c>
      <c r="B17840" s="188" t="s">
        <v>29</v>
      </c>
      <c r="D17840" s="188" t="s">
        <v>63</v>
      </c>
      <c r="E17840" s="246">
        <v>1.465972222222222</v>
      </c>
      <c r="F17840" s="188">
        <v>4</v>
      </c>
      <c r="G17840" s="188">
        <v>6</v>
      </c>
      <c r="H17840" s="188">
        <v>0.66700000000000004</v>
      </c>
      <c r="I17840" s="258">
        <v>2</v>
      </c>
      <c r="J17840" s="188">
        <v>4</v>
      </c>
      <c r="K17840" s="261">
        <v>0.5</v>
      </c>
      <c r="L17840" s="188">
        <v>4</v>
      </c>
      <c r="M17840" s="188">
        <v>4</v>
      </c>
      <c r="N17840" s="188">
        <v>1</v>
      </c>
      <c r="O17840" s="188">
        <v>0</v>
      </c>
      <c r="P17840" s="188">
        <v>6</v>
      </c>
      <c r="Q17840" s="188">
        <v>6</v>
      </c>
      <c r="R17840" s="188">
        <v>2</v>
      </c>
      <c r="S17840" s="188">
        <v>1</v>
      </c>
      <c r="T17840" s="188">
        <v>1</v>
      </c>
      <c r="U17840" s="188">
        <v>2</v>
      </c>
      <c r="V17840" s="188">
        <v>2</v>
      </c>
      <c r="W17840" s="188">
        <v>14</v>
      </c>
      <c r="X17840" s="237" t="str">
        <f t="shared" si="3377"/>
        <v>Patrick Patterson</v>
      </c>
      <c r="Y17840" s="237" t="str">
        <f t="shared" si="3383"/>
        <v>OKC</v>
      </c>
      <c r="Z17840" s="237" t="str">
        <f t="shared" si="3387"/>
        <v>PF</v>
      </c>
      <c r="AA17840" s="237">
        <f t="shared" si="3384"/>
        <v>28.2</v>
      </c>
      <c r="AB17840" s="237" t="str">
        <f t="shared" si="3385"/>
        <v>MEM</v>
      </c>
      <c r="AC17840" s="244">
        <v>43142</v>
      </c>
      <c r="AD17840" s="237" t="str">
        <f t="shared" si="3378"/>
        <v>H</v>
      </c>
      <c r="AE17840" s="245">
        <f t="shared" si="3386"/>
        <v>35.18333333333333</v>
      </c>
      <c r="AF17840" s="269">
        <f t="shared" si="3379"/>
        <v>0.13749390541199416</v>
      </c>
      <c r="AG17840" s="237" t="str">
        <f t="shared" si="3388"/>
        <v>Patrick Patterson</v>
      </c>
      <c r="AH17840" s="269">
        <f t="shared" si="3380"/>
        <v>0.12852698404569554</v>
      </c>
      <c r="AI17840" s="188" t="b">
        <f t="shared" si="3381"/>
        <v>0</v>
      </c>
      <c r="AJ17840" s="188">
        <f t="shared" si="3382"/>
        <v>30</v>
      </c>
    </row>
    <row r="17841" spans="1:36" x14ac:dyDescent="0.2">
      <c r="A17841" s="188" t="s">
        <v>154</v>
      </c>
      <c r="B17841" s="188" t="s">
        <v>29</v>
      </c>
      <c r="D17841" s="188" t="s">
        <v>63</v>
      </c>
      <c r="E17841" s="246">
        <v>1.3986111111111112</v>
      </c>
      <c r="F17841" s="188">
        <v>3</v>
      </c>
      <c r="G17841" s="188">
        <v>12</v>
      </c>
      <c r="H17841" s="188">
        <v>0.25</v>
      </c>
      <c r="I17841" s="258">
        <v>2</v>
      </c>
      <c r="J17841" s="188">
        <v>8</v>
      </c>
      <c r="K17841" s="261">
        <v>0.25</v>
      </c>
      <c r="L17841" s="188">
        <v>6</v>
      </c>
      <c r="M17841" s="188">
        <v>6</v>
      </c>
      <c r="N17841" s="188">
        <v>1</v>
      </c>
      <c r="O17841" s="188">
        <v>0</v>
      </c>
      <c r="P17841" s="188">
        <v>6</v>
      </c>
      <c r="Q17841" s="188">
        <v>6</v>
      </c>
      <c r="R17841" s="188">
        <v>8</v>
      </c>
      <c r="S17841" s="188">
        <v>0</v>
      </c>
      <c r="T17841" s="188">
        <v>0</v>
      </c>
      <c r="U17841" s="188">
        <v>1</v>
      </c>
      <c r="V17841" s="188">
        <v>1</v>
      </c>
      <c r="W17841" s="188">
        <v>14</v>
      </c>
      <c r="X17841" s="237" t="str">
        <f t="shared" si="3377"/>
        <v>Raymond Felton</v>
      </c>
      <c r="Y17841" s="237" t="str">
        <f t="shared" si="3383"/>
        <v>OKC</v>
      </c>
      <c r="Z17841" s="237" t="str">
        <f t="shared" si="3387"/>
        <v>PG</v>
      </c>
      <c r="AA17841" s="237">
        <f t="shared" si="3384"/>
        <v>32.200000000000003</v>
      </c>
      <c r="AB17841" s="237" t="str">
        <f t="shared" si="3385"/>
        <v>MEM</v>
      </c>
      <c r="AC17841" s="244">
        <v>43142</v>
      </c>
      <c r="AD17841" s="237" t="str">
        <f t="shared" si="3378"/>
        <v>H</v>
      </c>
      <c r="AE17841" s="245">
        <f t="shared" si="3386"/>
        <v>33.56666666666667</v>
      </c>
      <c r="AF17841" s="269">
        <f t="shared" si="3379"/>
        <v>0.15699658703071676</v>
      </c>
      <c r="AG17841" s="237" t="str">
        <f t="shared" si="3388"/>
        <v>Raymond Felton</v>
      </c>
      <c r="AH17841" s="269">
        <f t="shared" si="3380"/>
        <v>0.21587880972190798</v>
      </c>
      <c r="AI17841" s="188" t="b">
        <f t="shared" si="3381"/>
        <v>0</v>
      </c>
      <c r="AJ17841" s="188">
        <f t="shared" si="3382"/>
        <v>37</v>
      </c>
    </row>
    <row r="17842" spans="1:36" x14ac:dyDescent="0.2">
      <c r="A17842" s="188" t="s">
        <v>172</v>
      </c>
      <c r="B17842" s="188" t="s">
        <v>29</v>
      </c>
      <c r="D17842" s="188" t="s">
        <v>63</v>
      </c>
      <c r="E17842" s="246">
        <v>1.0479166666666666</v>
      </c>
      <c r="F17842" s="188">
        <v>4</v>
      </c>
      <c r="G17842" s="188">
        <v>7</v>
      </c>
      <c r="H17842" s="188">
        <v>0.57099999999999995</v>
      </c>
      <c r="I17842" s="258">
        <v>1</v>
      </c>
      <c r="J17842" s="188">
        <v>2</v>
      </c>
      <c r="K17842" s="261">
        <v>0.5</v>
      </c>
      <c r="L17842" s="188">
        <v>5</v>
      </c>
      <c r="M17842" s="188">
        <v>10</v>
      </c>
      <c r="N17842" s="188">
        <v>0.5</v>
      </c>
      <c r="O17842" s="188">
        <v>1</v>
      </c>
      <c r="P17842" s="188">
        <v>4</v>
      </c>
      <c r="Q17842" s="188">
        <v>5</v>
      </c>
      <c r="R17842" s="188">
        <v>2</v>
      </c>
      <c r="S17842" s="188">
        <v>0</v>
      </c>
      <c r="T17842" s="188">
        <v>0</v>
      </c>
      <c r="U17842" s="188">
        <v>1</v>
      </c>
      <c r="V17842" s="188">
        <v>4</v>
      </c>
      <c r="W17842" s="188">
        <v>14</v>
      </c>
      <c r="X17842" s="237" t="str">
        <f t="shared" si="3377"/>
        <v>Jerami Grant</v>
      </c>
      <c r="Y17842" s="237" t="str">
        <f t="shared" si="3383"/>
        <v>OKC</v>
      </c>
      <c r="Z17842" s="237" t="str">
        <f t="shared" si="3387"/>
        <v>SF</v>
      </c>
      <c r="AA17842" s="237">
        <f t="shared" si="3384"/>
        <v>22</v>
      </c>
      <c r="AB17842" s="237" t="str">
        <f t="shared" si="3385"/>
        <v>MEM</v>
      </c>
      <c r="AC17842" s="244">
        <v>43142</v>
      </c>
      <c r="AD17842" s="237" t="str">
        <f t="shared" si="3378"/>
        <v>H</v>
      </c>
      <c r="AE17842" s="245">
        <f t="shared" si="3386"/>
        <v>25.15</v>
      </c>
      <c r="AF17842" s="269">
        <f t="shared" si="3379"/>
        <v>0.10726474890297416</v>
      </c>
      <c r="AG17842" s="237" t="str">
        <f t="shared" si="3388"/>
        <v>Jerami Grant</v>
      </c>
      <c r="AH17842" s="269">
        <f t="shared" si="3380"/>
        <v>0.22843633181605347</v>
      </c>
      <c r="AI17842" s="188" t="b">
        <f t="shared" si="3381"/>
        <v>0</v>
      </c>
      <c r="AJ17842" s="188">
        <f t="shared" si="3382"/>
        <v>24.25</v>
      </c>
    </row>
    <row r="17843" spans="1:36" x14ac:dyDescent="0.2">
      <c r="A17843" s="188" t="s">
        <v>32</v>
      </c>
      <c r="B17843" s="188" t="s">
        <v>29</v>
      </c>
      <c r="D17843" s="188" t="s">
        <v>63</v>
      </c>
      <c r="E17843" s="246">
        <v>1.2479166666666666</v>
      </c>
      <c r="F17843" s="188">
        <v>4</v>
      </c>
      <c r="G17843" s="188">
        <v>8</v>
      </c>
      <c r="H17843" s="188">
        <v>0.5</v>
      </c>
      <c r="I17843" s="258">
        <v>0</v>
      </c>
      <c r="J17843" s="188">
        <v>0</v>
      </c>
      <c r="K17843" s="261"/>
      <c r="L17843" s="188">
        <v>1</v>
      </c>
      <c r="M17843" s="188">
        <v>5</v>
      </c>
      <c r="N17843" s="188">
        <v>0.2</v>
      </c>
      <c r="O17843" s="188">
        <v>3</v>
      </c>
      <c r="P17843" s="188">
        <v>6</v>
      </c>
      <c r="Q17843" s="188">
        <v>9</v>
      </c>
      <c r="R17843" s="188">
        <v>1</v>
      </c>
      <c r="S17843" s="188">
        <v>1</v>
      </c>
      <c r="T17843" s="188">
        <v>1</v>
      </c>
      <c r="U17843" s="188">
        <v>1</v>
      </c>
      <c r="V17843" s="188">
        <v>5</v>
      </c>
      <c r="W17843" s="188">
        <v>9</v>
      </c>
      <c r="X17843" s="237" t="str">
        <f t="shared" si="3377"/>
        <v>Steven Adams</v>
      </c>
      <c r="Y17843" s="237" t="str">
        <f t="shared" si="3383"/>
        <v>OKC</v>
      </c>
      <c r="Z17843" s="237" t="str">
        <f t="shared" si="3387"/>
        <v>C</v>
      </c>
      <c r="AA17843" s="237">
        <f t="shared" si="3384"/>
        <v>26.299999999999997</v>
      </c>
      <c r="AB17843" s="237" t="str">
        <f t="shared" si="3385"/>
        <v>MEM</v>
      </c>
      <c r="AC17843" s="244">
        <v>43142</v>
      </c>
      <c r="AD17843" s="237" t="str">
        <f t="shared" si="3378"/>
        <v>H</v>
      </c>
      <c r="AE17843" s="245">
        <f t="shared" si="3386"/>
        <v>29.949999999999996</v>
      </c>
      <c r="AF17843" s="269">
        <f t="shared" si="3379"/>
        <v>0.1282301316431009</v>
      </c>
      <c r="AG17843" s="237" t="str">
        <f t="shared" si="3388"/>
        <v>Steven Adams</v>
      </c>
      <c r="AH17843" s="269">
        <f t="shared" si="3380"/>
        <v>0.17326174254387941</v>
      </c>
      <c r="AI17843" s="188" t="b">
        <f t="shared" si="3381"/>
        <v>0</v>
      </c>
      <c r="AJ17843" s="188">
        <f t="shared" si="3382"/>
        <v>28.75</v>
      </c>
    </row>
    <row r="17844" spans="1:36" x14ac:dyDescent="0.2">
      <c r="A17844" s="188" t="s">
        <v>650</v>
      </c>
      <c r="B17844" s="188" t="s">
        <v>29</v>
      </c>
      <c r="D17844" s="188" t="s">
        <v>63</v>
      </c>
      <c r="E17844" s="247">
        <v>0.63611111111111118</v>
      </c>
      <c r="F17844" s="188">
        <v>2</v>
      </c>
      <c r="G17844" s="188">
        <v>4</v>
      </c>
      <c r="H17844" s="188">
        <v>0.5</v>
      </c>
      <c r="I17844" s="258">
        <v>1</v>
      </c>
      <c r="J17844" s="188">
        <v>3</v>
      </c>
      <c r="K17844" s="261">
        <v>0.33300000000000002</v>
      </c>
      <c r="L17844" s="188">
        <v>0</v>
      </c>
      <c r="M17844" s="188">
        <v>0</v>
      </c>
      <c r="O17844" s="188">
        <v>1</v>
      </c>
      <c r="P17844" s="188">
        <v>0</v>
      </c>
      <c r="Q17844" s="188">
        <v>1</v>
      </c>
      <c r="R17844" s="188">
        <v>0</v>
      </c>
      <c r="S17844" s="188">
        <v>0</v>
      </c>
      <c r="T17844" s="188">
        <v>0</v>
      </c>
      <c r="U17844" s="188">
        <v>0</v>
      </c>
      <c r="V17844" s="188">
        <v>2</v>
      </c>
      <c r="W17844" s="188">
        <v>5</v>
      </c>
      <c r="X17844" s="237" t="str">
        <f t="shared" si="3377"/>
        <v>Terrance Ferguson</v>
      </c>
      <c r="Y17844" s="237" t="str">
        <f t="shared" si="3383"/>
        <v>OKC</v>
      </c>
      <c r="Z17844" s="237" t="str">
        <f t="shared" si="3387"/>
        <v>SG</v>
      </c>
      <c r="AA17844" s="237">
        <f t="shared" si="3384"/>
        <v>6.2</v>
      </c>
      <c r="AB17844" s="237" t="str">
        <f t="shared" si="3385"/>
        <v>MEM</v>
      </c>
      <c r="AC17844" s="244">
        <v>43142</v>
      </c>
      <c r="AD17844" s="237" t="str">
        <f t="shared" si="3378"/>
        <v>H</v>
      </c>
      <c r="AE17844" s="245">
        <f t="shared" si="3386"/>
        <v>15.266666666666669</v>
      </c>
      <c r="AF17844" s="269">
        <f t="shared" si="3379"/>
        <v>3.0229156509019993E-2</v>
      </c>
      <c r="AG17844" s="237" t="str">
        <f t="shared" si="3388"/>
        <v>Terrance Ferguson</v>
      </c>
      <c r="AH17844" s="269">
        <f t="shared" si="3380"/>
        <v>0.1213940078568899</v>
      </c>
      <c r="AI17844" s="188" t="b">
        <f t="shared" si="3381"/>
        <v>0</v>
      </c>
      <c r="AJ17844" s="188">
        <f t="shared" si="3382"/>
        <v>6.75</v>
      </c>
    </row>
    <row r="17845" spans="1:36" x14ac:dyDescent="0.2">
      <c r="A17845" s="188" t="s">
        <v>495</v>
      </c>
      <c r="B17845" s="188" t="s">
        <v>29</v>
      </c>
      <c r="D17845" s="188" t="s">
        <v>63</v>
      </c>
      <c r="E17845" s="247">
        <v>0.88055555555555554</v>
      </c>
      <c r="F17845" s="188">
        <v>1</v>
      </c>
      <c r="G17845" s="188">
        <v>2</v>
      </c>
      <c r="H17845" s="188">
        <v>0.5</v>
      </c>
      <c r="I17845" s="258">
        <v>1</v>
      </c>
      <c r="J17845" s="188">
        <v>2</v>
      </c>
      <c r="K17845" s="261">
        <v>0.5</v>
      </c>
      <c r="L17845" s="188">
        <v>1</v>
      </c>
      <c r="M17845" s="188">
        <v>2</v>
      </c>
      <c r="N17845" s="188">
        <v>0.5</v>
      </c>
      <c r="O17845" s="188">
        <v>0</v>
      </c>
      <c r="P17845" s="188">
        <v>1</v>
      </c>
      <c r="Q17845" s="188">
        <v>1</v>
      </c>
      <c r="R17845" s="188">
        <v>0</v>
      </c>
      <c r="S17845" s="188">
        <v>0</v>
      </c>
      <c r="T17845" s="188">
        <v>0</v>
      </c>
      <c r="U17845" s="188">
        <v>0</v>
      </c>
      <c r="V17845" s="188">
        <v>2</v>
      </c>
      <c r="W17845" s="188">
        <v>4</v>
      </c>
      <c r="X17845" s="237" t="str">
        <f t="shared" si="3377"/>
        <v>Josh Huestis</v>
      </c>
      <c r="Y17845" s="237" t="str">
        <f t="shared" si="3383"/>
        <v>OKC</v>
      </c>
      <c r="Z17845" s="237" t="str">
        <f t="shared" si="3387"/>
        <v>SF</v>
      </c>
      <c r="AA17845" s="237">
        <f t="shared" si="3384"/>
        <v>5.2</v>
      </c>
      <c r="AB17845" s="237" t="str">
        <f t="shared" si="3385"/>
        <v>MEM</v>
      </c>
      <c r="AC17845" s="244">
        <v>43142</v>
      </c>
      <c r="AD17845" s="237" t="str">
        <f t="shared" si="3378"/>
        <v>H</v>
      </c>
      <c r="AE17845" s="245">
        <f t="shared" si="3386"/>
        <v>21.133333333333333</v>
      </c>
      <c r="AF17845" s="269">
        <f t="shared" si="3379"/>
        <v>2.5353486104339348E-2</v>
      </c>
      <c r="AG17845" s="237" t="str">
        <f t="shared" si="3388"/>
        <v>Josh Huestis</v>
      </c>
      <c r="AH17845" s="269">
        <f t="shared" si="3380"/>
        <v>6.3140201941463761E-2</v>
      </c>
      <c r="AI17845" s="188" t="b">
        <f t="shared" si="3381"/>
        <v>0</v>
      </c>
      <c r="AJ17845" s="188">
        <f t="shared" si="3382"/>
        <v>5.25</v>
      </c>
    </row>
    <row r="17846" spans="1:36" x14ac:dyDescent="0.2">
      <c r="A17846" s="188" t="s">
        <v>652</v>
      </c>
      <c r="B17846" s="188" t="s">
        <v>29</v>
      </c>
      <c r="D17846" s="188" t="s">
        <v>63</v>
      </c>
      <c r="E17846" s="247">
        <v>0.19722222222222222</v>
      </c>
      <c r="F17846" s="188">
        <v>0</v>
      </c>
      <c r="G17846" s="188">
        <v>0</v>
      </c>
      <c r="H17846" s="188"/>
      <c r="I17846" s="258">
        <v>0</v>
      </c>
      <c r="J17846" s="188">
        <v>0</v>
      </c>
      <c r="K17846" s="261"/>
      <c r="L17846" s="188">
        <v>1</v>
      </c>
      <c r="M17846" s="188">
        <v>2</v>
      </c>
      <c r="N17846" s="188">
        <v>0.5</v>
      </c>
      <c r="O17846" s="188">
        <v>1</v>
      </c>
      <c r="P17846" s="188">
        <v>1</v>
      </c>
      <c r="Q17846" s="188">
        <v>2</v>
      </c>
      <c r="R17846" s="188">
        <v>0</v>
      </c>
      <c r="S17846" s="188">
        <v>0</v>
      </c>
      <c r="T17846" s="188">
        <v>0</v>
      </c>
      <c r="U17846" s="188">
        <v>0</v>
      </c>
      <c r="V17846" s="188">
        <v>0</v>
      </c>
      <c r="W17846" s="188">
        <v>1</v>
      </c>
      <c r="X17846" s="237" t="str">
        <f t="shared" si="3377"/>
        <v>Dakari Johnson</v>
      </c>
      <c r="Y17846" s="237" t="str">
        <f t="shared" si="3383"/>
        <v>OKC</v>
      </c>
      <c r="Z17846" s="237" t="str">
        <f t="shared" si="3387"/>
        <v>C</v>
      </c>
      <c r="AA17846" s="237">
        <f t="shared" si="3384"/>
        <v>3.4</v>
      </c>
      <c r="AB17846" s="237" t="str">
        <f t="shared" si="3385"/>
        <v>MEM</v>
      </c>
      <c r="AC17846" s="244">
        <v>43142</v>
      </c>
      <c r="AD17846" s="237" t="str">
        <f t="shared" si="3378"/>
        <v>H</v>
      </c>
      <c r="AE17846" s="245">
        <f t="shared" si="3386"/>
        <v>4.7333333333333334</v>
      </c>
      <c r="AF17846" s="269">
        <f t="shared" si="3379"/>
        <v>1.6577279375914189E-2</v>
      </c>
      <c r="AG17846" s="237" t="str">
        <f t="shared" si="3388"/>
        <v>Dakari Johnson</v>
      </c>
      <c r="AH17846" s="269">
        <f t="shared" si="3380"/>
        <v>8.6138452335635413E-2</v>
      </c>
      <c r="AI17846" s="188" t="b">
        <f t="shared" si="3381"/>
        <v>0</v>
      </c>
      <c r="AJ17846" s="188">
        <f t="shared" si="3382"/>
        <v>4</v>
      </c>
    </row>
    <row r="17847" spans="1:36" x14ac:dyDescent="0.2">
      <c r="A17847" s="188" t="s">
        <v>315</v>
      </c>
      <c r="B17847" s="188" t="s">
        <v>29</v>
      </c>
      <c r="D17847" s="188" t="s">
        <v>63</v>
      </c>
      <c r="E17847" s="247">
        <v>4.0972222222222222E-2</v>
      </c>
      <c r="F17847" s="188">
        <v>0</v>
      </c>
      <c r="G17847" s="188">
        <v>0</v>
      </c>
      <c r="H17847" s="188"/>
      <c r="I17847" s="258">
        <v>0</v>
      </c>
      <c r="J17847" s="188">
        <v>0</v>
      </c>
      <c r="K17847" s="261"/>
      <c r="L17847" s="188">
        <v>0</v>
      </c>
      <c r="M17847" s="188">
        <v>0</v>
      </c>
      <c r="O17847" s="188">
        <v>0</v>
      </c>
      <c r="P17847" s="188">
        <v>0</v>
      </c>
      <c r="Q17847" s="188">
        <v>0</v>
      </c>
      <c r="R17847" s="188">
        <v>0</v>
      </c>
      <c r="S17847" s="188">
        <v>0</v>
      </c>
      <c r="T17847" s="188">
        <v>0</v>
      </c>
      <c r="U17847" s="188">
        <v>0</v>
      </c>
      <c r="V17847" s="188">
        <v>0</v>
      </c>
      <c r="W17847" s="188">
        <v>0</v>
      </c>
      <c r="X17847" s="237" t="str">
        <f t="shared" si="3377"/>
        <v>Kyle Singler</v>
      </c>
      <c r="Y17847" s="237" t="str">
        <f t="shared" si="3383"/>
        <v>OKC</v>
      </c>
      <c r="Z17847" s="237" t="str">
        <f t="shared" si="3387"/>
        <v>SF</v>
      </c>
      <c r="AA17847" s="237">
        <f t="shared" si="3384"/>
        <v>0</v>
      </c>
      <c r="AB17847" s="237" t="str">
        <f t="shared" si="3385"/>
        <v>MEM</v>
      </c>
      <c r="AC17847" s="244">
        <v>43142</v>
      </c>
      <c r="AD17847" s="237" t="str">
        <f t="shared" si="3378"/>
        <v>H</v>
      </c>
      <c r="AE17847" s="245">
        <f t="shared" si="3386"/>
        <v>0.98333333333333339</v>
      </c>
      <c r="AF17847" s="269">
        <f t="shared" si="3379"/>
        <v>0</v>
      </c>
      <c r="AG17847" s="237" t="str">
        <f t="shared" si="3388"/>
        <v>Kyle Singler</v>
      </c>
      <c r="AH17847" s="269">
        <f t="shared" si="3380"/>
        <v>0</v>
      </c>
      <c r="AI17847" s="188" t="b">
        <f t="shared" si="3381"/>
        <v>0</v>
      </c>
      <c r="AJ17847" s="188">
        <f t="shared" si="3382"/>
        <v>0</v>
      </c>
    </row>
    <row r="17848" spans="1:36" x14ac:dyDescent="0.2">
      <c r="A17848" s="188" t="s">
        <v>651</v>
      </c>
      <c r="B17848" s="188" t="s">
        <v>29</v>
      </c>
      <c r="D17848" s="188" t="s">
        <v>63</v>
      </c>
      <c r="E17848" s="247">
        <v>4.0972222222222222E-2</v>
      </c>
      <c r="F17848" s="188">
        <v>0</v>
      </c>
      <c r="G17848" s="188">
        <v>1</v>
      </c>
      <c r="H17848" s="188">
        <v>0</v>
      </c>
      <c r="I17848" s="258">
        <v>0</v>
      </c>
      <c r="J17848" s="188">
        <v>1</v>
      </c>
      <c r="K17848" s="261">
        <v>0</v>
      </c>
      <c r="L17848" s="188">
        <v>0</v>
      </c>
      <c r="M17848" s="188">
        <v>0</v>
      </c>
      <c r="O17848" s="188">
        <v>0</v>
      </c>
      <c r="P17848" s="188">
        <v>1</v>
      </c>
      <c r="Q17848" s="188">
        <v>1</v>
      </c>
      <c r="R17848" s="188">
        <v>0</v>
      </c>
      <c r="S17848" s="188">
        <v>0</v>
      </c>
      <c r="T17848" s="188">
        <v>0</v>
      </c>
      <c r="U17848" s="188">
        <v>0</v>
      </c>
      <c r="V17848" s="188">
        <v>0</v>
      </c>
      <c r="W17848" s="188">
        <v>0</v>
      </c>
      <c r="X17848" s="237" t="str">
        <f t="shared" si="3377"/>
        <v>Daniel Hamilton</v>
      </c>
      <c r="Y17848" s="237" t="str">
        <f t="shared" si="3383"/>
        <v>OKC</v>
      </c>
      <c r="Z17848" s="237" t="str">
        <f t="shared" si="3387"/>
        <v>SG</v>
      </c>
      <c r="AA17848" s="237">
        <f t="shared" si="3384"/>
        <v>1.2</v>
      </c>
      <c r="AB17848" s="237" t="str">
        <f t="shared" si="3385"/>
        <v>MEM</v>
      </c>
      <c r="AC17848" s="244">
        <v>43142</v>
      </c>
      <c r="AD17848" s="237" t="str">
        <f t="shared" si="3378"/>
        <v>H</v>
      </c>
      <c r="AE17848" s="245">
        <f t="shared" si="3386"/>
        <v>0.98333333333333339</v>
      </c>
      <c r="AF17848" s="269">
        <f t="shared" si="3379"/>
        <v>5.8508044856167719E-3</v>
      </c>
      <c r="AG17848" s="237" t="str">
        <f t="shared" si="3388"/>
        <v>Daniel Hamilton</v>
      </c>
      <c r="AH17848" s="269">
        <f t="shared" si="3380"/>
        <v>0.47117335252928461</v>
      </c>
      <c r="AI17848" s="188" t="b">
        <f t="shared" si="3381"/>
        <v>0</v>
      </c>
      <c r="AJ17848" s="188">
        <f t="shared" si="3382"/>
        <v>1.25</v>
      </c>
    </row>
    <row r="17849" spans="1:36" x14ac:dyDescent="0.2">
      <c r="A17849" s="188" t="s">
        <v>665</v>
      </c>
      <c r="B17849" s="188" t="s">
        <v>29</v>
      </c>
      <c r="D17849" s="188" t="s">
        <v>63</v>
      </c>
      <c r="E17849" s="247">
        <v>4.0972222222222222E-2</v>
      </c>
      <c r="F17849" s="188">
        <v>0</v>
      </c>
      <c r="G17849" s="188">
        <v>0</v>
      </c>
      <c r="H17849" s="188"/>
      <c r="I17849" s="258">
        <v>0</v>
      </c>
      <c r="J17849" s="188">
        <v>0</v>
      </c>
      <c r="K17849" s="261"/>
      <c r="L17849" s="188">
        <v>0</v>
      </c>
      <c r="M17849" s="188">
        <v>0</v>
      </c>
      <c r="O17849" s="188">
        <v>0</v>
      </c>
      <c r="P17849" s="188">
        <v>0</v>
      </c>
      <c r="Q17849" s="188">
        <v>0</v>
      </c>
      <c r="R17849" s="188">
        <v>0</v>
      </c>
      <c r="S17849" s="188">
        <v>0</v>
      </c>
      <c r="T17849" s="188">
        <v>0</v>
      </c>
      <c r="U17849" s="188">
        <v>1</v>
      </c>
      <c r="V17849" s="188">
        <v>0</v>
      </c>
      <c r="W17849" s="188">
        <v>0</v>
      </c>
      <c r="X17849" s="237" t="str">
        <f t="shared" si="3377"/>
        <v>P.J. Dozier</v>
      </c>
      <c r="Y17849" s="237" t="str">
        <f t="shared" si="3383"/>
        <v>OKC</v>
      </c>
      <c r="Z17849" s="237" t="str">
        <f t="shared" si="3387"/>
        <v>PG</v>
      </c>
      <c r="AA17849" s="237">
        <f t="shared" si="3384"/>
        <v>-1</v>
      </c>
      <c r="AB17849" s="237" t="str">
        <f t="shared" si="3385"/>
        <v>MEM</v>
      </c>
      <c r="AC17849" s="244">
        <v>43142</v>
      </c>
      <c r="AD17849" s="237" t="str">
        <f t="shared" si="3378"/>
        <v>H</v>
      </c>
      <c r="AE17849" s="245">
        <f t="shared" si="3386"/>
        <v>0.98333333333333339</v>
      </c>
      <c r="AF17849" s="269">
        <f t="shared" si="3379"/>
        <v>-4.8756704046806435E-3</v>
      </c>
      <c r="AG17849" s="237" t="str">
        <f t="shared" si="3388"/>
        <v>P.J. Dozier</v>
      </c>
      <c r="AH17849" s="269">
        <f t="shared" si="3380"/>
        <v>0.47117335252928461</v>
      </c>
      <c r="AI17849" s="188" t="b">
        <f t="shared" si="3381"/>
        <v>0</v>
      </c>
      <c r="AJ17849" s="188">
        <f t="shared" si="3382"/>
        <v>-0.5</v>
      </c>
    </row>
    <row r="17850" spans="1:36" x14ac:dyDescent="0.2">
      <c r="A17850" s="188" t="s">
        <v>578</v>
      </c>
      <c r="B17850" s="188" t="s">
        <v>91</v>
      </c>
      <c r="C17850" s="188" t="s">
        <v>373</v>
      </c>
      <c r="D17850" s="188" t="s">
        <v>45</v>
      </c>
      <c r="E17850" s="246">
        <v>1.5347222222222223</v>
      </c>
      <c r="F17850" s="188">
        <v>10</v>
      </c>
      <c r="G17850" s="188">
        <v>24</v>
      </c>
      <c r="H17850" s="188">
        <v>0.41699999999999998</v>
      </c>
      <c r="I17850" s="258">
        <v>2</v>
      </c>
      <c r="J17850" s="188">
        <v>5</v>
      </c>
      <c r="K17850" s="261">
        <v>0.4</v>
      </c>
      <c r="L17850" s="188">
        <v>5</v>
      </c>
      <c r="M17850" s="188">
        <v>5</v>
      </c>
      <c r="N17850" s="188">
        <v>1</v>
      </c>
      <c r="O17850" s="188">
        <v>5</v>
      </c>
      <c r="P17850" s="188">
        <v>1</v>
      </c>
      <c r="Q17850" s="188">
        <v>6</v>
      </c>
      <c r="R17850" s="188">
        <v>2</v>
      </c>
      <c r="S17850" s="188">
        <v>1</v>
      </c>
      <c r="T17850" s="188">
        <v>0</v>
      </c>
      <c r="U17850" s="188">
        <v>3</v>
      </c>
      <c r="V17850" s="188">
        <v>2</v>
      </c>
      <c r="W17850" s="188">
        <v>27</v>
      </c>
      <c r="X17850" s="237" t="str">
        <f t="shared" si="3377"/>
        <v>Donovan Mitchell</v>
      </c>
      <c r="Y17850" s="237" t="str">
        <f t="shared" si="3383"/>
        <v>UTA</v>
      </c>
      <c r="Z17850" s="237" t="str">
        <f t="shared" si="3387"/>
        <v>SG</v>
      </c>
      <c r="AA17850" s="237">
        <f t="shared" si="3384"/>
        <v>37.200000000000003</v>
      </c>
      <c r="AB17850" s="237" t="str">
        <f t="shared" si="3385"/>
        <v>POR</v>
      </c>
      <c r="AC17850" s="244">
        <v>43142</v>
      </c>
      <c r="AD17850" s="237" t="str">
        <f t="shared" si="3378"/>
        <v>A</v>
      </c>
      <c r="AE17850" s="245">
        <f t="shared" si="3386"/>
        <v>36.833333333333336</v>
      </c>
      <c r="AF17850" s="269">
        <f t="shared" si="3379"/>
        <v>0.15365551425030979</v>
      </c>
      <c r="AG17850" s="237" t="str">
        <f t="shared" si="3388"/>
        <v>Donovan Mitchell</v>
      </c>
      <c r="AH17850" s="269">
        <f t="shared" si="3380"/>
        <v>0.34380636689359223</v>
      </c>
      <c r="AI17850" s="188" t="b">
        <f t="shared" si="3381"/>
        <v>0</v>
      </c>
      <c r="AJ17850" s="188">
        <f t="shared" si="3382"/>
        <v>42.5</v>
      </c>
    </row>
    <row r="17851" spans="1:36" x14ac:dyDescent="0.2">
      <c r="A17851" s="188" t="s">
        <v>200</v>
      </c>
      <c r="B17851" s="188" t="s">
        <v>91</v>
      </c>
      <c r="C17851" s="188" t="s">
        <v>373</v>
      </c>
      <c r="D17851" s="188" t="s">
        <v>45</v>
      </c>
      <c r="E17851" s="246">
        <v>1.2395833333333333</v>
      </c>
      <c r="F17851" s="188">
        <v>8</v>
      </c>
      <c r="G17851" s="188">
        <v>12</v>
      </c>
      <c r="H17851" s="188">
        <v>0.66700000000000004</v>
      </c>
      <c r="I17851" s="258">
        <v>6</v>
      </c>
      <c r="J17851" s="188">
        <v>9</v>
      </c>
      <c r="K17851" s="261">
        <v>0.66700000000000004</v>
      </c>
      <c r="L17851" s="188">
        <v>2</v>
      </c>
      <c r="M17851" s="188">
        <v>2</v>
      </c>
      <c r="N17851" s="188">
        <v>1</v>
      </c>
      <c r="O17851" s="188">
        <v>0</v>
      </c>
      <c r="P17851" s="188">
        <v>5</v>
      </c>
      <c r="Q17851" s="188">
        <v>5</v>
      </c>
      <c r="R17851" s="188">
        <v>4</v>
      </c>
      <c r="S17851" s="188">
        <v>2</v>
      </c>
      <c r="T17851" s="188">
        <v>0</v>
      </c>
      <c r="U17851" s="188">
        <v>2</v>
      </c>
      <c r="V17851" s="188">
        <v>3</v>
      </c>
      <c r="W17851" s="188">
        <v>24</v>
      </c>
      <c r="X17851" s="237" t="str">
        <f t="shared" si="3377"/>
        <v>Joe Ingles</v>
      </c>
      <c r="Y17851" s="237" t="str">
        <f t="shared" si="3383"/>
        <v>UTA</v>
      </c>
      <c r="Z17851" s="237" t="str">
        <f t="shared" si="3387"/>
        <v>SF</v>
      </c>
      <c r="AA17851" s="237">
        <f t="shared" si="3384"/>
        <v>40</v>
      </c>
      <c r="AB17851" s="237" t="str">
        <f t="shared" si="3385"/>
        <v>POR</v>
      </c>
      <c r="AC17851" s="244">
        <v>43142</v>
      </c>
      <c r="AD17851" s="237" t="str">
        <f t="shared" si="3378"/>
        <v>A</v>
      </c>
      <c r="AE17851" s="245">
        <f t="shared" si="3386"/>
        <v>29.75</v>
      </c>
      <c r="AF17851" s="269">
        <f t="shared" si="3379"/>
        <v>0.16522098306484923</v>
      </c>
      <c r="AG17851" s="237" t="str">
        <f t="shared" si="3388"/>
        <v>Joe Ingles</v>
      </c>
      <c r="AH17851" s="269">
        <f t="shared" si="3380"/>
        <v>0.21691423226319798</v>
      </c>
      <c r="AI17851" s="188" t="b">
        <f t="shared" si="3381"/>
        <v>0</v>
      </c>
      <c r="AJ17851" s="188">
        <f t="shared" si="3382"/>
        <v>43.25</v>
      </c>
    </row>
    <row r="17852" spans="1:36" x14ac:dyDescent="0.2">
      <c r="A17852" s="188" t="s">
        <v>151</v>
      </c>
      <c r="B17852" s="188" t="s">
        <v>91</v>
      </c>
      <c r="C17852" s="188" t="s">
        <v>373</v>
      </c>
      <c r="D17852" s="188" t="s">
        <v>45</v>
      </c>
      <c r="E17852" s="246">
        <v>1.304861111111111</v>
      </c>
      <c r="F17852" s="188">
        <v>7</v>
      </c>
      <c r="G17852" s="188">
        <v>13</v>
      </c>
      <c r="H17852" s="188">
        <v>0.53800000000000003</v>
      </c>
      <c r="I17852" s="258">
        <v>0</v>
      </c>
      <c r="J17852" s="188">
        <v>0</v>
      </c>
      <c r="K17852" s="261"/>
      <c r="L17852" s="188">
        <v>1</v>
      </c>
      <c r="M17852" s="188">
        <v>2</v>
      </c>
      <c r="N17852" s="188">
        <v>0.5</v>
      </c>
      <c r="O17852" s="188">
        <v>4</v>
      </c>
      <c r="P17852" s="188">
        <v>7</v>
      </c>
      <c r="Q17852" s="188">
        <v>11</v>
      </c>
      <c r="R17852" s="188">
        <v>0</v>
      </c>
      <c r="S17852" s="188">
        <v>2</v>
      </c>
      <c r="T17852" s="188">
        <v>1</v>
      </c>
      <c r="U17852" s="188">
        <v>1</v>
      </c>
      <c r="V17852" s="188">
        <v>2</v>
      </c>
      <c r="W17852" s="188">
        <v>15</v>
      </c>
      <c r="X17852" s="237" t="str">
        <f t="shared" ref="X17852:X17915" si="3389">$A17852</f>
        <v>Derrick Favors</v>
      </c>
      <c r="Y17852" s="237" t="str">
        <f t="shared" si="3383"/>
        <v>UTA</v>
      </c>
      <c r="Z17852" s="237" t="str">
        <f t="shared" si="3387"/>
        <v>PF</v>
      </c>
      <c r="AA17852" s="237">
        <f t="shared" si="3384"/>
        <v>36.200000000000003</v>
      </c>
      <c r="AB17852" s="237" t="str">
        <f t="shared" si="3385"/>
        <v>POR</v>
      </c>
      <c r="AC17852" s="244">
        <v>43142</v>
      </c>
      <c r="AD17852" s="237" t="str">
        <f t="shared" ref="AD17852:AD17915" si="3390">IF($C17852="@","A","H")</f>
        <v>A</v>
      </c>
      <c r="AE17852" s="245">
        <f t="shared" si="3386"/>
        <v>31.316666666666663</v>
      </c>
      <c r="AF17852" s="269">
        <f t="shared" si="3379"/>
        <v>0.14952498967368855</v>
      </c>
      <c r="AG17852" s="237" t="str">
        <f t="shared" si="3388"/>
        <v>Derrick Favors</v>
      </c>
      <c r="AH17852" s="269">
        <f t="shared" si="3380"/>
        <v>0.20606274858425142</v>
      </c>
      <c r="AI17852" s="188" t="b">
        <f t="shared" si="3381"/>
        <v>0</v>
      </c>
      <c r="AJ17852" s="188">
        <f t="shared" si="3382"/>
        <v>38.75</v>
      </c>
    </row>
    <row r="17853" spans="1:36" x14ac:dyDescent="0.2">
      <c r="A17853" s="188" t="s">
        <v>124</v>
      </c>
      <c r="B17853" s="188" t="s">
        <v>91</v>
      </c>
      <c r="C17853" s="188" t="s">
        <v>373</v>
      </c>
      <c r="D17853" s="188" t="s">
        <v>45</v>
      </c>
      <c r="E17853" s="246">
        <v>1.1944444444444444</v>
      </c>
      <c r="F17853" s="188">
        <v>5</v>
      </c>
      <c r="G17853" s="188">
        <v>11</v>
      </c>
      <c r="H17853" s="188">
        <v>0.45500000000000002</v>
      </c>
      <c r="I17853" s="258">
        <v>3</v>
      </c>
      <c r="J17853" s="188">
        <v>7</v>
      </c>
      <c r="K17853" s="261">
        <v>0.42899999999999999</v>
      </c>
      <c r="L17853" s="188">
        <v>2</v>
      </c>
      <c r="M17853" s="188">
        <v>2</v>
      </c>
      <c r="N17853" s="188">
        <v>1</v>
      </c>
      <c r="O17853" s="188">
        <v>0</v>
      </c>
      <c r="P17853" s="188">
        <v>5</v>
      </c>
      <c r="Q17853" s="188">
        <v>5</v>
      </c>
      <c r="R17853" s="188">
        <v>3</v>
      </c>
      <c r="S17853" s="188">
        <v>1</v>
      </c>
      <c r="T17853" s="188">
        <v>0</v>
      </c>
      <c r="U17853" s="188">
        <v>3</v>
      </c>
      <c r="V17853" s="188">
        <v>2</v>
      </c>
      <c r="W17853" s="188">
        <v>15</v>
      </c>
      <c r="X17853" s="237" t="str">
        <f t="shared" si="3389"/>
        <v>Jae Crowder</v>
      </c>
      <c r="Y17853" s="237" t="str">
        <f t="shared" si="3383"/>
        <v>UTA</v>
      </c>
      <c r="Z17853" s="237" t="str">
        <f t="shared" si="3387"/>
        <v>SF</v>
      </c>
      <c r="AA17853" s="237">
        <f t="shared" si="3384"/>
        <v>25.5</v>
      </c>
      <c r="AB17853" s="237" t="str">
        <f t="shared" si="3385"/>
        <v>POR</v>
      </c>
      <c r="AC17853" s="244">
        <v>43142</v>
      </c>
      <c r="AD17853" s="237" t="str">
        <f t="shared" si="3390"/>
        <v>A</v>
      </c>
      <c r="AE17853" s="245">
        <f t="shared" si="3386"/>
        <v>28.666666666666664</v>
      </c>
      <c r="AF17853" s="269">
        <f t="shared" si="3379"/>
        <v>0.10532837670384138</v>
      </c>
      <c r="AG17853" s="237" t="str">
        <f t="shared" si="3388"/>
        <v>Jae Crowder</v>
      </c>
      <c r="AH17853" s="269">
        <f t="shared" si="3380"/>
        <v>0.2251115724359351</v>
      </c>
      <c r="AI17853" s="188" t="b">
        <f t="shared" si="3381"/>
        <v>0</v>
      </c>
      <c r="AJ17853" s="188">
        <f t="shared" si="3382"/>
        <v>28.75</v>
      </c>
    </row>
    <row r="17854" spans="1:36" x14ac:dyDescent="0.2">
      <c r="A17854" s="188" t="s">
        <v>168</v>
      </c>
      <c r="B17854" s="188" t="s">
        <v>91</v>
      </c>
      <c r="C17854" s="188" t="s">
        <v>373</v>
      </c>
      <c r="D17854" s="188" t="s">
        <v>45</v>
      </c>
      <c r="E17854" s="246">
        <v>1.4180555555555554</v>
      </c>
      <c r="F17854" s="188">
        <v>3</v>
      </c>
      <c r="G17854" s="188">
        <v>9</v>
      </c>
      <c r="H17854" s="188">
        <v>0.33300000000000002</v>
      </c>
      <c r="I17854" s="258">
        <v>0</v>
      </c>
      <c r="J17854" s="188">
        <v>0</v>
      </c>
      <c r="K17854" s="261"/>
      <c r="L17854" s="188">
        <v>6</v>
      </c>
      <c r="M17854" s="188">
        <v>7</v>
      </c>
      <c r="N17854" s="188">
        <v>0.85699999999999998</v>
      </c>
      <c r="O17854" s="188">
        <v>2</v>
      </c>
      <c r="P17854" s="188">
        <v>9</v>
      </c>
      <c r="Q17854" s="188">
        <v>11</v>
      </c>
      <c r="R17854" s="188">
        <v>3</v>
      </c>
      <c r="S17854" s="188">
        <v>0</v>
      </c>
      <c r="T17854" s="188">
        <v>2</v>
      </c>
      <c r="U17854" s="188">
        <v>2</v>
      </c>
      <c r="V17854" s="188">
        <v>3</v>
      </c>
      <c r="W17854" s="188">
        <v>12</v>
      </c>
      <c r="X17854" s="237" t="str">
        <f t="shared" si="3389"/>
        <v>Rudy Gobert</v>
      </c>
      <c r="Y17854" s="237" t="str">
        <f t="shared" si="3383"/>
        <v>UTA</v>
      </c>
      <c r="Z17854" s="237" t="str">
        <f t="shared" si="3387"/>
        <v>C</v>
      </c>
      <c r="AA17854" s="237">
        <f t="shared" si="3384"/>
        <v>33.700000000000003</v>
      </c>
      <c r="AB17854" s="237" t="str">
        <f t="shared" si="3385"/>
        <v>POR</v>
      </c>
      <c r="AC17854" s="244">
        <v>43142</v>
      </c>
      <c r="AD17854" s="237" t="str">
        <f t="shared" si="3390"/>
        <v>A</v>
      </c>
      <c r="AE17854" s="245">
        <f t="shared" si="3386"/>
        <v>34.033333333333331</v>
      </c>
      <c r="AF17854" s="269">
        <f t="shared" si="3379"/>
        <v>0.13919867823213547</v>
      </c>
      <c r="AG17854" s="237" t="str">
        <f t="shared" si="3388"/>
        <v>Rudy Gobert</v>
      </c>
      <c r="AH17854" s="269">
        <f t="shared" si="3380"/>
        <v>0.17941975295095017</v>
      </c>
      <c r="AI17854" s="188" t="b">
        <f t="shared" si="3381"/>
        <v>0</v>
      </c>
      <c r="AJ17854" s="188">
        <f t="shared" si="3382"/>
        <v>36.75</v>
      </c>
    </row>
    <row r="17855" spans="1:36" x14ac:dyDescent="0.2">
      <c r="A17855" s="188" t="s">
        <v>272</v>
      </c>
      <c r="B17855" s="188" t="s">
        <v>91</v>
      </c>
      <c r="C17855" s="188" t="s">
        <v>373</v>
      </c>
      <c r="D17855" s="188" t="s">
        <v>45</v>
      </c>
      <c r="E17855" s="247">
        <v>0.60972222222222217</v>
      </c>
      <c r="F17855" s="188">
        <v>3</v>
      </c>
      <c r="G17855" s="188">
        <v>8</v>
      </c>
      <c r="H17855" s="188">
        <v>0.375</v>
      </c>
      <c r="I17855" s="258">
        <v>0</v>
      </c>
      <c r="J17855" s="188">
        <v>0</v>
      </c>
      <c r="K17855" s="261"/>
      <c r="L17855" s="188">
        <v>1</v>
      </c>
      <c r="M17855" s="188">
        <v>1</v>
      </c>
      <c r="N17855" s="188">
        <v>1</v>
      </c>
      <c r="O17855" s="188">
        <v>1</v>
      </c>
      <c r="P17855" s="188">
        <v>1</v>
      </c>
      <c r="Q17855" s="188">
        <v>2</v>
      </c>
      <c r="R17855" s="188">
        <v>5</v>
      </c>
      <c r="S17855" s="188">
        <v>0</v>
      </c>
      <c r="T17855" s="188">
        <v>0</v>
      </c>
      <c r="U17855" s="188">
        <v>0</v>
      </c>
      <c r="V17855" s="188">
        <v>2</v>
      </c>
      <c r="W17855" s="188">
        <v>7</v>
      </c>
      <c r="X17855" s="237" t="str">
        <f t="shared" si="3389"/>
        <v>Raul Neto</v>
      </c>
      <c r="Y17855" s="237" t="str">
        <f t="shared" si="3383"/>
        <v>UTA</v>
      </c>
      <c r="Z17855" s="237" t="str">
        <f t="shared" si="3387"/>
        <v>PG</v>
      </c>
      <c r="AA17855" s="237">
        <f t="shared" si="3384"/>
        <v>16.899999999999999</v>
      </c>
      <c r="AB17855" s="237" t="str">
        <f t="shared" si="3385"/>
        <v>POR</v>
      </c>
      <c r="AC17855" s="244">
        <v>43142</v>
      </c>
      <c r="AD17855" s="237" t="str">
        <f t="shared" si="3390"/>
        <v>A</v>
      </c>
      <c r="AE17855" s="245">
        <f t="shared" si="3386"/>
        <v>14.633333333333333</v>
      </c>
      <c r="AF17855" s="269">
        <f t="shared" si="3379"/>
        <v>6.9805865344898785E-2</v>
      </c>
      <c r="AG17855" s="237" t="str">
        <f t="shared" si="3388"/>
        <v>Raul Neto</v>
      </c>
      <c r="AH17855" s="269">
        <f t="shared" si="3380"/>
        <v>0.2501331590260415</v>
      </c>
      <c r="AI17855" s="188" t="b">
        <f t="shared" si="3381"/>
        <v>0</v>
      </c>
      <c r="AJ17855" s="188">
        <f t="shared" si="3382"/>
        <v>20</v>
      </c>
    </row>
    <row r="17856" spans="1:36" x14ac:dyDescent="0.2">
      <c r="A17856" s="188" t="s">
        <v>205</v>
      </c>
      <c r="B17856" s="188" t="s">
        <v>91</v>
      </c>
      <c r="C17856" s="188" t="s">
        <v>373</v>
      </c>
      <c r="D17856" s="188" t="s">
        <v>45</v>
      </c>
      <c r="E17856" s="247">
        <v>0.81666666666666676</v>
      </c>
      <c r="F17856" s="188">
        <v>1</v>
      </c>
      <c r="G17856" s="188">
        <v>2</v>
      </c>
      <c r="H17856" s="188">
        <v>0.5</v>
      </c>
      <c r="I17856" s="258">
        <v>1</v>
      </c>
      <c r="J17856" s="188">
        <v>1</v>
      </c>
      <c r="K17856" s="261">
        <v>1</v>
      </c>
      <c r="L17856" s="188">
        <v>3</v>
      </c>
      <c r="M17856" s="188">
        <v>3</v>
      </c>
      <c r="N17856" s="188">
        <v>1</v>
      </c>
      <c r="O17856" s="188">
        <v>1</v>
      </c>
      <c r="P17856" s="188">
        <v>5</v>
      </c>
      <c r="Q17856" s="188">
        <v>6</v>
      </c>
      <c r="R17856" s="188">
        <v>0</v>
      </c>
      <c r="S17856" s="188">
        <v>0</v>
      </c>
      <c r="T17856" s="188">
        <v>0</v>
      </c>
      <c r="U17856" s="188">
        <v>0</v>
      </c>
      <c r="V17856" s="188">
        <v>4</v>
      </c>
      <c r="W17856" s="188">
        <v>6</v>
      </c>
      <c r="X17856" s="237" t="str">
        <f t="shared" si="3389"/>
        <v>Jonas Jerebko</v>
      </c>
      <c r="Y17856" s="237" t="str">
        <f t="shared" si="3383"/>
        <v>UTA</v>
      </c>
      <c r="Z17856" s="237" t="str">
        <f t="shared" si="3387"/>
        <v>PF</v>
      </c>
      <c r="AA17856" s="237">
        <f t="shared" si="3384"/>
        <v>13.2</v>
      </c>
      <c r="AB17856" s="237" t="str">
        <f t="shared" si="3385"/>
        <v>POR</v>
      </c>
      <c r="AC17856" s="244">
        <v>43142</v>
      </c>
      <c r="AD17856" s="237" t="str">
        <f t="shared" si="3390"/>
        <v>A</v>
      </c>
      <c r="AE17856" s="245">
        <f t="shared" si="3386"/>
        <v>19.600000000000001</v>
      </c>
      <c r="AF17856" s="269">
        <f t="shared" si="3379"/>
        <v>5.4522924411400241E-2</v>
      </c>
      <c r="AG17856" s="237" t="str">
        <f t="shared" si="3388"/>
        <v>Jonas Jerebko</v>
      </c>
      <c r="AH17856" s="269">
        <f t="shared" si="3380"/>
        <v>7.3460537087982988E-2</v>
      </c>
      <c r="AI17856" s="188" t="b">
        <f t="shared" si="3381"/>
        <v>0</v>
      </c>
      <c r="AJ17856" s="188">
        <f t="shared" si="3382"/>
        <v>14</v>
      </c>
    </row>
    <row r="17857" spans="1:36" x14ac:dyDescent="0.2">
      <c r="A17857" s="188" t="s">
        <v>496</v>
      </c>
      <c r="B17857" s="188" t="s">
        <v>91</v>
      </c>
      <c r="C17857" s="188" t="s">
        <v>373</v>
      </c>
      <c r="D17857" s="188" t="s">
        <v>45</v>
      </c>
      <c r="E17857" s="247">
        <v>0.3263888888888889</v>
      </c>
      <c r="F17857" s="188">
        <v>2</v>
      </c>
      <c r="G17857" s="188">
        <v>4</v>
      </c>
      <c r="H17857" s="188">
        <v>0.5</v>
      </c>
      <c r="I17857" s="258">
        <v>1</v>
      </c>
      <c r="J17857" s="188">
        <v>2</v>
      </c>
      <c r="K17857" s="261">
        <v>0.5</v>
      </c>
      <c r="L17857" s="188">
        <v>0</v>
      </c>
      <c r="M17857" s="188">
        <v>0</v>
      </c>
      <c r="O17857" s="188">
        <v>0</v>
      </c>
      <c r="P17857" s="188">
        <v>0</v>
      </c>
      <c r="Q17857" s="188">
        <v>0</v>
      </c>
      <c r="R17857" s="188">
        <v>0</v>
      </c>
      <c r="S17857" s="188">
        <v>0</v>
      </c>
      <c r="T17857" s="188">
        <v>0</v>
      </c>
      <c r="U17857" s="188">
        <v>0</v>
      </c>
      <c r="V17857" s="188">
        <v>0</v>
      </c>
      <c r="W17857" s="188">
        <v>5</v>
      </c>
      <c r="X17857" s="237" t="str">
        <f t="shared" si="3389"/>
        <v>Alec Burks</v>
      </c>
      <c r="Y17857" s="237" t="str">
        <f t="shared" si="3383"/>
        <v>UTA</v>
      </c>
      <c r="Z17857" s="237" t="str">
        <f t="shared" si="3387"/>
        <v>SG</v>
      </c>
      <c r="AA17857" s="237">
        <f t="shared" si="3384"/>
        <v>5</v>
      </c>
      <c r="AB17857" s="237" t="str">
        <f t="shared" si="3385"/>
        <v>POR</v>
      </c>
      <c r="AC17857" s="244">
        <v>43142</v>
      </c>
      <c r="AD17857" s="237" t="str">
        <f t="shared" si="3390"/>
        <v>A</v>
      </c>
      <c r="AE17857" s="245">
        <f t="shared" si="3386"/>
        <v>7.8333333333333339</v>
      </c>
      <c r="AF17857" s="269">
        <f t="shared" si="3379"/>
        <v>2.0652622883106153E-2</v>
      </c>
      <c r="AG17857" s="237" t="str">
        <f t="shared" si="3388"/>
        <v>Alec Burks</v>
      </c>
      <c r="AH17857" s="269">
        <f t="shared" si="3380"/>
        <v>0.22145499004221481</v>
      </c>
      <c r="AI17857" s="188" t="b">
        <f t="shared" si="3381"/>
        <v>0</v>
      </c>
      <c r="AJ17857" s="188">
        <f t="shared" si="3382"/>
        <v>5</v>
      </c>
    </row>
    <row r="17858" spans="1:36" x14ac:dyDescent="0.2">
      <c r="A17858" s="188" t="s">
        <v>656</v>
      </c>
      <c r="B17858" s="188" t="s">
        <v>91</v>
      </c>
      <c r="C17858" s="188" t="s">
        <v>373</v>
      </c>
      <c r="D17858" s="188" t="s">
        <v>45</v>
      </c>
      <c r="E17858" s="246">
        <v>1.3805555555555555</v>
      </c>
      <c r="F17858" s="188">
        <v>2</v>
      </c>
      <c r="G17858" s="188">
        <v>5</v>
      </c>
      <c r="H17858" s="188">
        <v>0.4</v>
      </c>
      <c r="I17858" s="258">
        <v>0</v>
      </c>
      <c r="J17858" s="188">
        <v>2</v>
      </c>
      <c r="K17858" s="261">
        <v>0</v>
      </c>
      <c r="L17858" s="188">
        <v>0</v>
      </c>
      <c r="M17858" s="188">
        <v>0</v>
      </c>
      <c r="O17858" s="188">
        <v>2</v>
      </c>
      <c r="P17858" s="188">
        <v>9</v>
      </c>
      <c r="Q17858" s="188">
        <v>11</v>
      </c>
      <c r="R17858" s="188">
        <v>6</v>
      </c>
      <c r="S17858" s="188">
        <v>2</v>
      </c>
      <c r="T17858" s="188">
        <v>1</v>
      </c>
      <c r="U17858" s="188">
        <v>2</v>
      </c>
      <c r="V17858" s="188">
        <v>4</v>
      </c>
      <c r="W17858" s="188">
        <v>4</v>
      </c>
      <c r="X17858" s="237" t="str">
        <f t="shared" si="3389"/>
        <v>Royce O'Neale</v>
      </c>
      <c r="Y17858" s="237" t="str">
        <f t="shared" si="3383"/>
        <v>UTA</v>
      </c>
      <c r="Z17858" s="237" t="str">
        <f t="shared" si="3387"/>
        <v>SF</v>
      </c>
      <c r="AA17858" s="237">
        <f t="shared" si="3384"/>
        <v>33.200000000000003</v>
      </c>
      <c r="AB17858" s="237" t="str">
        <f t="shared" si="3385"/>
        <v>POR</v>
      </c>
      <c r="AC17858" s="244">
        <v>43142</v>
      </c>
      <c r="AD17858" s="237" t="str">
        <f t="shared" si="3390"/>
        <v>A</v>
      </c>
      <c r="AE17858" s="245">
        <f t="shared" si="3386"/>
        <v>33.133333333333333</v>
      </c>
      <c r="AF17858" s="269">
        <f t="shared" ref="AF17858:AF17921" si="3391">AA17858/SUMIFS(AA:AA,Y:Y,Y17858,AC:AC,AC17858)</f>
        <v>0.13713341594382486</v>
      </c>
      <c r="AG17858" s="237" t="str">
        <f t="shared" si="3388"/>
        <v>Royce O'Neale</v>
      </c>
      <c r="AH17858" s="269">
        <f t="shared" ref="AH17858:AH17921" si="3392">(G17858+(0.44*M17858)+U17858)*(SUMIFS(AE:AE,AC:AC,AC17858,Y:Y,Y17858)/5)/(AE17858*(SUMIFS(G:G,AC:AC,AC17858,Y:Y,Y17858)+(0.44*SUMIFS(M:M,AC:AC,AC17858,Y:Y,Y17858))+SUMIFS(U:U,AC:AC,AC17858,Y:Y,Y17858)))</f>
        <v>9.1623103274507886E-2</v>
      </c>
      <c r="AI17858" s="188" t="b">
        <f t="shared" si="3381"/>
        <v>0</v>
      </c>
      <c r="AJ17858" s="188">
        <f t="shared" si="3382"/>
        <v>38.25</v>
      </c>
    </row>
    <row r="17859" spans="1:36" x14ac:dyDescent="0.2">
      <c r="A17859" s="188" t="s">
        <v>579</v>
      </c>
      <c r="B17859" s="188" t="s">
        <v>91</v>
      </c>
      <c r="C17859" s="188" t="s">
        <v>373</v>
      </c>
      <c r="D17859" s="188" t="s">
        <v>45</v>
      </c>
      <c r="E17859" s="247">
        <v>0.17500000000000002</v>
      </c>
      <c r="F17859" s="188">
        <v>0</v>
      </c>
      <c r="G17859" s="188">
        <v>0</v>
      </c>
      <c r="H17859" s="188"/>
      <c r="I17859" s="258">
        <v>0</v>
      </c>
      <c r="J17859" s="188">
        <v>0</v>
      </c>
      <c r="K17859" s="261"/>
      <c r="L17859" s="188">
        <v>0</v>
      </c>
      <c r="M17859" s="188">
        <v>0</v>
      </c>
      <c r="O17859" s="188">
        <v>1</v>
      </c>
      <c r="P17859" s="188">
        <v>0</v>
      </c>
      <c r="Q17859" s="188">
        <v>1</v>
      </c>
      <c r="R17859" s="188">
        <v>0</v>
      </c>
      <c r="S17859" s="188">
        <v>0</v>
      </c>
      <c r="T17859" s="188">
        <v>0</v>
      </c>
      <c r="U17859" s="188">
        <v>0</v>
      </c>
      <c r="V17859" s="188">
        <v>0</v>
      </c>
      <c r="W17859" s="188">
        <v>0</v>
      </c>
      <c r="X17859" s="237" t="str">
        <f t="shared" si="3389"/>
        <v>Ekpe Udoh</v>
      </c>
      <c r="Y17859" s="237" t="str">
        <f t="shared" si="3383"/>
        <v>UTA</v>
      </c>
      <c r="Z17859" s="237" t="str">
        <f t="shared" si="3387"/>
        <v>PF</v>
      </c>
      <c r="AA17859" s="237">
        <f t="shared" si="3384"/>
        <v>1.2</v>
      </c>
      <c r="AB17859" s="237" t="str">
        <f t="shared" si="3385"/>
        <v>POR</v>
      </c>
      <c r="AC17859" s="244">
        <v>43142</v>
      </c>
      <c r="AD17859" s="237" t="str">
        <f t="shared" si="3390"/>
        <v>A</v>
      </c>
      <c r="AE17859" s="245">
        <f t="shared" si="3386"/>
        <v>4.2</v>
      </c>
      <c r="AF17859" s="269">
        <f t="shared" si="3391"/>
        <v>4.9566294919454763E-3</v>
      </c>
      <c r="AG17859" s="237" t="str">
        <f t="shared" si="3388"/>
        <v>Ekpe Udoh</v>
      </c>
      <c r="AH17859" s="269">
        <f t="shared" si="3392"/>
        <v>0</v>
      </c>
      <c r="AI17859" s="188" t="b">
        <f t="shared" ref="AI17859:AI17922" si="3393">IF((IF(W17859&gt;=10,1,0)+IF(Q17859&gt;=10,1,0)+IF(R17859&gt;=10,1,0)+IF(S17859&gt;=10,1,0)+IF(T17859&gt;=10,1,0))&gt;=3,TRUE,FALSE)</f>
        <v>0</v>
      </c>
      <c r="AJ17859" s="188">
        <f t="shared" ref="AJ17859:AJ17922" si="3394">W17859+(O17859*1.75)+(P17859*1.25)+(R17859*2)+(2.5*T17859)+(3*S17859)-(0.5*U17859)+(AI17859*16.75)</f>
        <v>1.75</v>
      </c>
    </row>
    <row r="17860" spans="1:36" x14ac:dyDescent="0.2">
      <c r="A17860" s="188" t="s">
        <v>232</v>
      </c>
      <c r="B17860" s="188" t="s">
        <v>45</v>
      </c>
      <c r="D17860" s="188" t="s">
        <v>91</v>
      </c>
      <c r="E17860" s="246">
        <v>1.6097222222222223</v>
      </c>
      <c r="F17860" s="188">
        <v>12</v>
      </c>
      <c r="G17860" s="188">
        <v>25</v>
      </c>
      <c r="H17860" s="188">
        <v>0.48</v>
      </c>
      <c r="I17860" s="258">
        <v>2</v>
      </c>
      <c r="J17860" s="188">
        <v>8</v>
      </c>
      <c r="K17860" s="261">
        <v>0.25</v>
      </c>
      <c r="L17860" s="188">
        <v>13</v>
      </c>
      <c r="M17860" s="188">
        <v>13</v>
      </c>
      <c r="N17860" s="188">
        <v>1</v>
      </c>
      <c r="O17860" s="188">
        <v>1</v>
      </c>
      <c r="P17860" s="188">
        <v>2</v>
      </c>
      <c r="Q17860" s="188">
        <v>3</v>
      </c>
      <c r="R17860" s="188">
        <v>1</v>
      </c>
      <c r="S17860" s="188">
        <v>0</v>
      </c>
      <c r="T17860" s="188">
        <v>1</v>
      </c>
      <c r="U17860" s="188">
        <v>2</v>
      </c>
      <c r="V17860" s="188">
        <v>2</v>
      </c>
      <c r="W17860" s="188">
        <v>39</v>
      </c>
      <c r="X17860" s="237" t="str">
        <f t="shared" si="3389"/>
        <v>Damian Lillard</v>
      </c>
      <c r="Y17860" s="237" t="str">
        <f t="shared" si="3383"/>
        <v>POR</v>
      </c>
      <c r="Z17860" s="237" t="str">
        <f t="shared" si="3387"/>
        <v>PG</v>
      </c>
      <c r="AA17860" s="237">
        <f t="shared" si="3384"/>
        <v>45.1</v>
      </c>
      <c r="AB17860" s="237" t="str">
        <f t="shared" si="3385"/>
        <v>UTA</v>
      </c>
      <c r="AC17860" s="244">
        <v>43142</v>
      </c>
      <c r="AD17860" s="237" t="str">
        <f t="shared" si="3390"/>
        <v>H</v>
      </c>
      <c r="AE17860" s="245">
        <f t="shared" si="3386"/>
        <v>38.633333333333333</v>
      </c>
      <c r="AF17860" s="269">
        <f t="shared" si="3391"/>
        <v>0.2445770065075922</v>
      </c>
      <c r="AG17860" s="237" t="str">
        <f t="shared" si="3388"/>
        <v>Damian Lillard</v>
      </c>
      <c r="AH17860" s="269">
        <f t="shared" si="3392"/>
        <v>0.38719809359464236</v>
      </c>
      <c r="AI17860" s="188" t="b">
        <f t="shared" si="3393"/>
        <v>0</v>
      </c>
      <c r="AJ17860" s="188">
        <f t="shared" si="3394"/>
        <v>46.75</v>
      </c>
    </row>
    <row r="17861" spans="1:36" x14ac:dyDescent="0.2">
      <c r="A17861" s="188" t="s">
        <v>249</v>
      </c>
      <c r="B17861" s="188" t="s">
        <v>45</v>
      </c>
      <c r="D17861" s="188" t="s">
        <v>91</v>
      </c>
      <c r="E17861" s="246">
        <v>1.5347222222222223</v>
      </c>
      <c r="F17861" s="188">
        <v>8</v>
      </c>
      <c r="G17861" s="188">
        <v>22</v>
      </c>
      <c r="H17861" s="188">
        <v>0.36399999999999999</v>
      </c>
      <c r="I17861" s="258">
        <v>2</v>
      </c>
      <c r="J17861" s="188">
        <v>5</v>
      </c>
      <c r="K17861" s="261">
        <v>0.4</v>
      </c>
      <c r="L17861" s="188">
        <v>4</v>
      </c>
      <c r="M17861" s="188">
        <v>6</v>
      </c>
      <c r="N17861" s="188">
        <v>0.66700000000000004</v>
      </c>
      <c r="O17861" s="188">
        <v>0</v>
      </c>
      <c r="P17861" s="188">
        <v>3</v>
      </c>
      <c r="Q17861" s="188">
        <v>3</v>
      </c>
      <c r="R17861" s="188">
        <v>4</v>
      </c>
      <c r="S17861" s="188">
        <v>2</v>
      </c>
      <c r="T17861" s="188">
        <v>0</v>
      </c>
      <c r="U17861" s="188">
        <v>5</v>
      </c>
      <c r="V17861" s="188">
        <v>3</v>
      </c>
      <c r="W17861" s="188">
        <v>22</v>
      </c>
      <c r="X17861" s="237" t="str">
        <f t="shared" si="3389"/>
        <v>C.J. McCollum</v>
      </c>
      <c r="Y17861" s="237" t="str">
        <f t="shared" si="3383"/>
        <v>POR</v>
      </c>
      <c r="Z17861" s="237" t="str">
        <f t="shared" si="3387"/>
        <v>SG</v>
      </c>
      <c r="AA17861" s="237">
        <f t="shared" si="3384"/>
        <v>32.6</v>
      </c>
      <c r="AB17861" s="237" t="str">
        <f t="shared" si="3385"/>
        <v>UTA</v>
      </c>
      <c r="AC17861" s="244">
        <v>43142</v>
      </c>
      <c r="AD17861" s="237" t="str">
        <f t="shared" si="3390"/>
        <v>H</v>
      </c>
      <c r="AE17861" s="245">
        <f t="shared" si="3386"/>
        <v>36.833333333333336</v>
      </c>
      <c r="AF17861" s="269">
        <f t="shared" si="3391"/>
        <v>0.17678958785249457</v>
      </c>
      <c r="AG17861" s="237" t="str">
        <f t="shared" si="3388"/>
        <v>C.J. McCollum</v>
      </c>
      <c r="AH17861" s="269">
        <f t="shared" si="3392"/>
        <v>0.36789109243697482</v>
      </c>
      <c r="AI17861" s="188" t="b">
        <f t="shared" si="3393"/>
        <v>0</v>
      </c>
      <c r="AJ17861" s="188">
        <f t="shared" si="3394"/>
        <v>37.25</v>
      </c>
    </row>
    <row r="17862" spans="1:36" x14ac:dyDescent="0.2">
      <c r="A17862" s="188" t="s">
        <v>271</v>
      </c>
      <c r="B17862" s="188" t="s">
        <v>45</v>
      </c>
      <c r="D17862" s="188" t="s">
        <v>91</v>
      </c>
      <c r="E17862" s="247">
        <v>0.69305555555555554</v>
      </c>
      <c r="F17862" s="188">
        <v>2</v>
      </c>
      <c r="G17862" s="188">
        <v>6</v>
      </c>
      <c r="H17862" s="188">
        <v>0.33300000000000002</v>
      </c>
      <c r="I17862" s="258">
        <v>2</v>
      </c>
      <c r="J17862" s="188">
        <v>4</v>
      </c>
      <c r="K17862" s="261">
        <v>0.5</v>
      </c>
      <c r="L17862" s="188">
        <v>4</v>
      </c>
      <c r="M17862" s="188">
        <v>4</v>
      </c>
      <c r="N17862" s="188">
        <v>1</v>
      </c>
      <c r="O17862" s="188">
        <v>0</v>
      </c>
      <c r="P17862" s="188">
        <v>3</v>
      </c>
      <c r="Q17862" s="188">
        <v>3</v>
      </c>
      <c r="R17862" s="188">
        <v>0</v>
      </c>
      <c r="S17862" s="188">
        <v>1</v>
      </c>
      <c r="T17862" s="188">
        <v>0</v>
      </c>
      <c r="U17862" s="188">
        <v>2</v>
      </c>
      <c r="V17862" s="188">
        <v>2</v>
      </c>
      <c r="W17862" s="188">
        <v>10</v>
      </c>
      <c r="X17862" s="237" t="str">
        <f t="shared" si="3389"/>
        <v>Shabazz Napier</v>
      </c>
      <c r="Y17862" s="237" t="str">
        <f t="shared" si="3383"/>
        <v>POR</v>
      </c>
      <c r="Z17862" s="237" t="str">
        <f t="shared" si="3387"/>
        <v>PG</v>
      </c>
      <c r="AA17862" s="237">
        <f t="shared" si="3384"/>
        <v>14.600000000000001</v>
      </c>
      <c r="AB17862" s="237" t="str">
        <f t="shared" si="3385"/>
        <v>UTA</v>
      </c>
      <c r="AC17862" s="244">
        <v>43142</v>
      </c>
      <c r="AD17862" s="237" t="str">
        <f t="shared" si="3390"/>
        <v>H</v>
      </c>
      <c r="AE17862" s="245">
        <f t="shared" si="3386"/>
        <v>16.633333333333333</v>
      </c>
      <c r="AF17862" s="269">
        <f t="shared" si="3391"/>
        <v>7.9175704989154022E-2</v>
      </c>
      <c r="AG17862" s="237" t="str">
        <f t="shared" si="3388"/>
        <v>Shabazz Napier</v>
      </c>
      <c r="AH17862" s="269">
        <f t="shared" si="3392"/>
        <v>0.2682579635461399</v>
      </c>
      <c r="AI17862" s="188" t="b">
        <f t="shared" si="3393"/>
        <v>0</v>
      </c>
      <c r="AJ17862" s="188">
        <f t="shared" si="3394"/>
        <v>15.75</v>
      </c>
    </row>
    <row r="17863" spans="1:36" x14ac:dyDescent="0.2">
      <c r="A17863" s="188" t="s">
        <v>43</v>
      </c>
      <c r="B17863" s="188" t="s">
        <v>45</v>
      </c>
      <c r="D17863" s="188" t="s">
        <v>91</v>
      </c>
      <c r="E17863" s="247">
        <v>0.95277777777777783</v>
      </c>
      <c r="F17863" s="188">
        <v>3</v>
      </c>
      <c r="G17863" s="188">
        <v>8</v>
      </c>
      <c r="H17863" s="188">
        <v>0.375</v>
      </c>
      <c r="I17863" s="258">
        <v>2</v>
      </c>
      <c r="J17863" s="188">
        <v>5</v>
      </c>
      <c r="K17863" s="261">
        <v>0.4</v>
      </c>
      <c r="L17863" s="188">
        <v>0</v>
      </c>
      <c r="M17863" s="188">
        <v>0</v>
      </c>
      <c r="O17863" s="188">
        <v>0</v>
      </c>
      <c r="P17863" s="188">
        <v>4</v>
      </c>
      <c r="Q17863" s="188">
        <v>4</v>
      </c>
      <c r="R17863" s="188">
        <v>2</v>
      </c>
      <c r="S17863" s="188">
        <v>0</v>
      </c>
      <c r="T17863" s="188">
        <v>1</v>
      </c>
      <c r="U17863" s="188">
        <v>0</v>
      </c>
      <c r="V17863" s="188">
        <v>1</v>
      </c>
      <c r="W17863" s="188">
        <v>8</v>
      </c>
      <c r="X17863" s="237" t="str">
        <f t="shared" si="3389"/>
        <v>Al-Farouq Aminu</v>
      </c>
      <c r="Y17863" s="237" t="str">
        <f t="shared" si="3383"/>
        <v>POR</v>
      </c>
      <c r="Z17863" s="237" t="str">
        <f t="shared" si="3387"/>
        <v>SF</v>
      </c>
      <c r="AA17863" s="237">
        <f t="shared" si="3384"/>
        <v>18.8</v>
      </c>
      <c r="AB17863" s="237" t="str">
        <f t="shared" si="3385"/>
        <v>UTA</v>
      </c>
      <c r="AC17863" s="244">
        <v>43142</v>
      </c>
      <c r="AD17863" s="237" t="str">
        <f t="shared" si="3390"/>
        <v>H</v>
      </c>
      <c r="AE17863" s="245">
        <f t="shared" si="3386"/>
        <v>22.866666666666667</v>
      </c>
      <c r="AF17863" s="269">
        <f t="shared" si="3391"/>
        <v>0.10195227765726682</v>
      </c>
      <c r="AG17863" s="237" t="str">
        <f t="shared" si="3388"/>
        <v>Al-Farouq Aminu</v>
      </c>
      <c r="AH17863" s="269">
        <f t="shared" si="3392"/>
        <v>0.15994446758295155</v>
      </c>
      <c r="AI17863" s="188" t="b">
        <f t="shared" si="3393"/>
        <v>0</v>
      </c>
      <c r="AJ17863" s="188">
        <f t="shared" si="3394"/>
        <v>19.5</v>
      </c>
    </row>
    <row r="17864" spans="1:36" x14ac:dyDescent="0.2">
      <c r="A17864" s="188" t="s">
        <v>131</v>
      </c>
      <c r="B17864" s="188" t="s">
        <v>45</v>
      </c>
      <c r="D17864" s="188" t="s">
        <v>91</v>
      </c>
      <c r="E17864" s="246">
        <v>1.1875</v>
      </c>
      <c r="F17864" s="188">
        <v>4</v>
      </c>
      <c r="G17864" s="188">
        <v>6</v>
      </c>
      <c r="H17864" s="188">
        <v>0.66700000000000004</v>
      </c>
      <c r="I17864" s="258">
        <v>0</v>
      </c>
      <c r="J17864" s="188">
        <v>0</v>
      </c>
      <c r="K17864" s="261"/>
      <c r="L17864" s="188">
        <v>0</v>
      </c>
      <c r="M17864" s="188">
        <v>0</v>
      </c>
      <c r="O17864" s="188">
        <v>2</v>
      </c>
      <c r="P17864" s="188">
        <v>10</v>
      </c>
      <c r="Q17864" s="188">
        <v>12</v>
      </c>
      <c r="R17864" s="188">
        <v>0</v>
      </c>
      <c r="S17864" s="188">
        <v>1</v>
      </c>
      <c r="T17864" s="188">
        <v>0</v>
      </c>
      <c r="U17864" s="188">
        <v>2</v>
      </c>
      <c r="V17864" s="188">
        <v>4</v>
      </c>
      <c r="W17864" s="188">
        <v>8</v>
      </c>
      <c r="X17864" s="237" t="str">
        <f t="shared" si="3389"/>
        <v>Ed Davis</v>
      </c>
      <c r="Y17864" s="237" t="str">
        <f t="shared" si="3383"/>
        <v>POR</v>
      </c>
      <c r="Z17864" s="237" t="str">
        <f t="shared" si="3387"/>
        <v>PF</v>
      </c>
      <c r="AA17864" s="237">
        <f t="shared" si="3384"/>
        <v>23.4</v>
      </c>
      <c r="AB17864" s="237" t="str">
        <f t="shared" si="3385"/>
        <v>UTA</v>
      </c>
      <c r="AC17864" s="244">
        <v>43142</v>
      </c>
      <c r="AD17864" s="237" t="str">
        <f t="shared" si="3390"/>
        <v>H</v>
      </c>
      <c r="AE17864" s="245">
        <f t="shared" si="3386"/>
        <v>28.5</v>
      </c>
      <c r="AF17864" s="269">
        <f t="shared" si="3391"/>
        <v>0.12689804772234273</v>
      </c>
      <c r="AG17864" s="237" t="str">
        <f t="shared" si="3388"/>
        <v>Ed Davis</v>
      </c>
      <c r="AH17864" s="269">
        <f t="shared" si="3392"/>
        <v>0.12832971317181843</v>
      </c>
      <c r="AI17864" s="188" t="b">
        <f t="shared" si="3393"/>
        <v>0</v>
      </c>
      <c r="AJ17864" s="188">
        <f t="shared" si="3394"/>
        <v>26</v>
      </c>
    </row>
    <row r="17865" spans="1:36" x14ac:dyDescent="0.2">
      <c r="A17865" s="188" t="s">
        <v>178</v>
      </c>
      <c r="B17865" s="188" t="s">
        <v>45</v>
      </c>
      <c r="D17865" s="188" t="s">
        <v>91</v>
      </c>
      <c r="E17865" s="246">
        <v>1.2562499999999999</v>
      </c>
      <c r="F17865" s="188">
        <v>2</v>
      </c>
      <c r="G17865" s="188">
        <v>5</v>
      </c>
      <c r="H17865" s="188">
        <v>0.4</v>
      </c>
      <c r="I17865" s="258">
        <v>1</v>
      </c>
      <c r="J17865" s="188">
        <v>3</v>
      </c>
      <c r="K17865" s="261">
        <v>0.33300000000000002</v>
      </c>
      <c r="L17865" s="188">
        <v>0</v>
      </c>
      <c r="M17865" s="188">
        <v>2</v>
      </c>
      <c r="N17865" s="188">
        <v>0</v>
      </c>
      <c r="O17865" s="188">
        <v>2</v>
      </c>
      <c r="P17865" s="188">
        <v>3</v>
      </c>
      <c r="Q17865" s="188">
        <v>5</v>
      </c>
      <c r="R17865" s="188">
        <v>2</v>
      </c>
      <c r="S17865" s="188">
        <v>2</v>
      </c>
      <c r="T17865" s="188">
        <v>1</v>
      </c>
      <c r="U17865" s="188">
        <v>1</v>
      </c>
      <c r="V17865" s="188">
        <v>4</v>
      </c>
      <c r="W17865" s="188">
        <v>5</v>
      </c>
      <c r="X17865" s="237" t="str">
        <f t="shared" si="3389"/>
        <v>Maurice Harkless</v>
      </c>
      <c r="Y17865" s="237" t="str">
        <f t="shared" si="3383"/>
        <v>POR</v>
      </c>
      <c r="Z17865" s="237" t="str">
        <f t="shared" si="3387"/>
        <v>SF</v>
      </c>
      <c r="AA17865" s="237">
        <f t="shared" si="3384"/>
        <v>22</v>
      </c>
      <c r="AB17865" s="237" t="str">
        <f t="shared" si="3385"/>
        <v>UTA</v>
      </c>
      <c r="AC17865" s="244">
        <v>43142</v>
      </c>
      <c r="AD17865" s="237" t="str">
        <f t="shared" si="3390"/>
        <v>H</v>
      </c>
      <c r="AE17865" s="245">
        <f t="shared" si="3386"/>
        <v>30.15</v>
      </c>
      <c r="AF17865" s="269">
        <f t="shared" si="3391"/>
        <v>0.11930585683297179</v>
      </c>
      <c r="AG17865" s="237" t="str">
        <f t="shared" si="3388"/>
        <v>Maurice Harkless</v>
      </c>
      <c r="AH17865" s="269">
        <f t="shared" si="3392"/>
        <v>0.10432375687699072</v>
      </c>
      <c r="AI17865" s="188" t="b">
        <f t="shared" si="3393"/>
        <v>0</v>
      </c>
      <c r="AJ17865" s="188">
        <f t="shared" si="3394"/>
        <v>24.25</v>
      </c>
    </row>
    <row r="17866" spans="1:36" x14ac:dyDescent="0.2">
      <c r="A17866" s="188" t="s">
        <v>397</v>
      </c>
      <c r="B17866" s="188" t="s">
        <v>45</v>
      </c>
      <c r="D17866" s="188" t="s">
        <v>91</v>
      </c>
      <c r="E17866" s="247">
        <v>0.6694444444444444</v>
      </c>
      <c r="F17866" s="188">
        <v>1</v>
      </c>
      <c r="G17866" s="188">
        <v>1</v>
      </c>
      <c r="H17866" s="188">
        <v>1</v>
      </c>
      <c r="I17866" s="258">
        <v>0</v>
      </c>
      <c r="J17866" s="188">
        <v>0</v>
      </c>
      <c r="K17866" s="261"/>
      <c r="L17866" s="188">
        <v>0</v>
      </c>
      <c r="M17866" s="188">
        <v>0</v>
      </c>
      <c r="O17866" s="188">
        <v>0</v>
      </c>
      <c r="P17866" s="188">
        <v>0</v>
      </c>
      <c r="Q17866" s="188">
        <v>0</v>
      </c>
      <c r="R17866" s="188">
        <v>0</v>
      </c>
      <c r="S17866" s="188">
        <v>1</v>
      </c>
      <c r="T17866" s="188">
        <v>0</v>
      </c>
      <c r="U17866" s="188">
        <v>0</v>
      </c>
      <c r="V17866" s="188">
        <v>1</v>
      </c>
      <c r="W17866" s="188">
        <v>2</v>
      </c>
      <c r="X17866" s="237" t="str">
        <f t="shared" si="3389"/>
        <v>Pat Connaughton</v>
      </c>
      <c r="Y17866" s="237" t="str">
        <f t="shared" si="3383"/>
        <v>POR</v>
      </c>
      <c r="Z17866" s="237" t="str">
        <f t="shared" si="3387"/>
        <v>SG</v>
      </c>
      <c r="AA17866" s="237">
        <f t="shared" si="3384"/>
        <v>5</v>
      </c>
      <c r="AB17866" s="237" t="str">
        <f t="shared" si="3385"/>
        <v>UTA</v>
      </c>
      <c r="AC17866" s="244">
        <v>43142</v>
      </c>
      <c r="AD17866" s="237" t="str">
        <f t="shared" si="3390"/>
        <v>H</v>
      </c>
      <c r="AE17866" s="245">
        <f t="shared" si="3386"/>
        <v>16.066666666666666</v>
      </c>
      <c r="AF17866" s="269">
        <f t="shared" si="3391"/>
        <v>2.7114967462039046E-2</v>
      </c>
      <c r="AG17866" s="237" t="str">
        <f t="shared" si="3388"/>
        <v>Pat Connaughton</v>
      </c>
      <c r="AH17866" s="269">
        <f t="shared" si="3392"/>
        <v>2.8454850819996051E-2</v>
      </c>
      <c r="AI17866" s="188" t="b">
        <f t="shared" si="3393"/>
        <v>0</v>
      </c>
      <c r="AJ17866" s="188">
        <f t="shared" si="3394"/>
        <v>5</v>
      </c>
    </row>
    <row r="17867" spans="1:36" x14ac:dyDescent="0.2">
      <c r="A17867" s="188" t="s">
        <v>334</v>
      </c>
      <c r="B17867" s="188" t="s">
        <v>45</v>
      </c>
      <c r="D17867" s="188" t="s">
        <v>91</v>
      </c>
      <c r="E17867" s="247">
        <v>0.64652777777777781</v>
      </c>
      <c r="F17867" s="188">
        <v>1</v>
      </c>
      <c r="G17867" s="188">
        <v>3</v>
      </c>
      <c r="H17867" s="188">
        <v>0.33300000000000002</v>
      </c>
      <c r="I17867" s="258">
        <v>0</v>
      </c>
      <c r="J17867" s="188">
        <v>0</v>
      </c>
      <c r="K17867" s="261"/>
      <c r="L17867" s="188">
        <v>0</v>
      </c>
      <c r="M17867" s="188">
        <v>0</v>
      </c>
      <c r="O17867" s="188">
        <v>0</v>
      </c>
      <c r="P17867" s="188">
        <v>0</v>
      </c>
      <c r="Q17867" s="188">
        <v>0</v>
      </c>
      <c r="R17867" s="188">
        <v>1</v>
      </c>
      <c r="S17867" s="188">
        <v>0</v>
      </c>
      <c r="T17867" s="188">
        <v>0</v>
      </c>
      <c r="U17867" s="188">
        <v>0</v>
      </c>
      <c r="V17867" s="188">
        <v>0</v>
      </c>
      <c r="W17867" s="188">
        <v>2</v>
      </c>
      <c r="X17867" s="237" t="str">
        <f t="shared" si="3389"/>
        <v>Evan Turner</v>
      </c>
      <c r="Y17867" s="237" t="str">
        <f t="shared" si="3383"/>
        <v>POR</v>
      </c>
      <c r="Z17867" s="237" t="str">
        <f t="shared" si="3387"/>
        <v>SG</v>
      </c>
      <c r="AA17867" s="237">
        <f t="shared" si="3384"/>
        <v>3.5</v>
      </c>
      <c r="AB17867" s="237" t="str">
        <f t="shared" si="3385"/>
        <v>UTA</v>
      </c>
      <c r="AC17867" s="244">
        <v>43142</v>
      </c>
      <c r="AD17867" s="237" t="str">
        <f t="shared" si="3390"/>
        <v>H</v>
      </c>
      <c r="AE17867" s="245">
        <f t="shared" si="3386"/>
        <v>15.516666666666667</v>
      </c>
      <c r="AF17867" s="269">
        <f t="shared" si="3391"/>
        <v>1.8980477223427331E-2</v>
      </c>
      <c r="AG17867" s="237" t="str">
        <f t="shared" si="3388"/>
        <v>Evan Turner</v>
      </c>
      <c r="AH17867" s="269">
        <f t="shared" si="3392"/>
        <v>8.8390363664262714E-2</v>
      </c>
      <c r="AI17867" s="188" t="b">
        <f t="shared" si="3393"/>
        <v>0</v>
      </c>
      <c r="AJ17867" s="188">
        <f t="shared" si="3394"/>
        <v>4</v>
      </c>
    </row>
    <row r="17868" spans="1:36" x14ac:dyDescent="0.2">
      <c r="A17868" s="188" t="s">
        <v>275</v>
      </c>
      <c r="B17868" s="188" t="s">
        <v>45</v>
      </c>
      <c r="D17868" s="188" t="s">
        <v>91</v>
      </c>
      <c r="E17868" s="247">
        <v>0.56527777777777777</v>
      </c>
      <c r="F17868" s="188">
        <v>0</v>
      </c>
      <c r="G17868" s="188">
        <v>4</v>
      </c>
      <c r="H17868" s="188">
        <v>0</v>
      </c>
      <c r="I17868" s="258">
        <v>0</v>
      </c>
      <c r="J17868" s="188">
        <v>0</v>
      </c>
      <c r="K17868" s="261"/>
      <c r="L17868" s="188">
        <v>0</v>
      </c>
      <c r="M17868" s="188">
        <v>0</v>
      </c>
      <c r="O17868" s="188">
        <v>1</v>
      </c>
      <c r="P17868" s="188">
        <v>2</v>
      </c>
      <c r="Q17868" s="188">
        <v>3</v>
      </c>
      <c r="R17868" s="188">
        <v>2</v>
      </c>
      <c r="S17868" s="188">
        <v>0</v>
      </c>
      <c r="T17868" s="188">
        <v>1</v>
      </c>
      <c r="U17868" s="188">
        <v>0</v>
      </c>
      <c r="V17868" s="188">
        <v>3</v>
      </c>
      <c r="W17868" s="188">
        <v>0</v>
      </c>
      <c r="X17868" s="237" t="str">
        <f t="shared" si="3389"/>
        <v>Jusuf Nurkic</v>
      </c>
      <c r="Y17868" s="237" t="str">
        <f t="shared" si="3383"/>
        <v>POR</v>
      </c>
      <c r="Z17868" s="237" t="str">
        <f t="shared" si="3387"/>
        <v>C</v>
      </c>
      <c r="AA17868" s="237">
        <f t="shared" si="3384"/>
        <v>9.6</v>
      </c>
      <c r="AB17868" s="237" t="str">
        <f t="shared" si="3385"/>
        <v>UTA</v>
      </c>
      <c r="AC17868" s="244">
        <v>43142</v>
      </c>
      <c r="AD17868" s="237" t="str">
        <f t="shared" si="3390"/>
        <v>H</v>
      </c>
      <c r="AE17868" s="245">
        <f t="shared" si="3386"/>
        <v>13.566666666666666</v>
      </c>
      <c r="AF17868" s="269">
        <f t="shared" si="3391"/>
        <v>5.2060737527114966E-2</v>
      </c>
      <c r="AG17868" s="237" t="str">
        <f t="shared" si="3388"/>
        <v>Jusuf Nurkic</v>
      </c>
      <c r="AH17868" s="269">
        <f t="shared" si="3392"/>
        <v>0.13479349479349481</v>
      </c>
      <c r="AI17868" s="188" t="b">
        <f t="shared" si="3393"/>
        <v>0</v>
      </c>
      <c r="AJ17868" s="188">
        <f t="shared" si="3394"/>
        <v>10.75</v>
      </c>
    </row>
    <row r="17869" spans="1:36" x14ac:dyDescent="0.2">
      <c r="A17869" s="188" t="s">
        <v>653</v>
      </c>
      <c r="B17869" s="188" t="s">
        <v>45</v>
      </c>
      <c r="D17869" s="188" t="s">
        <v>91</v>
      </c>
      <c r="E17869" s="247">
        <v>0.59375</v>
      </c>
      <c r="F17869" s="188">
        <v>0</v>
      </c>
      <c r="G17869" s="188">
        <v>1</v>
      </c>
      <c r="H17869" s="188">
        <v>0</v>
      </c>
      <c r="I17869" s="258">
        <v>0</v>
      </c>
      <c r="J17869" s="188">
        <v>0</v>
      </c>
      <c r="K17869" s="261"/>
      <c r="L17869" s="188">
        <v>0</v>
      </c>
      <c r="M17869" s="188">
        <v>0</v>
      </c>
      <c r="O17869" s="188">
        <v>0</v>
      </c>
      <c r="P17869" s="188">
        <v>2</v>
      </c>
      <c r="Q17869" s="188">
        <v>2</v>
      </c>
      <c r="R17869" s="188">
        <v>3</v>
      </c>
      <c r="S17869" s="188">
        <v>0</v>
      </c>
      <c r="T17869" s="188">
        <v>0</v>
      </c>
      <c r="U17869" s="188">
        <v>0</v>
      </c>
      <c r="V17869" s="188">
        <v>2</v>
      </c>
      <c r="W17869" s="188">
        <v>0</v>
      </c>
      <c r="X17869" s="237" t="str">
        <f t="shared" si="3389"/>
        <v>Zach Collins</v>
      </c>
      <c r="Y17869" s="237" t="str">
        <f t="shared" si="3383"/>
        <v>POR</v>
      </c>
      <c r="Z17869" s="237" t="str">
        <f t="shared" si="3387"/>
        <v>C</v>
      </c>
      <c r="AA17869" s="237">
        <f t="shared" si="3384"/>
        <v>6.9</v>
      </c>
      <c r="AB17869" s="237" t="str">
        <f t="shared" si="3385"/>
        <v>UTA</v>
      </c>
      <c r="AC17869" s="244">
        <v>43142</v>
      </c>
      <c r="AD17869" s="237" t="str">
        <f t="shared" si="3390"/>
        <v>H</v>
      </c>
      <c r="AE17869" s="245">
        <f t="shared" si="3386"/>
        <v>14.25</v>
      </c>
      <c r="AF17869" s="269">
        <f t="shared" si="3391"/>
        <v>3.7418655097613884E-2</v>
      </c>
      <c r="AG17869" s="237" t="str">
        <f t="shared" si="3388"/>
        <v>Zach Collins</v>
      </c>
      <c r="AH17869" s="269">
        <f t="shared" si="3392"/>
        <v>3.2082428292954608E-2</v>
      </c>
      <c r="AI17869" s="188" t="b">
        <f t="shared" si="3393"/>
        <v>0</v>
      </c>
      <c r="AJ17869" s="188">
        <f t="shared" si="3394"/>
        <v>8.5</v>
      </c>
    </row>
    <row r="17870" spans="1:36" x14ac:dyDescent="0.2">
      <c r="A17870" s="188" t="s">
        <v>229</v>
      </c>
      <c r="B17870" s="188" t="s">
        <v>45</v>
      </c>
      <c r="D17870" s="188" t="s">
        <v>91</v>
      </c>
      <c r="E17870" s="247">
        <v>0.24513888888888888</v>
      </c>
      <c r="F17870" s="188">
        <v>0</v>
      </c>
      <c r="G17870" s="188">
        <v>0</v>
      </c>
      <c r="H17870" s="188"/>
      <c r="I17870" s="258">
        <v>0</v>
      </c>
      <c r="J17870" s="188">
        <v>0</v>
      </c>
      <c r="K17870" s="261"/>
      <c r="L17870" s="188">
        <v>0</v>
      </c>
      <c r="M17870" s="188">
        <v>0</v>
      </c>
      <c r="O17870" s="188">
        <v>0</v>
      </c>
      <c r="P17870" s="188">
        <v>2</v>
      </c>
      <c r="Q17870" s="188">
        <v>2</v>
      </c>
      <c r="R17870" s="188">
        <v>1</v>
      </c>
      <c r="S17870" s="188">
        <v>0</v>
      </c>
      <c r="T17870" s="188">
        <v>0</v>
      </c>
      <c r="U17870" s="188">
        <v>1</v>
      </c>
      <c r="V17870" s="188">
        <v>0</v>
      </c>
      <c r="W17870" s="188">
        <v>0</v>
      </c>
      <c r="X17870" s="237" t="str">
        <f t="shared" si="3389"/>
        <v>Meyers Leonard</v>
      </c>
      <c r="Y17870" s="237" t="str">
        <f t="shared" si="3383"/>
        <v>POR</v>
      </c>
      <c r="Z17870" s="237" t="str">
        <f t="shared" si="3387"/>
        <v>PF</v>
      </c>
      <c r="AA17870" s="237">
        <f t="shared" si="3384"/>
        <v>2.9</v>
      </c>
      <c r="AB17870" s="237" t="str">
        <f t="shared" si="3385"/>
        <v>UTA</v>
      </c>
      <c r="AC17870" s="244">
        <v>43142</v>
      </c>
      <c r="AD17870" s="237" t="str">
        <f t="shared" si="3390"/>
        <v>H</v>
      </c>
      <c r="AE17870" s="245">
        <f t="shared" si="3386"/>
        <v>5.8833333333333329</v>
      </c>
      <c r="AF17870" s="269">
        <f t="shared" si="3391"/>
        <v>1.5726681127982645E-2</v>
      </c>
      <c r="AG17870" s="237" t="str">
        <f t="shared" si="3388"/>
        <v>Meyers Leonard</v>
      </c>
      <c r="AH17870" s="269">
        <f t="shared" si="3392"/>
        <v>7.770673141777959E-2</v>
      </c>
      <c r="AI17870" s="188" t="b">
        <f t="shared" si="3393"/>
        <v>0</v>
      </c>
      <c r="AJ17870" s="188">
        <f t="shared" si="3394"/>
        <v>4</v>
      </c>
    </row>
    <row r="17871" spans="1:36" x14ac:dyDescent="0.2">
      <c r="A17871" s="188" t="s">
        <v>399</v>
      </c>
      <c r="B17871" s="188" t="s">
        <v>45</v>
      </c>
      <c r="D17871" s="188" t="s">
        <v>91</v>
      </c>
      <c r="E17871" s="247">
        <v>4.6527777777777779E-2</v>
      </c>
      <c r="F17871" s="188">
        <v>0</v>
      </c>
      <c r="G17871" s="188">
        <v>0</v>
      </c>
      <c r="H17871" s="188"/>
      <c r="I17871" s="258">
        <v>0</v>
      </c>
      <c r="J17871" s="188">
        <v>0</v>
      </c>
      <c r="K17871" s="261"/>
      <c r="L17871" s="188">
        <v>0</v>
      </c>
      <c r="M17871" s="188">
        <v>0</v>
      </c>
      <c r="O17871" s="188">
        <v>0</v>
      </c>
      <c r="P17871" s="188">
        <v>0</v>
      </c>
      <c r="Q17871" s="188">
        <v>0</v>
      </c>
      <c r="R17871" s="188">
        <v>0</v>
      </c>
      <c r="S17871" s="188">
        <v>0</v>
      </c>
      <c r="T17871" s="188">
        <v>0</v>
      </c>
      <c r="U17871" s="188">
        <v>0</v>
      </c>
      <c r="V17871" s="188">
        <v>0</v>
      </c>
      <c r="W17871" s="188">
        <v>0</v>
      </c>
      <c r="X17871" s="237" t="str">
        <f t="shared" si="3389"/>
        <v>Jake Layman</v>
      </c>
      <c r="Y17871" s="237" t="str">
        <f t="shared" si="3383"/>
        <v>POR</v>
      </c>
      <c r="Z17871" s="237" t="str">
        <f t="shared" si="3387"/>
        <v>SF</v>
      </c>
      <c r="AA17871" s="237">
        <f t="shared" si="3384"/>
        <v>0</v>
      </c>
      <c r="AB17871" s="237" t="str">
        <f t="shared" si="3385"/>
        <v>UTA</v>
      </c>
      <c r="AC17871" s="244">
        <v>43142</v>
      </c>
      <c r="AD17871" s="237" t="str">
        <f t="shared" si="3390"/>
        <v>H</v>
      </c>
      <c r="AE17871" s="245">
        <f t="shared" si="3386"/>
        <v>1.1166666666666667</v>
      </c>
      <c r="AF17871" s="269">
        <f t="shared" si="3391"/>
        <v>0</v>
      </c>
      <c r="AG17871" s="237" t="str">
        <f t="shared" si="3388"/>
        <v>Jake Layman</v>
      </c>
      <c r="AH17871" s="269">
        <f t="shared" si="3392"/>
        <v>0</v>
      </c>
      <c r="AI17871" s="188" t="b">
        <f t="shared" si="3393"/>
        <v>0</v>
      </c>
      <c r="AJ17871" s="188">
        <f t="shared" si="3394"/>
        <v>0</v>
      </c>
    </row>
    <row r="17872" spans="1:36" x14ac:dyDescent="0.2">
      <c r="A17872" s="188" t="s">
        <v>353</v>
      </c>
      <c r="B17872" s="188" t="s">
        <v>69</v>
      </c>
      <c r="C17872" s="188" t="s">
        <v>373</v>
      </c>
      <c r="D17872" s="188" t="s">
        <v>82</v>
      </c>
      <c r="E17872" s="246">
        <v>1.2472222222222222</v>
      </c>
      <c r="F17872" s="188">
        <v>8</v>
      </c>
      <c r="G17872" s="188">
        <v>16</v>
      </c>
      <c r="H17872" s="188">
        <v>0.5</v>
      </c>
      <c r="I17872" s="258">
        <v>0</v>
      </c>
      <c r="J17872" s="188">
        <v>4</v>
      </c>
      <c r="K17872" s="261">
        <v>0</v>
      </c>
      <c r="L17872" s="188">
        <v>4</v>
      </c>
      <c r="M17872" s="188">
        <v>5</v>
      </c>
      <c r="N17872" s="188">
        <v>0.8</v>
      </c>
      <c r="O17872" s="188">
        <v>0</v>
      </c>
      <c r="P17872" s="188">
        <v>2</v>
      </c>
      <c r="Q17872" s="188">
        <v>2</v>
      </c>
      <c r="R17872" s="188">
        <v>4</v>
      </c>
      <c r="S17872" s="188">
        <v>2</v>
      </c>
      <c r="T17872" s="188">
        <v>1</v>
      </c>
      <c r="U17872" s="188">
        <v>1</v>
      </c>
      <c r="V17872" s="188">
        <v>1</v>
      </c>
      <c r="W17872" s="188">
        <v>20</v>
      </c>
      <c r="X17872" s="237" t="str">
        <f t="shared" si="3389"/>
        <v>Lou Williams</v>
      </c>
      <c r="Y17872" s="237" t="str">
        <f t="shared" si="3383"/>
        <v>LAC</v>
      </c>
      <c r="Z17872" s="237" t="str">
        <f>VLOOKUP(X17872,BBRef,2,FALSE)</f>
        <v>SG</v>
      </c>
      <c r="AA17872" s="237">
        <f t="shared" si="3384"/>
        <v>36.4</v>
      </c>
      <c r="AB17872" s="237" t="str">
        <f t="shared" si="3385"/>
        <v>BRK</v>
      </c>
      <c r="AC17872" s="244">
        <v>43143</v>
      </c>
      <c r="AD17872" s="237" t="str">
        <f t="shared" si="3390"/>
        <v>A</v>
      </c>
      <c r="AE17872" s="245">
        <f t="shared" si="3386"/>
        <v>29.933333333333334</v>
      </c>
      <c r="AF17872" s="269">
        <f t="shared" si="3391"/>
        <v>0.16463138851198553</v>
      </c>
      <c r="AG17872" s="237" t="str">
        <f>X17872</f>
        <v>Lou Williams</v>
      </c>
      <c r="AH17872" s="269">
        <f t="shared" si="3392"/>
        <v>0.29001901571439836</v>
      </c>
      <c r="AI17872" s="188" t="b">
        <f t="shared" si="3393"/>
        <v>0</v>
      </c>
      <c r="AJ17872" s="188">
        <f t="shared" si="3394"/>
        <v>38.5</v>
      </c>
    </row>
    <row r="17873" spans="1:36" x14ac:dyDescent="0.2">
      <c r="A17873" s="188" t="s">
        <v>298</v>
      </c>
      <c r="B17873" s="188" t="s">
        <v>69</v>
      </c>
      <c r="C17873" s="188" t="s">
        <v>373</v>
      </c>
      <c r="D17873" s="188" t="s">
        <v>82</v>
      </c>
      <c r="E17873" s="246">
        <v>1.4680555555555557</v>
      </c>
      <c r="F17873" s="188">
        <v>8</v>
      </c>
      <c r="G17873" s="188">
        <v>13</v>
      </c>
      <c r="H17873" s="188">
        <v>0.61499999999999999</v>
      </c>
      <c r="I17873" s="258">
        <v>1</v>
      </c>
      <c r="J17873" s="188">
        <v>3</v>
      </c>
      <c r="K17873" s="261">
        <v>0.33300000000000002</v>
      </c>
      <c r="L17873" s="188">
        <v>0</v>
      </c>
      <c r="M17873" s="188">
        <v>0</v>
      </c>
      <c r="O17873" s="188">
        <v>1</v>
      </c>
      <c r="P17873" s="188">
        <v>1</v>
      </c>
      <c r="Q17873" s="188">
        <v>2</v>
      </c>
      <c r="R17873" s="188">
        <v>4</v>
      </c>
      <c r="S17873" s="188">
        <v>1</v>
      </c>
      <c r="T17873" s="188">
        <v>0</v>
      </c>
      <c r="U17873" s="188">
        <v>2</v>
      </c>
      <c r="V17873" s="188">
        <v>1</v>
      </c>
      <c r="W17873" s="188">
        <v>17</v>
      </c>
      <c r="X17873" s="237" t="str">
        <f t="shared" si="3389"/>
        <v>Austin Rivers</v>
      </c>
      <c r="Y17873" s="237" t="str">
        <f t="shared" si="3383"/>
        <v>LAC</v>
      </c>
      <c r="Z17873" s="237" t="str">
        <f>VLOOKUP(X17873,BBRef,2,FALSE)</f>
        <v>PG</v>
      </c>
      <c r="AA17873" s="237">
        <f t="shared" si="3384"/>
        <v>26.4</v>
      </c>
      <c r="AB17873" s="237" t="str">
        <f t="shared" si="3385"/>
        <v>BRK</v>
      </c>
      <c r="AC17873" s="244">
        <v>43143</v>
      </c>
      <c r="AD17873" s="237" t="str">
        <f t="shared" si="3390"/>
        <v>A</v>
      </c>
      <c r="AE17873" s="245">
        <f t="shared" si="3386"/>
        <v>35.233333333333334</v>
      </c>
      <c r="AF17873" s="269">
        <f t="shared" si="3391"/>
        <v>0.11940298507462686</v>
      </c>
      <c r="AG17873" s="237" t="str">
        <f>X17873</f>
        <v>Austin Rivers</v>
      </c>
      <c r="AH17873" s="269">
        <f t="shared" si="3392"/>
        <v>0.1924942911183847</v>
      </c>
      <c r="AI17873" s="188" t="b">
        <f t="shared" si="3393"/>
        <v>0</v>
      </c>
      <c r="AJ17873" s="188">
        <f t="shared" si="3394"/>
        <v>30</v>
      </c>
    </row>
    <row r="17874" spans="1:36" x14ac:dyDescent="0.2">
      <c r="A17874" s="188" t="s">
        <v>213</v>
      </c>
      <c r="B17874" s="188" t="s">
        <v>69</v>
      </c>
      <c r="C17874" s="188" t="s">
        <v>373</v>
      </c>
      <c r="D17874" s="188" t="s">
        <v>82</v>
      </c>
      <c r="E17874" s="246">
        <v>1.4888888888888889</v>
      </c>
      <c r="F17874" s="188">
        <v>8</v>
      </c>
      <c r="G17874" s="188">
        <v>11</v>
      </c>
      <c r="H17874" s="188">
        <v>0.72699999999999998</v>
      </c>
      <c r="I17874" s="258">
        <v>0</v>
      </c>
      <c r="J17874" s="188">
        <v>0</v>
      </c>
      <c r="K17874" s="261"/>
      <c r="L17874" s="188">
        <v>0</v>
      </c>
      <c r="M17874" s="188">
        <v>0</v>
      </c>
      <c r="O17874" s="188">
        <v>4</v>
      </c>
      <c r="P17874" s="188">
        <v>13</v>
      </c>
      <c r="Q17874" s="188">
        <v>17</v>
      </c>
      <c r="R17874" s="188">
        <v>2</v>
      </c>
      <c r="S17874" s="188">
        <v>0</v>
      </c>
      <c r="T17874" s="188">
        <v>2</v>
      </c>
      <c r="U17874" s="188">
        <v>3</v>
      </c>
      <c r="V17874" s="188">
        <v>2</v>
      </c>
      <c r="W17874" s="188">
        <v>16</v>
      </c>
      <c r="X17874" s="237" t="str">
        <f t="shared" si="3389"/>
        <v>DeAndre Jordan</v>
      </c>
      <c r="Y17874" s="237" t="str">
        <f t="shared" si="3383"/>
        <v>LAC</v>
      </c>
      <c r="Z17874" s="237" t="str">
        <f t="shared" ref="Z17874:Z17937" si="3395">VLOOKUP(X17874,BBRef,2,FALSE)</f>
        <v>C</v>
      </c>
      <c r="AA17874" s="237">
        <f t="shared" si="3384"/>
        <v>42.4</v>
      </c>
      <c r="AB17874" s="237" t="str">
        <f t="shared" si="3385"/>
        <v>BRK</v>
      </c>
      <c r="AC17874" s="244">
        <v>43143</v>
      </c>
      <c r="AD17874" s="237" t="str">
        <f t="shared" si="3390"/>
        <v>A</v>
      </c>
      <c r="AE17874" s="245">
        <f t="shared" si="3386"/>
        <v>35.733333333333334</v>
      </c>
      <c r="AF17874" s="269">
        <f t="shared" si="3391"/>
        <v>0.19176843057440071</v>
      </c>
      <c r="AG17874" s="237" t="str">
        <f t="shared" ref="AG17874:AG17937" si="3396">X17874</f>
        <v>DeAndre Jordan</v>
      </c>
      <c r="AH17874" s="269">
        <f t="shared" si="3392"/>
        <v>0.17714742039613537</v>
      </c>
      <c r="AI17874" s="188" t="b">
        <f t="shared" si="3393"/>
        <v>0</v>
      </c>
      <c r="AJ17874" s="188">
        <f t="shared" si="3394"/>
        <v>46.75</v>
      </c>
    </row>
    <row r="17875" spans="1:36" x14ac:dyDescent="0.2">
      <c r="A17875" s="188" t="s">
        <v>160</v>
      </c>
      <c r="B17875" s="188" t="s">
        <v>69</v>
      </c>
      <c r="C17875" s="188" t="s">
        <v>373</v>
      </c>
      <c r="D17875" s="188" t="s">
        <v>82</v>
      </c>
      <c r="E17875" s="246">
        <v>1.4520833333333334</v>
      </c>
      <c r="F17875" s="188">
        <v>6</v>
      </c>
      <c r="G17875" s="188">
        <v>9</v>
      </c>
      <c r="H17875" s="188">
        <v>0.66700000000000004</v>
      </c>
      <c r="I17875" s="258">
        <v>2</v>
      </c>
      <c r="J17875" s="188">
        <v>3</v>
      </c>
      <c r="K17875" s="261">
        <v>0.66700000000000004</v>
      </c>
      <c r="L17875" s="188">
        <v>2</v>
      </c>
      <c r="M17875" s="188">
        <v>2</v>
      </c>
      <c r="N17875" s="188">
        <v>1</v>
      </c>
      <c r="O17875" s="188">
        <v>0</v>
      </c>
      <c r="P17875" s="188">
        <v>5</v>
      </c>
      <c r="Q17875" s="188">
        <v>5</v>
      </c>
      <c r="R17875" s="188">
        <v>0</v>
      </c>
      <c r="S17875" s="188">
        <v>0</v>
      </c>
      <c r="T17875" s="188">
        <v>2</v>
      </c>
      <c r="U17875" s="188">
        <v>2</v>
      </c>
      <c r="V17875" s="188">
        <v>1</v>
      </c>
      <c r="W17875" s="188">
        <v>16</v>
      </c>
      <c r="X17875" s="237" t="str">
        <f t="shared" si="3389"/>
        <v>Danilo Gallinari</v>
      </c>
      <c r="Y17875" s="237" t="str">
        <f t="shared" si="3383"/>
        <v>LAC</v>
      </c>
      <c r="Z17875" s="237" t="str">
        <f t="shared" si="3395"/>
        <v>SF</v>
      </c>
      <c r="AA17875" s="237">
        <f t="shared" si="3384"/>
        <v>26</v>
      </c>
      <c r="AB17875" s="237" t="str">
        <f t="shared" si="3385"/>
        <v>BRK</v>
      </c>
      <c r="AC17875" s="244">
        <v>43143</v>
      </c>
      <c r="AD17875" s="237" t="str">
        <f t="shared" si="3390"/>
        <v>A</v>
      </c>
      <c r="AE17875" s="245">
        <f t="shared" si="3386"/>
        <v>34.85</v>
      </c>
      <c r="AF17875" s="269">
        <f t="shared" si="3391"/>
        <v>0.11759384893713253</v>
      </c>
      <c r="AG17875" s="237" t="str">
        <f t="shared" si="3396"/>
        <v>Danilo Gallinari</v>
      </c>
      <c r="AH17875" s="269">
        <f t="shared" si="3392"/>
        <v>0.15413241591966431</v>
      </c>
      <c r="AI17875" s="188" t="b">
        <f t="shared" si="3393"/>
        <v>0</v>
      </c>
      <c r="AJ17875" s="188">
        <f t="shared" si="3394"/>
        <v>26.25</v>
      </c>
    </row>
    <row r="17876" spans="1:36" x14ac:dyDescent="0.2">
      <c r="A17876" s="188" t="s">
        <v>179</v>
      </c>
      <c r="B17876" s="188" t="s">
        <v>69</v>
      </c>
      <c r="C17876" s="188" t="s">
        <v>373</v>
      </c>
      <c r="D17876" s="188" t="s">
        <v>82</v>
      </c>
      <c r="E17876" s="247">
        <v>0.50694444444444442</v>
      </c>
      <c r="F17876" s="188">
        <v>6</v>
      </c>
      <c r="G17876" s="188">
        <v>6</v>
      </c>
      <c r="H17876" s="188">
        <v>1</v>
      </c>
      <c r="I17876" s="258">
        <v>0</v>
      </c>
      <c r="J17876" s="188">
        <v>0</v>
      </c>
      <c r="K17876" s="261"/>
      <c r="L17876" s="188">
        <v>3</v>
      </c>
      <c r="M17876" s="188">
        <v>4</v>
      </c>
      <c r="N17876" s="188">
        <v>0.75</v>
      </c>
      <c r="O17876" s="188">
        <v>0</v>
      </c>
      <c r="P17876" s="188">
        <v>2</v>
      </c>
      <c r="Q17876" s="188">
        <v>2</v>
      </c>
      <c r="R17876" s="188">
        <v>0</v>
      </c>
      <c r="S17876" s="188">
        <v>1</v>
      </c>
      <c r="T17876" s="188">
        <v>1</v>
      </c>
      <c r="U17876" s="188">
        <v>0</v>
      </c>
      <c r="V17876" s="188">
        <v>1</v>
      </c>
      <c r="W17876" s="188">
        <v>15</v>
      </c>
      <c r="X17876" s="237" t="str">
        <f t="shared" si="3389"/>
        <v>Montrezl Harrell</v>
      </c>
      <c r="Y17876" s="237" t="str">
        <f t="shared" si="3383"/>
        <v>LAC</v>
      </c>
      <c r="Z17876" s="237" t="str">
        <f t="shared" si="3395"/>
        <v>PF</v>
      </c>
      <c r="AA17876" s="237">
        <f t="shared" si="3384"/>
        <v>23.4</v>
      </c>
      <c r="AB17876" s="237" t="str">
        <f t="shared" si="3385"/>
        <v>BRK</v>
      </c>
      <c r="AC17876" s="244">
        <v>43143</v>
      </c>
      <c r="AD17876" s="237" t="str">
        <f t="shared" si="3390"/>
        <v>A</v>
      </c>
      <c r="AE17876" s="245">
        <f t="shared" si="3386"/>
        <v>12.166666666666666</v>
      </c>
      <c r="AF17876" s="269">
        <f t="shared" si="3391"/>
        <v>0.10583446404341926</v>
      </c>
      <c r="AG17876" s="237" t="str">
        <f t="shared" si="3396"/>
        <v>Montrezl Harrell</v>
      </c>
      <c r="AH17876" s="269">
        <f t="shared" si="3392"/>
        <v>0.28838352035180809</v>
      </c>
      <c r="AI17876" s="188" t="b">
        <f t="shared" si="3393"/>
        <v>0</v>
      </c>
      <c r="AJ17876" s="188">
        <f t="shared" si="3394"/>
        <v>23</v>
      </c>
    </row>
    <row r="17877" spans="1:36" x14ac:dyDescent="0.2">
      <c r="A17877" s="188" t="s">
        <v>94</v>
      </c>
      <c r="B17877" s="188" t="s">
        <v>69</v>
      </c>
      <c r="C17877" s="188" t="s">
        <v>373</v>
      </c>
      <c r="D17877" s="188" t="s">
        <v>82</v>
      </c>
      <c r="E17877" s="246">
        <v>1.1576388888888889</v>
      </c>
      <c r="F17877" s="188">
        <v>4</v>
      </c>
      <c r="G17877" s="188">
        <v>11</v>
      </c>
      <c r="H17877" s="188">
        <v>0.36399999999999999</v>
      </c>
      <c r="I17877" s="258">
        <v>1</v>
      </c>
      <c r="J17877" s="188">
        <v>2</v>
      </c>
      <c r="K17877" s="261">
        <v>0.5</v>
      </c>
      <c r="L17877" s="188">
        <v>2</v>
      </c>
      <c r="M17877" s="188">
        <v>2</v>
      </c>
      <c r="N17877" s="188">
        <v>1</v>
      </c>
      <c r="O17877" s="188">
        <v>0</v>
      </c>
      <c r="P17877" s="188">
        <v>0</v>
      </c>
      <c r="Q17877" s="188">
        <v>0</v>
      </c>
      <c r="R17877" s="188">
        <v>2</v>
      </c>
      <c r="S17877" s="188">
        <v>1</v>
      </c>
      <c r="T17877" s="188">
        <v>0</v>
      </c>
      <c r="U17877" s="188">
        <v>1</v>
      </c>
      <c r="V17877" s="188">
        <v>2</v>
      </c>
      <c r="W17877" s="188">
        <v>11</v>
      </c>
      <c r="X17877" s="237" t="str">
        <f t="shared" si="3389"/>
        <v>Avery Bradley</v>
      </c>
      <c r="Y17877" s="237" t="str">
        <f t="shared" si="3383"/>
        <v>LAC</v>
      </c>
      <c r="Z17877" s="237" t="str">
        <f t="shared" si="3395"/>
        <v>SG</v>
      </c>
      <c r="AA17877" s="237">
        <f t="shared" si="3384"/>
        <v>16</v>
      </c>
      <c r="AB17877" s="237" t="str">
        <f t="shared" si="3385"/>
        <v>BRK</v>
      </c>
      <c r="AC17877" s="244">
        <v>43143</v>
      </c>
      <c r="AD17877" s="237" t="str">
        <f t="shared" si="3390"/>
        <v>A</v>
      </c>
      <c r="AE17877" s="245">
        <f t="shared" si="3386"/>
        <v>27.783333333333331</v>
      </c>
      <c r="AF17877" s="269">
        <f t="shared" si="3391"/>
        <v>7.2365445499773862E-2</v>
      </c>
      <c r="AG17877" s="237" t="str">
        <f t="shared" si="3396"/>
        <v>Avery Bradley</v>
      </c>
      <c r="AH17877" s="269">
        <f t="shared" si="3392"/>
        <v>0.2096099242849245</v>
      </c>
      <c r="AI17877" s="188" t="b">
        <f t="shared" si="3393"/>
        <v>0</v>
      </c>
      <c r="AJ17877" s="188">
        <f t="shared" si="3394"/>
        <v>17.5</v>
      </c>
    </row>
    <row r="17878" spans="1:36" x14ac:dyDescent="0.2">
      <c r="A17878" s="188" t="s">
        <v>181</v>
      </c>
      <c r="B17878" s="188" t="s">
        <v>69</v>
      </c>
      <c r="C17878" s="188" t="s">
        <v>373</v>
      </c>
      <c r="D17878" s="188" t="s">
        <v>82</v>
      </c>
      <c r="E17878" s="246">
        <v>1.3798611111111112</v>
      </c>
      <c r="F17878" s="188">
        <v>4</v>
      </c>
      <c r="G17878" s="188">
        <v>12</v>
      </c>
      <c r="H17878" s="188">
        <v>0.33300000000000002</v>
      </c>
      <c r="I17878" s="258">
        <v>1</v>
      </c>
      <c r="J17878" s="188">
        <v>2</v>
      </c>
      <c r="K17878" s="261">
        <v>0.5</v>
      </c>
      <c r="L17878" s="188">
        <v>1</v>
      </c>
      <c r="M17878" s="188">
        <v>1</v>
      </c>
      <c r="N17878" s="188">
        <v>1</v>
      </c>
      <c r="O17878" s="188">
        <v>3</v>
      </c>
      <c r="P17878" s="188">
        <v>5</v>
      </c>
      <c r="Q17878" s="188">
        <v>8</v>
      </c>
      <c r="R17878" s="188">
        <v>3</v>
      </c>
      <c r="S17878" s="188">
        <v>1</v>
      </c>
      <c r="T17878" s="188">
        <v>0</v>
      </c>
      <c r="U17878" s="188">
        <v>0</v>
      </c>
      <c r="V17878" s="188">
        <v>0</v>
      </c>
      <c r="W17878" s="188">
        <v>10</v>
      </c>
      <c r="X17878" s="237" t="str">
        <f t="shared" si="3389"/>
        <v>Tobias Harris</v>
      </c>
      <c r="Y17878" s="237" t="str">
        <f t="shared" ref="Y17878:Y17941" si="3397">$B17878</f>
        <v>LAC</v>
      </c>
      <c r="Z17878" s="237" t="str">
        <f t="shared" si="3395"/>
        <v>SF</v>
      </c>
      <c r="AA17878" s="237">
        <f t="shared" ref="AA17878:AA17941" si="3398">$W17878+($Q17878*1.2)+($R17878*1.5)+(3*$S17878)+(3*$T17878)+($U17878*-1)</f>
        <v>27.1</v>
      </c>
      <c r="AB17878" s="237" t="str">
        <f t="shared" ref="AB17878:AB17941" si="3399">$D17878</f>
        <v>BRK</v>
      </c>
      <c r="AC17878" s="244">
        <v>43143</v>
      </c>
      <c r="AD17878" s="237" t="str">
        <f t="shared" si="3390"/>
        <v>A</v>
      </c>
      <c r="AE17878" s="245">
        <f t="shared" ref="AE17878:AE17941" si="3400">$E17878*24</f>
        <v>33.116666666666667</v>
      </c>
      <c r="AF17878" s="269">
        <f t="shared" si="3391"/>
        <v>0.12256897331524198</v>
      </c>
      <c r="AG17878" s="237" t="str">
        <f t="shared" si="3396"/>
        <v>Tobias Harris</v>
      </c>
      <c r="AH17878" s="269">
        <f t="shared" si="3392"/>
        <v>0.16984551809823384</v>
      </c>
      <c r="AI17878" s="188" t="b">
        <f t="shared" si="3393"/>
        <v>0</v>
      </c>
      <c r="AJ17878" s="188">
        <f t="shared" si="3394"/>
        <v>30.5</v>
      </c>
    </row>
    <row r="17879" spans="1:36" x14ac:dyDescent="0.2">
      <c r="A17879" s="188" t="s">
        <v>621</v>
      </c>
      <c r="B17879" s="188" t="s">
        <v>69</v>
      </c>
      <c r="C17879" s="188" t="s">
        <v>373</v>
      </c>
      <c r="D17879" s="188" t="s">
        <v>82</v>
      </c>
      <c r="E17879" s="247">
        <v>0.65069444444444446</v>
      </c>
      <c r="F17879" s="188">
        <v>3</v>
      </c>
      <c r="G17879" s="188">
        <v>4</v>
      </c>
      <c r="H17879" s="188">
        <v>0.75</v>
      </c>
      <c r="I17879" s="258">
        <v>1</v>
      </c>
      <c r="J17879" s="188">
        <v>1</v>
      </c>
      <c r="K17879" s="261">
        <v>1</v>
      </c>
      <c r="L17879" s="188">
        <v>0</v>
      </c>
      <c r="M17879" s="188">
        <v>0</v>
      </c>
      <c r="O17879" s="188">
        <v>0</v>
      </c>
      <c r="P17879" s="188">
        <v>2</v>
      </c>
      <c r="Q17879" s="188">
        <v>2</v>
      </c>
      <c r="R17879" s="188">
        <v>4</v>
      </c>
      <c r="S17879" s="188">
        <v>0</v>
      </c>
      <c r="T17879" s="188">
        <v>0</v>
      </c>
      <c r="U17879" s="188">
        <v>4</v>
      </c>
      <c r="V17879" s="188">
        <v>2</v>
      </c>
      <c r="W17879" s="188">
        <v>7</v>
      </c>
      <c r="X17879" s="237" t="str">
        <f t="shared" si="3389"/>
        <v>Milos Teodosic</v>
      </c>
      <c r="Y17879" s="237" t="str">
        <f t="shared" si="3397"/>
        <v>LAC</v>
      </c>
      <c r="Z17879" s="237" t="str">
        <f t="shared" si="3395"/>
        <v>PG</v>
      </c>
      <c r="AA17879" s="237">
        <f t="shared" si="3398"/>
        <v>11.4</v>
      </c>
      <c r="AB17879" s="237" t="str">
        <f t="shared" si="3399"/>
        <v>BRK</v>
      </c>
      <c r="AC17879" s="244">
        <v>43143</v>
      </c>
      <c r="AD17879" s="237" t="str">
        <f t="shared" si="3390"/>
        <v>A</v>
      </c>
      <c r="AE17879" s="245">
        <f t="shared" si="3400"/>
        <v>15.616666666666667</v>
      </c>
      <c r="AF17879" s="269">
        <f t="shared" si="3391"/>
        <v>5.1560379918588875E-2</v>
      </c>
      <c r="AG17879" s="237" t="str">
        <f t="shared" si="3396"/>
        <v>Milos Teodosic</v>
      </c>
      <c r="AH17879" s="269">
        <f t="shared" si="3392"/>
        <v>0.23162315555988061</v>
      </c>
      <c r="AI17879" s="188" t="b">
        <f t="shared" si="3393"/>
        <v>0</v>
      </c>
      <c r="AJ17879" s="188">
        <f t="shared" si="3394"/>
        <v>15.5</v>
      </c>
    </row>
    <row r="17880" spans="1:36" x14ac:dyDescent="0.2">
      <c r="A17880" s="188" t="s">
        <v>211</v>
      </c>
      <c r="B17880" s="188" t="s">
        <v>69</v>
      </c>
      <c r="C17880" s="188" t="s">
        <v>373</v>
      </c>
      <c r="D17880" s="188" t="s">
        <v>82</v>
      </c>
      <c r="E17880" s="247">
        <v>0.42777777777777781</v>
      </c>
      <c r="F17880" s="188">
        <v>1</v>
      </c>
      <c r="G17880" s="188">
        <v>3</v>
      </c>
      <c r="H17880" s="188">
        <v>0.33300000000000002</v>
      </c>
      <c r="I17880" s="258">
        <v>0</v>
      </c>
      <c r="J17880" s="188">
        <v>1</v>
      </c>
      <c r="K17880" s="261">
        <v>0</v>
      </c>
      <c r="L17880" s="188">
        <v>0</v>
      </c>
      <c r="M17880" s="188">
        <v>0</v>
      </c>
      <c r="O17880" s="188">
        <v>0</v>
      </c>
      <c r="P17880" s="188">
        <v>4</v>
      </c>
      <c r="Q17880" s="188">
        <v>4</v>
      </c>
      <c r="R17880" s="188">
        <v>0</v>
      </c>
      <c r="S17880" s="188">
        <v>2</v>
      </c>
      <c r="T17880" s="188">
        <v>0</v>
      </c>
      <c r="U17880" s="188">
        <v>1</v>
      </c>
      <c r="V17880" s="188">
        <v>3</v>
      </c>
      <c r="W17880" s="188">
        <v>2</v>
      </c>
      <c r="X17880" s="237" t="str">
        <f t="shared" si="3389"/>
        <v>Wesley Johnson</v>
      </c>
      <c r="Y17880" s="237" t="str">
        <f t="shared" si="3397"/>
        <v>LAC</v>
      </c>
      <c r="Z17880" s="237" t="str">
        <f t="shared" si="3395"/>
        <v>SF</v>
      </c>
      <c r="AA17880" s="237">
        <f t="shared" si="3398"/>
        <v>11.8</v>
      </c>
      <c r="AB17880" s="237" t="str">
        <f t="shared" si="3399"/>
        <v>BRK</v>
      </c>
      <c r="AC17880" s="244">
        <v>43143</v>
      </c>
      <c r="AD17880" s="237" t="str">
        <f t="shared" si="3390"/>
        <v>A</v>
      </c>
      <c r="AE17880" s="245">
        <f t="shared" si="3400"/>
        <v>10.266666666666667</v>
      </c>
      <c r="AF17880" s="269">
        <f t="shared" si="3391"/>
        <v>5.3369516056083227E-2</v>
      </c>
      <c r="AG17880" s="237" t="str">
        <f t="shared" si="3396"/>
        <v>Wesley Johnson</v>
      </c>
      <c r="AH17880" s="269">
        <f t="shared" si="3392"/>
        <v>0.17616144217500662</v>
      </c>
      <c r="AI17880" s="188" t="b">
        <f t="shared" si="3393"/>
        <v>0</v>
      </c>
      <c r="AJ17880" s="188">
        <f t="shared" si="3394"/>
        <v>12.5</v>
      </c>
    </row>
    <row r="17881" spans="1:36" x14ac:dyDescent="0.2">
      <c r="A17881" s="188" t="s">
        <v>133</v>
      </c>
      <c r="B17881" s="188" t="s">
        <v>69</v>
      </c>
      <c r="C17881" s="188" t="s">
        <v>373</v>
      </c>
      <c r="D17881" s="188" t="s">
        <v>82</v>
      </c>
      <c r="E17881" s="247">
        <v>0.19027777777777777</v>
      </c>
      <c r="F17881" s="188">
        <v>0</v>
      </c>
      <c r="G17881" s="188">
        <v>0</v>
      </c>
      <c r="H17881" s="188"/>
      <c r="I17881" s="258">
        <v>0</v>
      </c>
      <c r="J17881" s="188">
        <v>0</v>
      </c>
      <c r="K17881" s="261"/>
      <c r="L17881" s="188">
        <v>0</v>
      </c>
      <c r="M17881" s="188">
        <v>0</v>
      </c>
      <c r="O17881" s="188">
        <v>0</v>
      </c>
      <c r="P17881" s="188">
        <v>1</v>
      </c>
      <c r="Q17881" s="188">
        <v>1</v>
      </c>
      <c r="R17881" s="188">
        <v>0</v>
      </c>
      <c r="S17881" s="188">
        <v>0</v>
      </c>
      <c r="T17881" s="188">
        <v>0</v>
      </c>
      <c r="U17881" s="188">
        <v>1</v>
      </c>
      <c r="V17881" s="188">
        <v>1</v>
      </c>
      <c r="W17881" s="188">
        <v>0</v>
      </c>
      <c r="X17881" s="237" t="str">
        <f t="shared" si="3389"/>
        <v>Sam Dekker</v>
      </c>
      <c r="Y17881" s="237" t="str">
        <f t="shared" si="3397"/>
        <v>LAC</v>
      </c>
      <c r="Z17881" s="237" t="str">
        <f t="shared" si="3395"/>
        <v>SF</v>
      </c>
      <c r="AA17881" s="237">
        <f t="shared" si="3398"/>
        <v>0.19999999999999996</v>
      </c>
      <c r="AB17881" s="237" t="str">
        <f t="shared" si="3399"/>
        <v>BRK</v>
      </c>
      <c r="AC17881" s="244">
        <v>43143</v>
      </c>
      <c r="AD17881" s="237" t="str">
        <f t="shared" si="3390"/>
        <v>A</v>
      </c>
      <c r="AE17881" s="245">
        <f t="shared" si="3400"/>
        <v>4.5666666666666664</v>
      </c>
      <c r="AF17881" s="269">
        <f t="shared" si="3391"/>
        <v>9.0456806874717301E-4</v>
      </c>
      <c r="AG17881" s="237" t="str">
        <f t="shared" si="3396"/>
        <v>Sam Dekker</v>
      </c>
      <c r="AH17881" s="269">
        <f t="shared" si="3392"/>
        <v>9.9010445602011013E-2</v>
      </c>
      <c r="AI17881" s="188" t="b">
        <f t="shared" si="3393"/>
        <v>0</v>
      </c>
      <c r="AJ17881" s="188">
        <f t="shared" si="3394"/>
        <v>0.75</v>
      </c>
    </row>
    <row r="17882" spans="1:36" x14ac:dyDescent="0.2">
      <c r="A17882" s="188" t="s">
        <v>622</v>
      </c>
      <c r="B17882" s="188" t="s">
        <v>69</v>
      </c>
      <c r="C17882" s="188" t="s">
        <v>373</v>
      </c>
      <c r="D17882" s="188" t="s">
        <v>82</v>
      </c>
      <c r="E17882" s="247">
        <v>2.2222222222222223E-2</v>
      </c>
      <c r="F17882" s="188">
        <v>0</v>
      </c>
      <c r="G17882" s="188">
        <v>0</v>
      </c>
      <c r="H17882" s="188"/>
      <c r="I17882" s="258">
        <v>0</v>
      </c>
      <c r="J17882" s="188">
        <v>0</v>
      </c>
      <c r="K17882" s="261"/>
      <c r="L17882" s="188">
        <v>0</v>
      </c>
      <c r="M17882" s="188">
        <v>0</v>
      </c>
      <c r="O17882" s="188">
        <v>0</v>
      </c>
      <c r="P17882" s="188">
        <v>0</v>
      </c>
      <c r="Q17882" s="188">
        <v>0</v>
      </c>
      <c r="R17882" s="188">
        <v>0</v>
      </c>
      <c r="S17882" s="188">
        <v>0</v>
      </c>
      <c r="T17882" s="188">
        <v>0</v>
      </c>
      <c r="U17882" s="188">
        <v>0</v>
      </c>
      <c r="V17882" s="188">
        <v>0</v>
      </c>
      <c r="W17882" s="188">
        <v>0</v>
      </c>
      <c r="X17882" s="237" t="str">
        <f t="shared" si="3389"/>
        <v>Sindarius Thornwell</v>
      </c>
      <c r="Y17882" s="237" t="str">
        <f t="shared" si="3397"/>
        <v>LAC</v>
      </c>
      <c r="Z17882" s="237" t="str">
        <f t="shared" si="3395"/>
        <v>SG</v>
      </c>
      <c r="AA17882" s="237">
        <f t="shared" si="3398"/>
        <v>0</v>
      </c>
      <c r="AB17882" s="237" t="str">
        <f t="shared" si="3399"/>
        <v>BRK</v>
      </c>
      <c r="AC17882" s="244">
        <v>43143</v>
      </c>
      <c r="AD17882" s="237" t="str">
        <f t="shared" si="3390"/>
        <v>A</v>
      </c>
      <c r="AE17882" s="245">
        <f t="shared" si="3400"/>
        <v>0.53333333333333333</v>
      </c>
      <c r="AF17882" s="269">
        <f t="shared" si="3391"/>
        <v>0</v>
      </c>
      <c r="AG17882" s="237" t="str">
        <f t="shared" si="3396"/>
        <v>Sindarius Thornwell</v>
      </c>
      <c r="AH17882" s="269">
        <f t="shared" si="3392"/>
        <v>0</v>
      </c>
      <c r="AI17882" s="188" t="b">
        <f t="shared" si="3393"/>
        <v>0</v>
      </c>
      <c r="AJ17882" s="188">
        <f t="shared" si="3394"/>
        <v>0</v>
      </c>
    </row>
    <row r="17883" spans="1:36" x14ac:dyDescent="0.2">
      <c r="A17883" s="188" t="s">
        <v>710</v>
      </c>
      <c r="B17883" s="188" t="s">
        <v>69</v>
      </c>
      <c r="C17883" s="188" t="s">
        <v>373</v>
      </c>
      <c r="D17883" s="188" t="s">
        <v>82</v>
      </c>
      <c r="E17883" s="247">
        <v>8.3333333333333332E-3</v>
      </c>
      <c r="F17883" s="188">
        <v>0</v>
      </c>
      <c r="G17883" s="188">
        <v>0</v>
      </c>
      <c r="H17883" s="188"/>
      <c r="I17883" s="258">
        <v>0</v>
      </c>
      <c r="J17883" s="188">
        <v>0</v>
      </c>
      <c r="K17883" s="261"/>
      <c r="L17883" s="188">
        <v>0</v>
      </c>
      <c r="M17883" s="188">
        <v>0</v>
      </c>
      <c r="O17883" s="188">
        <v>0</v>
      </c>
      <c r="P17883" s="188">
        <v>0</v>
      </c>
      <c r="Q17883" s="188">
        <v>0</v>
      </c>
      <c r="R17883" s="188">
        <v>0</v>
      </c>
      <c r="S17883" s="188">
        <v>0</v>
      </c>
      <c r="T17883" s="188">
        <v>0</v>
      </c>
      <c r="U17883" s="188">
        <v>0</v>
      </c>
      <c r="V17883" s="188">
        <v>0</v>
      </c>
      <c r="W17883" s="188">
        <v>0</v>
      </c>
      <c r="X17883" s="237" t="str">
        <f t="shared" si="3389"/>
        <v>Tyrone Wallace</v>
      </c>
      <c r="Y17883" s="237" t="str">
        <f t="shared" si="3397"/>
        <v>LAC</v>
      </c>
      <c r="Z17883" s="237" t="str">
        <f t="shared" si="3395"/>
        <v>PG</v>
      </c>
      <c r="AA17883" s="237">
        <f t="shared" si="3398"/>
        <v>0</v>
      </c>
      <c r="AB17883" s="237" t="str">
        <f t="shared" si="3399"/>
        <v>BRK</v>
      </c>
      <c r="AC17883" s="244">
        <v>43143</v>
      </c>
      <c r="AD17883" s="237" t="str">
        <f t="shared" si="3390"/>
        <v>A</v>
      </c>
      <c r="AE17883" s="245">
        <f t="shared" si="3400"/>
        <v>0.2</v>
      </c>
      <c r="AF17883" s="269">
        <f t="shared" si="3391"/>
        <v>0</v>
      </c>
      <c r="AG17883" s="237" t="str">
        <f t="shared" si="3396"/>
        <v>Tyrone Wallace</v>
      </c>
      <c r="AH17883" s="269">
        <f t="shared" si="3392"/>
        <v>0</v>
      </c>
      <c r="AI17883" s="188" t="b">
        <f t="shared" si="3393"/>
        <v>0</v>
      </c>
      <c r="AJ17883" s="188">
        <f t="shared" si="3394"/>
        <v>0</v>
      </c>
    </row>
    <row r="17884" spans="1:36" x14ac:dyDescent="0.2">
      <c r="A17884" s="188" t="s">
        <v>180</v>
      </c>
      <c r="B17884" s="188" t="s">
        <v>82</v>
      </c>
      <c r="D17884" s="188" t="s">
        <v>69</v>
      </c>
      <c r="E17884" s="246">
        <v>1.0993055555555555</v>
      </c>
      <c r="F17884" s="188">
        <v>7</v>
      </c>
      <c r="G17884" s="188">
        <v>11</v>
      </c>
      <c r="H17884" s="188">
        <v>0.63600000000000001</v>
      </c>
      <c r="I17884" s="258">
        <v>1</v>
      </c>
      <c r="J17884" s="188">
        <v>4</v>
      </c>
      <c r="K17884" s="261">
        <v>0.25</v>
      </c>
      <c r="L17884" s="188">
        <v>1</v>
      </c>
      <c r="M17884" s="188">
        <v>1</v>
      </c>
      <c r="N17884" s="188">
        <v>1</v>
      </c>
      <c r="O17884" s="188">
        <v>0</v>
      </c>
      <c r="P17884" s="188">
        <v>2</v>
      </c>
      <c r="Q17884" s="188">
        <v>2</v>
      </c>
      <c r="R17884" s="188">
        <v>1</v>
      </c>
      <c r="S17884" s="188">
        <v>1</v>
      </c>
      <c r="T17884" s="188">
        <v>0</v>
      </c>
      <c r="U17884" s="188">
        <v>0</v>
      </c>
      <c r="V17884" s="188">
        <v>3</v>
      </c>
      <c r="W17884" s="188">
        <v>16</v>
      </c>
      <c r="X17884" s="237" t="str">
        <f t="shared" si="3389"/>
        <v>Joe Harris</v>
      </c>
      <c r="Y17884" s="237" t="str">
        <f t="shared" si="3397"/>
        <v>BRK</v>
      </c>
      <c r="Z17884" s="237" t="str">
        <f t="shared" si="3395"/>
        <v>SG</v>
      </c>
      <c r="AA17884" s="237">
        <f t="shared" si="3398"/>
        <v>22.9</v>
      </c>
      <c r="AB17884" s="237" t="str">
        <f t="shared" si="3399"/>
        <v>LAC</v>
      </c>
      <c r="AC17884" s="244">
        <v>43143</v>
      </c>
      <c r="AD17884" s="237" t="str">
        <f t="shared" si="3390"/>
        <v>H</v>
      </c>
      <c r="AE17884" s="245">
        <f t="shared" si="3400"/>
        <v>26.383333333333333</v>
      </c>
      <c r="AF17884" s="269">
        <f t="shared" si="3391"/>
        <v>0.10319963947724199</v>
      </c>
      <c r="AG17884" s="237" t="str">
        <f t="shared" si="3396"/>
        <v>Joe Harris</v>
      </c>
      <c r="AH17884" s="269">
        <f t="shared" si="3392"/>
        <v>0.1974681177261727</v>
      </c>
      <c r="AI17884" s="188" t="b">
        <f t="shared" si="3393"/>
        <v>0</v>
      </c>
      <c r="AJ17884" s="188">
        <f t="shared" si="3394"/>
        <v>23.5</v>
      </c>
    </row>
    <row r="17885" spans="1:36" x14ac:dyDescent="0.2">
      <c r="A17885" s="188" t="s">
        <v>305</v>
      </c>
      <c r="B17885" s="188" t="s">
        <v>82</v>
      </c>
      <c r="D17885" s="188" t="s">
        <v>69</v>
      </c>
      <c r="E17885" s="246">
        <v>1.0381944444444444</v>
      </c>
      <c r="F17885" s="188">
        <v>7</v>
      </c>
      <c r="G17885" s="188">
        <v>17</v>
      </c>
      <c r="H17885" s="188">
        <v>0.41199999999999998</v>
      </c>
      <c r="I17885" s="258">
        <v>1</v>
      </c>
      <c r="J17885" s="188">
        <v>7</v>
      </c>
      <c r="K17885" s="261">
        <v>0.14299999999999999</v>
      </c>
      <c r="L17885" s="188">
        <v>1</v>
      </c>
      <c r="M17885" s="188">
        <v>1</v>
      </c>
      <c r="N17885" s="188">
        <v>1</v>
      </c>
      <c r="O17885" s="188">
        <v>0</v>
      </c>
      <c r="P17885" s="188">
        <v>2</v>
      </c>
      <c r="Q17885" s="188">
        <v>2</v>
      </c>
      <c r="R17885" s="188">
        <v>5</v>
      </c>
      <c r="S17885" s="188">
        <v>1</v>
      </c>
      <c r="T17885" s="188">
        <v>0</v>
      </c>
      <c r="U17885" s="188">
        <v>3</v>
      </c>
      <c r="V17885" s="188">
        <v>3</v>
      </c>
      <c r="W17885" s="188">
        <v>16</v>
      </c>
      <c r="X17885" s="237" t="str">
        <f t="shared" si="3389"/>
        <v>D'Angelo Russell</v>
      </c>
      <c r="Y17885" s="237" t="str">
        <f t="shared" si="3397"/>
        <v>BRK</v>
      </c>
      <c r="Z17885" s="237" t="str">
        <f t="shared" si="3395"/>
        <v>PG</v>
      </c>
      <c r="AA17885" s="237">
        <f t="shared" si="3398"/>
        <v>25.9</v>
      </c>
      <c r="AB17885" s="237" t="str">
        <f t="shared" si="3399"/>
        <v>LAC</v>
      </c>
      <c r="AC17885" s="244">
        <v>43143</v>
      </c>
      <c r="AD17885" s="237" t="str">
        <f t="shared" si="3390"/>
        <v>H</v>
      </c>
      <c r="AE17885" s="245">
        <f t="shared" si="3400"/>
        <v>24.916666666666664</v>
      </c>
      <c r="AF17885" s="269">
        <f t="shared" si="3391"/>
        <v>0.1167192429022082</v>
      </c>
      <c r="AG17885" s="237" t="str">
        <f t="shared" si="3396"/>
        <v>D'Angelo Russell</v>
      </c>
      <c r="AH17885" s="269">
        <f t="shared" si="3392"/>
        <v>0.37358684546210341</v>
      </c>
      <c r="AI17885" s="188" t="b">
        <f t="shared" si="3393"/>
        <v>0</v>
      </c>
      <c r="AJ17885" s="188">
        <f t="shared" si="3394"/>
        <v>30</v>
      </c>
    </row>
    <row r="17886" spans="1:36" x14ac:dyDescent="0.2">
      <c r="A17886" s="188" t="s">
        <v>122</v>
      </c>
      <c r="B17886" s="188" t="s">
        <v>82</v>
      </c>
      <c r="D17886" s="188" t="s">
        <v>69</v>
      </c>
      <c r="E17886" s="246">
        <v>1.3548611111111111</v>
      </c>
      <c r="F17886" s="188">
        <v>6</v>
      </c>
      <c r="G17886" s="188">
        <v>13</v>
      </c>
      <c r="H17886" s="188">
        <v>0.46200000000000002</v>
      </c>
      <c r="I17886" s="258">
        <v>2</v>
      </c>
      <c r="J17886" s="188">
        <v>6</v>
      </c>
      <c r="K17886" s="261">
        <v>0.33300000000000002</v>
      </c>
      <c r="L17886" s="188">
        <v>1</v>
      </c>
      <c r="M17886" s="188">
        <v>2</v>
      </c>
      <c r="N17886" s="188">
        <v>0.5</v>
      </c>
      <c r="O17886" s="188">
        <v>1</v>
      </c>
      <c r="P17886" s="188">
        <v>5</v>
      </c>
      <c r="Q17886" s="188">
        <v>6</v>
      </c>
      <c r="R17886" s="188">
        <v>2</v>
      </c>
      <c r="S17886" s="188">
        <v>2</v>
      </c>
      <c r="T17886" s="188">
        <v>1</v>
      </c>
      <c r="U17886" s="188">
        <v>0</v>
      </c>
      <c r="V17886" s="188">
        <v>0</v>
      </c>
      <c r="W17886" s="188">
        <v>15</v>
      </c>
      <c r="X17886" s="237" t="str">
        <f t="shared" si="3389"/>
        <v>Allen Crabbe</v>
      </c>
      <c r="Y17886" s="237" t="str">
        <f t="shared" si="3397"/>
        <v>BRK</v>
      </c>
      <c r="Z17886" s="237" t="str">
        <f t="shared" si="3395"/>
        <v>SG</v>
      </c>
      <c r="AA17886" s="237">
        <f t="shared" si="3398"/>
        <v>34.200000000000003</v>
      </c>
      <c r="AB17886" s="237" t="str">
        <f t="shared" si="3399"/>
        <v>LAC</v>
      </c>
      <c r="AC17886" s="244">
        <v>43143</v>
      </c>
      <c r="AD17886" s="237" t="str">
        <f t="shared" si="3390"/>
        <v>H</v>
      </c>
      <c r="AE17886" s="245">
        <f t="shared" si="3400"/>
        <v>32.516666666666666</v>
      </c>
      <c r="AF17886" s="269">
        <f t="shared" si="3391"/>
        <v>0.15412347904461471</v>
      </c>
      <c r="AG17886" s="237" t="str">
        <f t="shared" si="3396"/>
        <v>Allen Crabbe</v>
      </c>
      <c r="AH17886" s="269">
        <f t="shared" si="3392"/>
        <v>0.19439454490812386</v>
      </c>
      <c r="AI17886" s="188" t="b">
        <f t="shared" si="3393"/>
        <v>0</v>
      </c>
      <c r="AJ17886" s="188">
        <f t="shared" si="3394"/>
        <v>35.5</v>
      </c>
    </row>
    <row r="17887" spans="1:36" x14ac:dyDescent="0.2">
      <c r="A17887" s="188" t="s">
        <v>520</v>
      </c>
      <c r="B17887" s="188" t="s">
        <v>82</v>
      </c>
      <c r="D17887" s="188" t="s">
        <v>69</v>
      </c>
      <c r="E17887" s="246">
        <v>1.5062499999999999</v>
      </c>
      <c r="F17887" s="188">
        <v>4</v>
      </c>
      <c r="G17887" s="188">
        <v>13</v>
      </c>
      <c r="H17887" s="188">
        <v>0.308</v>
      </c>
      <c r="I17887" s="258">
        <v>4</v>
      </c>
      <c r="J17887" s="188">
        <v>7</v>
      </c>
      <c r="K17887" s="261">
        <v>0.57099999999999995</v>
      </c>
      <c r="L17887" s="188">
        <v>1</v>
      </c>
      <c r="M17887" s="188">
        <v>2</v>
      </c>
      <c r="N17887" s="188">
        <v>0.5</v>
      </c>
      <c r="O17887" s="188">
        <v>0</v>
      </c>
      <c r="P17887" s="188">
        <v>2</v>
      </c>
      <c r="Q17887" s="188">
        <v>2</v>
      </c>
      <c r="R17887" s="188">
        <v>8</v>
      </c>
      <c r="S17887" s="188">
        <v>1</v>
      </c>
      <c r="T17887" s="188">
        <v>0</v>
      </c>
      <c r="U17887" s="188">
        <v>3</v>
      </c>
      <c r="V17887" s="188">
        <v>1</v>
      </c>
      <c r="W17887" s="188">
        <v>13</v>
      </c>
      <c r="X17887" s="237" t="str">
        <f t="shared" si="3389"/>
        <v>Spencer Dinwiddie</v>
      </c>
      <c r="Y17887" s="237" t="str">
        <f t="shared" si="3397"/>
        <v>BRK</v>
      </c>
      <c r="Z17887" s="237" t="str">
        <f t="shared" si="3395"/>
        <v>PG</v>
      </c>
      <c r="AA17887" s="237">
        <f t="shared" si="3398"/>
        <v>27.4</v>
      </c>
      <c r="AB17887" s="237" t="str">
        <f t="shared" si="3399"/>
        <v>LAC</v>
      </c>
      <c r="AC17887" s="244">
        <v>43143</v>
      </c>
      <c r="AD17887" s="237" t="str">
        <f t="shared" si="3390"/>
        <v>H</v>
      </c>
      <c r="AE17887" s="245">
        <f t="shared" si="3400"/>
        <v>36.15</v>
      </c>
      <c r="AF17887" s="269">
        <f t="shared" si="3391"/>
        <v>0.12347904461469129</v>
      </c>
      <c r="AG17887" s="237" t="str">
        <f t="shared" si="3396"/>
        <v>Spencer Dinwiddie</v>
      </c>
      <c r="AH17887" s="269">
        <f t="shared" si="3392"/>
        <v>0.21264969647342283</v>
      </c>
      <c r="AI17887" s="188" t="b">
        <f t="shared" si="3393"/>
        <v>0</v>
      </c>
      <c r="AJ17887" s="188">
        <f t="shared" si="3394"/>
        <v>33</v>
      </c>
    </row>
    <row r="17888" spans="1:36" x14ac:dyDescent="0.2">
      <c r="A17888" s="188" t="s">
        <v>106</v>
      </c>
      <c r="B17888" s="188" t="s">
        <v>82</v>
      </c>
      <c r="D17888" s="188" t="s">
        <v>69</v>
      </c>
      <c r="E17888" s="246">
        <v>1.46875</v>
      </c>
      <c r="F17888" s="188">
        <v>5</v>
      </c>
      <c r="G17888" s="188">
        <v>15</v>
      </c>
      <c r="H17888" s="188">
        <v>0.33300000000000002</v>
      </c>
      <c r="I17888" s="258">
        <v>2</v>
      </c>
      <c r="J17888" s="188">
        <v>7</v>
      </c>
      <c r="K17888" s="261">
        <v>0.28599999999999998</v>
      </c>
      <c r="L17888" s="188">
        <v>0</v>
      </c>
      <c r="M17888" s="188">
        <v>0</v>
      </c>
      <c r="O17888" s="188">
        <v>2</v>
      </c>
      <c r="P17888" s="188">
        <v>8</v>
      </c>
      <c r="Q17888" s="188">
        <v>10</v>
      </c>
      <c r="R17888" s="188">
        <v>1</v>
      </c>
      <c r="S17888" s="188">
        <v>0</v>
      </c>
      <c r="T17888" s="188">
        <v>1</v>
      </c>
      <c r="U17888" s="188">
        <v>0</v>
      </c>
      <c r="V17888" s="188">
        <v>0</v>
      </c>
      <c r="W17888" s="188">
        <v>12</v>
      </c>
      <c r="X17888" s="237" t="str">
        <f t="shared" si="3389"/>
        <v>DeMarre Carroll</v>
      </c>
      <c r="Y17888" s="237" t="str">
        <f t="shared" si="3397"/>
        <v>BRK</v>
      </c>
      <c r="Z17888" s="237" t="str">
        <f t="shared" si="3395"/>
        <v>SF</v>
      </c>
      <c r="AA17888" s="237">
        <f t="shared" si="3398"/>
        <v>28.5</v>
      </c>
      <c r="AB17888" s="237" t="str">
        <f t="shared" si="3399"/>
        <v>LAC</v>
      </c>
      <c r="AC17888" s="244">
        <v>43143</v>
      </c>
      <c r="AD17888" s="237" t="str">
        <f t="shared" si="3390"/>
        <v>H</v>
      </c>
      <c r="AE17888" s="245">
        <f t="shared" si="3400"/>
        <v>35.25</v>
      </c>
      <c r="AF17888" s="269">
        <f t="shared" si="3391"/>
        <v>0.1284362325371789</v>
      </c>
      <c r="AG17888" s="237" t="str">
        <f t="shared" si="3396"/>
        <v>DeMarre Carroll</v>
      </c>
      <c r="AH17888" s="269">
        <f t="shared" si="3392"/>
        <v>0.19379062537849737</v>
      </c>
      <c r="AI17888" s="188" t="b">
        <f t="shared" si="3393"/>
        <v>0</v>
      </c>
      <c r="AJ17888" s="188">
        <f t="shared" si="3394"/>
        <v>30</v>
      </c>
    </row>
    <row r="17889" spans="1:36" x14ac:dyDescent="0.2">
      <c r="A17889" s="188" t="s">
        <v>30</v>
      </c>
      <c r="B17889" s="188" t="s">
        <v>82</v>
      </c>
      <c r="D17889" s="188" t="s">
        <v>69</v>
      </c>
      <c r="E17889" s="246">
        <v>1.3069444444444445</v>
      </c>
      <c r="F17889" s="188">
        <v>3</v>
      </c>
      <c r="G17889" s="188">
        <v>8</v>
      </c>
      <c r="H17889" s="188">
        <v>0.375</v>
      </c>
      <c r="I17889" s="258">
        <v>2</v>
      </c>
      <c r="J17889" s="188">
        <v>7</v>
      </c>
      <c r="K17889" s="261">
        <v>0.28599999999999998</v>
      </c>
      <c r="L17889" s="188">
        <v>0</v>
      </c>
      <c r="M17889" s="188">
        <v>0</v>
      </c>
      <c r="O17889" s="188">
        <v>2</v>
      </c>
      <c r="P17889" s="188">
        <v>3</v>
      </c>
      <c r="Q17889" s="188">
        <v>5</v>
      </c>
      <c r="R17889" s="188">
        <v>5</v>
      </c>
      <c r="S17889" s="188">
        <v>3</v>
      </c>
      <c r="T17889" s="188">
        <v>1</v>
      </c>
      <c r="U17889" s="188">
        <v>3</v>
      </c>
      <c r="V17889" s="188">
        <v>3</v>
      </c>
      <c r="W17889" s="188">
        <v>8</v>
      </c>
      <c r="X17889" s="237" t="str">
        <f t="shared" si="3389"/>
        <v>Quincy Acy</v>
      </c>
      <c r="Y17889" s="237" t="str">
        <f t="shared" si="3397"/>
        <v>BRK</v>
      </c>
      <c r="Z17889" s="237" t="str">
        <f t="shared" si="3395"/>
        <v>SF</v>
      </c>
      <c r="AA17889" s="237">
        <f t="shared" si="3398"/>
        <v>30.5</v>
      </c>
      <c r="AB17889" s="237" t="str">
        <f t="shared" si="3399"/>
        <v>LAC</v>
      </c>
      <c r="AC17889" s="244">
        <v>43143</v>
      </c>
      <c r="AD17889" s="237" t="str">
        <f t="shared" si="3390"/>
        <v>H</v>
      </c>
      <c r="AE17889" s="245">
        <f t="shared" si="3400"/>
        <v>31.366666666666667</v>
      </c>
      <c r="AF17889" s="269">
        <f t="shared" si="3391"/>
        <v>0.13744930148715637</v>
      </c>
      <c r="AG17889" s="237" t="str">
        <f t="shared" si="3396"/>
        <v>Quincy Acy</v>
      </c>
      <c r="AH17889" s="269">
        <f t="shared" si="3392"/>
        <v>0.15970736448567979</v>
      </c>
      <c r="AI17889" s="188" t="b">
        <f t="shared" si="3393"/>
        <v>0</v>
      </c>
      <c r="AJ17889" s="188">
        <f t="shared" si="3394"/>
        <v>35.25</v>
      </c>
    </row>
    <row r="17890" spans="1:36" x14ac:dyDescent="0.2">
      <c r="A17890" s="188" t="s">
        <v>658</v>
      </c>
      <c r="B17890" s="188" t="s">
        <v>82</v>
      </c>
      <c r="D17890" s="188" t="s">
        <v>69</v>
      </c>
      <c r="E17890" s="247">
        <v>0.7319444444444444</v>
      </c>
      <c r="F17890" s="188">
        <v>3</v>
      </c>
      <c r="G17890" s="188">
        <v>3</v>
      </c>
      <c r="H17890" s="188">
        <v>1</v>
      </c>
      <c r="I17890" s="258">
        <v>0</v>
      </c>
      <c r="J17890" s="188">
        <v>0</v>
      </c>
      <c r="K17890" s="261"/>
      <c r="L17890" s="188">
        <v>2</v>
      </c>
      <c r="M17890" s="188">
        <v>2</v>
      </c>
      <c r="N17890" s="188">
        <v>1</v>
      </c>
      <c r="O17890" s="188">
        <v>3</v>
      </c>
      <c r="P17890" s="188">
        <v>1</v>
      </c>
      <c r="Q17890" s="188">
        <v>4</v>
      </c>
      <c r="R17890" s="188">
        <v>2</v>
      </c>
      <c r="S17890" s="188">
        <v>1</v>
      </c>
      <c r="T17890" s="188">
        <v>2</v>
      </c>
      <c r="U17890" s="188">
        <v>0</v>
      </c>
      <c r="V17890" s="188">
        <v>1</v>
      </c>
      <c r="W17890" s="188">
        <v>8</v>
      </c>
      <c r="X17890" s="237" t="str">
        <f t="shared" si="3389"/>
        <v>Jarrett Allen</v>
      </c>
      <c r="Y17890" s="237" t="str">
        <f t="shared" si="3397"/>
        <v>BRK</v>
      </c>
      <c r="Z17890" s="237" t="str">
        <f t="shared" si="3395"/>
        <v>C</v>
      </c>
      <c r="AA17890" s="237">
        <f t="shared" si="3398"/>
        <v>24.8</v>
      </c>
      <c r="AB17890" s="237" t="str">
        <f t="shared" si="3399"/>
        <v>LAC</v>
      </c>
      <c r="AC17890" s="244">
        <v>43143</v>
      </c>
      <c r="AD17890" s="237" t="str">
        <f t="shared" si="3390"/>
        <v>H</v>
      </c>
      <c r="AE17890" s="245">
        <f t="shared" si="3400"/>
        <v>17.566666666666666</v>
      </c>
      <c r="AF17890" s="269">
        <f t="shared" si="3391"/>
        <v>0.1117620549797206</v>
      </c>
      <c r="AG17890" s="237" t="str">
        <f t="shared" si="3396"/>
        <v>Jarrett Allen</v>
      </c>
      <c r="AH17890" s="269">
        <f t="shared" si="3392"/>
        <v>0.10058726312340449</v>
      </c>
      <c r="AI17890" s="188" t="b">
        <f t="shared" si="3393"/>
        <v>0</v>
      </c>
      <c r="AJ17890" s="188">
        <f t="shared" si="3394"/>
        <v>26.5</v>
      </c>
    </row>
    <row r="17891" spans="1:36" x14ac:dyDescent="0.2">
      <c r="A17891" s="188" t="s">
        <v>277</v>
      </c>
      <c r="B17891" s="188" t="s">
        <v>82</v>
      </c>
      <c r="D17891" s="188" t="s">
        <v>69</v>
      </c>
      <c r="E17891" s="247">
        <v>0.53472222222222221</v>
      </c>
      <c r="F17891" s="188">
        <v>3</v>
      </c>
      <c r="G17891" s="188">
        <v>3</v>
      </c>
      <c r="H17891" s="188">
        <v>1</v>
      </c>
      <c r="I17891" s="258">
        <v>0</v>
      </c>
      <c r="J17891" s="188">
        <v>0</v>
      </c>
      <c r="K17891" s="261"/>
      <c r="L17891" s="188">
        <v>1</v>
      </c>
      <c r="M17891" s="188">
        <v>2</v>
      </c>
      <c r="N17891" s="188">
        <v>0.5</v>
      </c>
      <c r="O17891" s="188">
        <v>2</v>
      </c>
      <c r="P17891" s="188">
        <v>2</v>
      </c>
      <c r="Q17891" s="188">
        <v>4</v>
      </c>
      <c r="R17891" s="188">
        <v>1</v>
      </c>
      <c r="S17891" s="188">
        <v>0</v>
      </c>
      <c r="T17891" s="188">
        <v>1</v>
      </c>
      <c r="U17891" s="188">
        <v>2</v>
      </c>
      <c r="V17891" s="188">
        <v>2</v>
      </c>
      <c r="W17891" s="188">
        <v>7</v>
      </c>
      <c r="X17891" s="237" t="str">
        <f t="shared" si="3389"/>
        <v>Jahlil Okafor</v>
      </c>
      <c r="Y17891" s="237" t="str">
        <f t="shared" si="3397"/>
        <v>BRK</v>
      </c>
      <c r="Z17891" s="237" t="str">
        <f t="shared" si="3395"/>
        <v>C</v>
      </c>
      <c r="AA17891" s="237">
        <f t="shared" si="3398"/>
        <v>14.3</v>
      </c>
      <c r="AB17891" s="237" t="str">
        <f t="shared" si="3399"/>
        <v>LAC</v>
      </c>
      <c r="AC17891" s="244">
        <v>43143</v>
      </c>
      <c r="AD17891" s="237" t="str">
        <f t="shared" si="3390"/>
        <v>H</v>
      </c>
      <c r="AE17891" s="245">
        <f t="shared" si="3400"/>
        <v>12.833333333333332</v>
      </c>
      <c r="AF17891" s="269">
        <f t="shared" si="3391"/>
        <v>6.4443442992338895E-2</v>
      </c>
      <c r="AG17891" s="237" t="str">
        <f t="shared" si="3396"/>
        <v>Jahlil Okafor</v>
      </c>
      <c r="AH17891" s="269">
        <f t="shared" si="3392"/>
        <v>0.20865965154390209</v>
      </c>
      <c r="AI17891" s="188" t="b">
        <f t="shared" si="3393"/>
        <v>0</v>
      </c>
      <c r="AJ17891" s="188">
        <f t="shared" si="3394"/>
        <v>16.5</v>
      </c>
    </row>
    <row r="17892" spans="1:36" x14ac:dyDescent="0.2">
      <c r="A17892" s="188" t="s">
        <v>125</v>
      </c>
      <c r="B17892" s="188" t="s">
        <v>82</v>
      </c>
      <c r="D17892" s="188" t="s">
        <v>69</v>
      </c>
      <c r="E17892" s="247">
        <v>0.50624999999999998</v>
      </c>
      <c r="F17892" s="188">
        <v>2</v>
      </c>
      <c r="G17892" s="188">
        <v>3</v>
      </c>
      <c r="H17892" s="188">
        <v>0.66700000000000004</v>
      </c>
      <c r="I17892" s="258">
        <v>0</v>
      </c>
      <c r="J17892" s="188">
        <v>0</v>
      </c>
      <c r="K17892" s="261"/>
      <c r="L17892" s="188">
        <v>0</v>
      </c>
      <c r="M17892" s="188">
        <v>0</v>
      </c>
      <c r="O17892" s="188">
        <v>0</v>
      </c>
      <c r="P17892" s="188">
        <v>0</v>
      </c>
      <c r="Q17892" s="188">
        <v>0</v>
      </c>
      <c r="R17892" s="188">
        <v>2</v>
      </c>
      <c r="S17892" s="188">
        <v>1</v>
      </c>
      <c r="T17892" s="188">
        <v>0</v>
      </c>
      <c r="U17892" s="188">
        <v>1</v>
      </c>
      <c r="V17892" s="188">
        <v>2</v>
      </c>
      <c r="W17892" s="188">
        <v>4</v>
      </c>
      <c r="X17892" s="237" t="str">
        <f t="shared" si="3389"/>
        <v>Dante Cunningham</v>
      </c>
      <c r="Y17892" s="237" t="str">
        <f t="shared" si="3397"/>
        <v>BRK</v>
      </c>
      <c r="Z17892" s="237" t="str">
        <f t="shared" si="3395"/>
        <v>PF</v>
      </c>
      <c r="AA17892" s="237">
        <f t="shared" si="3398"/>
        <v>9</v>
      </c>
      <c r="AB17892" s="237" t="str">
        <f t="shared" si="3399"/>
        <v>LAC</v>
      </c>
      <c r="AC17892" s="244">
        <v>43143</v>
      </c>
      <c r="AD17892" s="237" t="str">
        <f t="shared" si="3390"/>
        <v>H</v>
      </c>
      <c r="AE17892" s="245">
        <f t="shared" si="3400"/>
        <v>12.149999999999999</v>
      </c>
      <c r="AF17892" s="269">
        <f t="shared" si="3391"/>
        <v>4.0558810274898605E-2</v>
      </c>
      <c r="AG17892" s="237" t="str">
        <f t="shared" si="3396"/>
        <v>Dante Cunningham</v>
      </c>
      <c r="AH17892" s="269">
        <f t="shared" si="3392"/>
        <v>0.14992854967554531</v>
      </c>
      <c r="AI17892" s="188" t="b">
        <f t="shared" si="3393"/>
        <v>0</v>
      </c>
      <c r="AJ17892" s="188">
        <f t="shared" si="3394"/>
        <v>10.5</v>
      </c>
    </row>
    <row r="17893" spans="1:36" x14ac:dyDescent="0.2">
      <c r="A17893" s="188" t="s">
        <v>349</v>
      </c>
      <c r="B17893" s="188" t="s">
        <v>82</v>
      </c>
      <c r="D17893" s="188" t="s">
        <v>69</v>
      </c>
      <c r="E17893" s="247">
        <v>0.11527777777777777</v>
      </c>
      <c r="F17893" s="188">
        <v>1</v>
      </c>
      <c r="G17893" s="188">
        <v>2</v>
      </c>
      <c r="H17893" s="188">
        <v>0.5</v>
      </c>
      <c r="I17893" s="258">
        <v>0</v>
      </c>
      <c r="J17893" s="188">
        <v>1</v>
      </c>
      <c r="K17893" s="261">
        <v>0</v>
      </c>
      <c r="L17893" s="188">
        <v>0</v>
      </c>
      <c r="M17893" s="188">
        <v>0</v>
      </c>
      <c r="O17893" s="188">
        <v>0</v>
      </c>
      <c r="P17893" s="188">
        <v>0</v>
      </c>
      <c r="Q17893" s="188">
        <v>0</v>
      </c>
      <c r="R17893" s="188">
        <v>0</v>
      </c>
      <c r="S17893" s="188">
        <v>0</v>
      </c>
      <c r="T17893" s="188">
        <v>0</v>
      </c>
      <c r="U17893" s="188">
        <v>0</v>
      </c>
      <c r="V17893" s="188">
        <v>0</v>
      </c>
      <c r="W17893" s="188">
        <v>2</v>
      </c>
      <c r="X17893" s="237" t="str">
        <f t="shared" si="3389"/>
        <v>Isaiah Whitehead</v>
      </c>
      <c r="Y17893" s="237" t="str">
        <f t="shared" si="3397"/>
        <v>BRK</v>
      </c>
      <c r="Z17893" s="237" t="str">
        <f t="shared" si="3395"/>
        <v>SG</v>
      </c>
      <c r="AA17893" s="237">
        <f t="shared" si="3398"/>
        <v>2</v>
      </c>
      <c r="AB17893" s="237" t="str">
        <f t="shared" si="3399"/>
        <v>LAC</v>
      </c>
      <c r="AC17893" s="244">
        <v>43143</v>
      </c>
      <c r="AD17893" s="237" t="str">
        <f t="shared" si="3390"/>
        <v>H</v>
      </c>
      <c r="AE17893" s="245">
        <f t="shared" si="3400"/>
        <v>2.7666666666666666</v>
      </c>
      <c r="AF17893" s="269">
        <f t="shared" si="3391"/>
        <v>9.0130689499774673E-3</v>
      </c>
      <c r="AG17893" s="237" t="str">
        <f t="shared" si="3396"/>
        <v>Isaiah Whitehead</v>
      </c>
      <c r="AH17893" s="269">
        <f t="shared" si="3392"/>
        <v>0.32921058046226659</v>
      </c>
      <c r="AI17893" s="188" t="b">
        <f t="shared" si="3393"/>
        <v>0</v>
      </c>
      <c r="AJ17893" s="188">
        <f t="shared" si="3394"/>
        <v>2</v>
      </c>
    </row>
    <row r="17894" spans="1:36" x14ac:dyDescent="0.2">
      <c r="A17894" s="188" t="s">
        <v>321</v>
      </c>
      <c r="B17894" s="188" t="s">
        <v>82</v>
      </c>
      <c r="D17894" s="188" t="s">
        <v>69</v>
      </c>
      <c r="E17894" s="247">
        <v>0.22222222222222221</v>
      </c>
      <c r="F17894" s="188">
        <v>0</v>
      </c>
      <c r="G17894" s="188">
        <v>0</v>
      </c>
      <c r="H17894" s="188"/>
      <c r="I17894" s="258">
        <v>0</v>
      </c>
      <c r="J17894" s="188">
        <v>0</v>
      </c>
      <c r="K17894" s="261"/>
      <c r="L17894" s="188">
        <v>0</v>
      </c>
      <c r="M17894" s="188">
        <v>0</v>
      </c>
      <c r="O17894" s="188">
        <v>0</v>
      </c>
      <c r="P17894" s="188">
        <v>1</v>
      </c>
      <c r="Q17894" s="188">
        <v>1</v>
      </c>
      <c r="R17894" s="188">
        <v>0</v>
      </c>
      <c r="S17894" s="188">
        <v>0</v>
      </c>
      <c r="T17894" s="188">
        <v>0</v>
      </c>
      <c r="U17894" s="188">
        <v>0</v>
      </c>
      <c r="V17894" s="188">
        <v>0</v>
      </c>
      <c r="W17894" s="188">
        <v>0</v>
      </c>
      <c r="X17894" s="237" t="str">
        <f t="shared" si="3389"/>
        <v>Nik Stauskas</v>
      </c>
      <c r="Y17894" s="237" t="str">
        <f t="shared" si="3397"/>
        <v>BRK</v>
      </c>
      <c r="Z17894" s="237" t="str">
        <f t="shared" si="3395"/>
        <v>SG</v>
      </c>
      <c r="AA17894" s="237">
        <f t="shared" si="3398"/>
        <v>1.2</v>
      </c>
      <c r="AB17894" s="237" t="str">
        <f t="shared" si="3399"/>
        <v>LAC</v>
      </c>
      <c r="AC17894" s="244">
        <v>43143</v>
      </c>
      <c r="AD17894" s="237" t="str">
        <f t="shared" si="3390"/>
        <v>H</v>
      </c>
      <c r="AE17894" s="245">
        <f t="shared" si="3400"/>
        <v>5.333333333333333</v>
      </c>
      <c r="AF17894" s="269">
        <f t="shared" si="3391"/>
        <v>5.4078413699864799E-3</v>
      </c>
      <c r="AG17894" s="237" t="str">
        <f t="shared" si="3396"/>
        <v>Nik Stauskas</v>
      </c>
      <c r="AH17894" s="269">
        <f t="shared" si="3392"/>
        <v>0</v>
      </c>
      <c r="AI17894" s="188" t="b">
        <f t="shared" si="3393"/>
        <v>0</v>
      </c>
      <c r="AJ17894" s="188">
        <f t="shared" si="3394"/>
        <v>1.25</v>
      </c>
    </row>
    <row r="17895" spans="1:36" x14ac:dyDescent="0.2">
      <c r="A17895" s="188" t="s">
        <v>714</v>
      </c>
      <c r="B17895" s="188" t="s">
        <v>82</v>
      </c>
      <c r="D17895" s="188" t="s">
        <v>69</v>
      </c>
      <c r="E17895" s="247">
        <v>0.11527777777777777</v>
      </c>
      <c r="F17895" s="188">
        <v>0</v>
      </c>
      <c r="G17895" s="188">
        <v>1</v>
      </c>
      <c r="H17895" s="188">
        <v>0</v>
      </c>
      <c r="I17895" s="258">
        <v>0</v>
      </c>
      <c r="J17895" s="188">
        <v>1</v>
      </c>
      <c r="K17895" s="261">
        <v>0</v>
      </c>
      <c r="L17895" s="188">
        <v>0</v>
      </c>
      <c r="M17895" s="188">
        <v>0</v>
      </c>
      <c r="O17895" s="188">
        <v>0</v>
      </c>
      <c r="P17895" s="188">
        <v>1</v>
      </c>
      <c r="Q17895" s="188">
        <v>1</v>
      </c>
      <c r="R17895" s="188">
        <v>0</v>
      </c>
      <c r="S17895" s="188">
        <v>0</v>
      </c>
      <c r="T17895" s="188">
        <v>0</v>
      </c>
      <c r="U17895" s="188">
        <v>0</v>
      </c>
      <c r="V17895" s="188">
        <v>0</v>
      </c>
      <c r="W17895" s="188">
        <v>0</v>
      </c>
      <c r="X17895" s="237" t="str">
        <f t="shared" si="3389"/>
        <v>James Webb</v>
      </c>
      <c r="Y17895" s="237" t="str">
        <f t="shared" si="3397"/>
        <v>BRK</v>
      </c>
      <c r="Z17895" s="237" t="str">
        <f t="shared" si="3395"/>
        <v>SF</v>
      </c>
      <c r="AA17895" s="237">
        <f t="shared" si="3398"/>
        <v>1.2</v>
      </c>
      <c r="AB17895" s="237" t="str">
        <f t="shared" si="3399"/>
        <v>LAC</v>
      </c>
      <c r="AC17895" s="244">
        <v>43143</v>
      </c>
      <c r="AD17895" s="237" t="str">
        <f t="shared" si="3390"/>
        <v>H</v>
      </c>
      <c r="AE17895" s="245">
        <f t="shared" si="3400"/>
        <v>2.7666666666666666</v>
      </c>
      <c r="AF17895" s="269">
        <f t="shared" si="3391"/>
        <v>5.4078413699864799E-3</v>
      </c>
      <c r="AG17895" s="237" t="str">
        <f t="shared" si="3396"/>
        <v>James Webb</v>
      </c>
      <c r="AH17895" s="269">
        <f t="shared" si="3392"/>
        <v>0.16460529023113329</v>
      </c>
      <c r="AI17895" s="188" t="b">
        <f t="shared" si="3393"/>
        <v>0</v>
      </c>
      <c r="AJ17895" s="188">
        <f t="shared" si="3394"/>
        <v>1.25</v>
      </c>
    </row>
    <row r="17896" spans="1:36" x14ac:dyDescent="0.2">
      <c r="A17896" s="188" t="s">
        <v>185</v>
      </c>
      <c r="B17896" s="188" t="s">
        <v>59</v>
      </c>
      <c r="C17896" s="188" t="s">
        <v>373</v>
      </c>
      <c r="D17896" s="188" t="s">
        <v>102</v>
      </c>
      <c r="E17896" s="246">
        <v>1.2541666666666667</v>
      </c>
      <c r="F17896" s="188">
        <v>8</v>
      </c>
      <c r="G17896" s="188">
        <v>14</v>
      </c>
      <c r="H17896" s="188">
        <v>0.57099999999999995</v>
      </c>
      <c r="I17896" s="258">
        <v>3</v>
      </c>
      <c r="J17896" s="188">
        <v>4</v>
      </c>
      <c r="K17896" s="261">
        <v>0.75</v>
      </c>
      <c r="L17896" s="188">
        <v>5</v>
      </c>
      <c r="M17896" s="188">
        <v>6</v>
      </c>
      <c r="N17896" s="188">
        <v>0.83299999999999996</v>
      </c>
      <c r="O17896" s="188">
        <v>2</v>
      </c>
      <c r="P17896" s="188">
        <v>4</v>
      </c>
      <c r="Q17896" s="188">
        <v>6</v>
      </c>
      <c r="R17896" s="188">
        <v>0</v>
      </c>
      <c r="S17896" s="188">
        <v>4</v>
      </c>
      <c r="T17896" s="188">
        <v>3</v>
      </c>
      <c r="U17896" s="188">
        <v>1</v>
      </c>
      <c r="V17896" s="188">
        <v>2</v>
      </c>
      <c r="W17896" s="188">
        <v>24</v>
      </c>
      <c r="X17896" s="237" t="str">
        <f t="shared" si="3389"/>
        <v>Mario Hezonja</v>
      </c>
      <c r="Y17896" s="237" t="str">
        <f t="shared" si="3397"/>
        <v>ORL</v>
      </c>
      <c r="Z17896" s="237" t="str">
        <f t="shared" si="3395"/>
        <v>SG</v>
      </c>
      <c r="AA17896" s="237">
        <f t="shared" si="3398"/>
        <v>51.2</v>
      </c>
      <c r="AB17896" s="237" t="str">
        <f t="shared" si="3399"/>
        <v>CHI</v>
      </c>
      <c r="AC17896" s="244">
        <v>43143</v>
      </c>
      <c r="AD17896" s="237" t="str">
        <f t="shared" si="3390"/>
        <v>A</v>
      </c>
      <c r="AE17896" s="245">
        <f t="shared" si="3400"/>
        <v>30.1</v>
      </c>
      <c r="AF17896" s="269">
        <f t="shared" si="3391"/>
        <v>0.2331511839708561</v>
      </c>
      <c r="AG17896" s="237" t="str">
        <f t="shared" si="3396"/>
        <v>Mario Hezonja</v>
      </c>
      <c r="AH17896" s="269">
        <f t="shared" si="3392"/>
        <v>0.28029326981007907</v>
      </c>
      <c r="AI17896" s="188" t="b">
        <f t="shared" si="3393"/>
        <v>0</v>
      </c>
      <c r="AJ17896" s="188">
        <f t="shared" si="3394"/>
        <v>51.5</v>
      </c>
    </row>
    <row r="17897" spans="1:36" x14ac:dyDescent="0.2">
      <c r="A17897" s="188" t="s">
        <v>157</v>
      </c>
      <c r="B17897" s="188" t="s">
        <v>59</v>
      </c>
      <c r="C17897" s="188" t="s">
        <v>373</v>
      </c>
      <c r="D17897" s="188" t="s">
        <v>102</v>
      </c>
      <c r="E17897" s="246">
        <v>1.3895833333333334</v>
      </c>
      <c r="F17897" s="188">
        <v>9</v>
      </c>
      <c r="G17897" s="188">
        <v>16</v>
      </c>
      <c r="H17897" s="188">
        <v>0.56299999999999994</v>
      </c>
      <c r="I17897" s="258">
        <v>3</v>
      </c>
      <c r="J17897" s="188">
        <v>6</v>
      </c>
      <c r="K17897" s="261">
        <v>0.5</v>
      </c>
      <c r="L17897" s="188">
        <v>1</v>
      </c>
      <c r="M17897" s="188">
        <v>1</v>
      </c>
      <c r="N17897" s="188">
        <v>1</v>
      </c>
      <c r="O17897" s="188">
        <v>0</v>
      </c>
      <c r="P17897" s="188">
        <v>3</v>
      </c>
      <c r="Q17897" s="188">
        <v>3</v>
      </c>
      <c r="R17897" s="188">
        <v>5</v>
      </c>
      <c r="S17897" s="188">
        <v>0</v>
      </c>
      <c r="T17897" s="188">
        <v>1</v>
      </c>
      <c r="U17897" s="188">
        <v>0</v>
      </c>
      <c r="V17897" s="188">
        <v>4</v>
      </c>
      <c r="W17897" s="188">
        <v>22</v>
      </c>
      <c r="X17897" s="237" t="str">
        <f t="shared" si="3389"/>
        <v>Evan Fournier</v>
      </c>
      <c r="Y17897" s="237" t="str">
        <f t="shared" si="3397"/>
        <v>ORL</v>
      </c>
      <c r="Z17897" s="237" t="str">
        <f t="shared" si="3395"/>
        <v>SG</v>
      </c>
      <c r="AA17897" s="237">
        <f t="shared" si="3398"/>
        <v>36.1</v>
      </c>
      <c r="AB17897" s="237" t="str">
        <f t="shared" si="3399"/>
        <v>CHI</v>
      </c>
      <c r="AC17897" s="244">
        <v>43143</v>
      </c>
      <c r="AD17897" s="237" t="str">
        <f t="shared" si="3390"/>
        <v>A</v>
      </c>
      <c r="AE17897" s="245">
        <f t="shared" si="3400"/>
        <v>33.35</v>
      </c>
      <c r="AF17897" s="269">
        <f t="shared" si="3391"/>
        <v>0.16438979963570127</v>
      </c>
      <c r="AG17897" s="237" t="str">
        <f t="shared" si="3396"/>
        <v>Evan Fournier</v>
      </c>
      <c r="AH17897" s="269">
        <f t="shared" si="3392"/>
        <v>0.23576892303150937</v>
      </c>
      <c r="AI17897" s="188" t="b">
        <f t="shared" si="3393"/>
        <v>0</v>
      </c>
      <c r="AJ17897" s="188">
        <f t="shared" si="3394"/>
        <v>38.25</v>
      </c>
    </row>
    <row r="17898" spans="1:36" x14ac:dyDescent="0.2">
      <c r="A17898" s="188" t="s">
        <v>314</v>
      </c>
      <c r="B17898" s="188" t="s">
        <v>59</v>
      </c>
      <c r="C17898" s="188" t="s">
        <v>373</v>
      </c>
      <c r="D17898" s="188" t="s">
        <v>102</v>
      </c>
      <c r="E17898" s="246">
        <v>1.3590277777777777</v>
      </c>
      <c r="F17898" s="188">
        <v>6</v>
      </c>
      <c r="G17898" s="188">
        <v>16</v>
      </c>
      <c r="H17898" s="188">
        <v>0.375</v>
      </c>
      <c r="I17898" s="258">
        <v>0</v>
      </c>
      <c r="J17898" s="188">
        <v>3</v>
      </c>
      <c r="K17898" s="261">
        <v>0</v>
      </c>
      <c r="L17898" s="188">
        <v>2</v>
      </c>
      <c r="M17898" s="188">
        <v>2</v>
      </c>
      <c r="N17898" s="188">
        <v>1</v>
      </c>
      <c r="O17898" s="188">
        <v>1</v>
      </c>
      <c r="P17898" s="188">
        <v>3</v>
      </c>
      <c r="Q17898" s="188">
        <v>4</v>
      </c>
      <c r="R17898" s="188">
        <v>5</v>
      </c>
      <c r="S17898" s="188">
        <v>2</v>
      </c>
      <c r="T17898" s="188">
        <v>0</v>
      </c>
      <c r="U17898" s="188">
        <v>2</v>
      </c>
      <c r="V17898" s="188">
        <v>0</v>
      </c>
      <c r="W17898" s="188">
        <v>14</v>
      </c>
      <c r="X17898" s="237" t="str">
        <f t="shared" si="3389"/>
        <v>Jonathon Simmons</v>
      </c>
      <c r="Y17898" s="237" t="str">
        <f t="shared" si="3397"/>
        <v>ORL</v>
      </c>
      <c r="Z17898" s="237" t="str">
        <f t="shared" si="3395"/>
        <v>SF</v>
      </c>
      <c r="AA17898" s="237">
        <f t="shared" si="3398"/>
        <v>30.299999999999997</v>
      </c>
      <c r="AB17898" s="237" t="str">
        <f t="shared" si="3399"/>
        <v>CHI</v>
      </c>
      <c r="AC17898" s="244">
        <v>43143</v>
      </c>
      <c r="AD17898" s="237" t="str">
        <f t="shared" si="3390"/>
        <v>A</v>
      </c>
      <c r="AE17898" s="245">
        <f t="shared" si="3400"/>
        <v>32.616666666666667</v>
      </c>
      <c r="AF17898" s="269">
        <f t="shared" si="3391"/>
        <v>0.13797814207650269</v>
      </c>
      <c r="AG17898" s="237" t="str">
        <f t="shared" si="3396"/>
        <v>Jonathon Simmons</v>
      </c>
      <c r="AH17898" s="269">
        <f t="shared" si="3392"/>
        <v>0.27684902567415454</v>
      </c>
      <c r="AI17898" s="188" t="b">
        <f t="shared" si="3393"/>
        <v>0</v>
      </c>
      <c r="AJ17898" s="188">
        <f t="shared" si="3394"/>
        <v>34.5</v>
      </c>
    </row>
    <row r="17899" spans="1:36" x14ac:dyDescent="0.2">
      <c r="A17899" s="188" t="s">
        <v>84</v>
      </c>
      <c r="B17899" s="188" t="s">
        <v>59</v>
      </c>
      <c r="C17899" s="188" t="s">
        <v>373</v>
      </c>
      <c r="D17899" s="188" t="s">
        <v>102</v>
      </c>
      <c r="E17899" s="247">
        <v>0.8666666666666667</v>
      </c>
      <c r="F17899" s="188">
        <v>5</v>
      </c>
      <c r="G17899" s="188">
        <v>7</v>
      </c>
      <c r="H17899" s="188">
        <v>0.71399999999999997</v>
      </c>
      <c r="I17899" s="258">
        <v>0</v>
      </c>
      <c r="J17899" s="188">
        <v>0</v>
      </c>
      <c r="K17899" s="261"/>
      <c r="L17899" s="188">
        <v>0</v>
      </c>
      <c r="M17899" s="188">
        <v>0</v>
      </c>
      <c r="O17899" s="188">
        <v>0</v>
      </c>
      <c r="P17899" s="188">
        <v>4</v>
      </c>
      <c r="Q17899" s="188">
        <v>4</v>
      </c>
      <c r="R17899" s="188">
        <v>2</v>
      </c>
      <c r="S17899" s="188">
        <v>0</v>
      </c>
      <c r="T17899" s="188">
        <v>1</v>
      </c>
      <c r="U17899" s="188">
        <v>0</v>
      </c>
      <c r="V17899" s="188">
        <v>1</v>
      </c>
      <c r="W17899" s="188">
        <v>10</v>
      </c>
      <c r="X17899" s="237" t="str">
        <f t="shared" si="3389"/>
        <v>Bismack Biyombo</v>
      </c>
      <c r="Y17899" s="237" t="str">
        <f t="shared" si="3397"/>
        <v>ORL</v>
      </c>
      <c r="Z17899" s="237" t="str">
        <f t="shared" si="3395"/>
        <v>C</v>
      </c>
      <c r="AA17899" s="237">
        <f t="shared" si="3398"/>
        <v>20.8</v>
      </c>
      <c r="AB17899" s="237" t="str">
        <f t="shared" si="3399"/>
        <v>CHI</v>
      </c>
      <c r="AC17899" s="244">
        <v>43143</v>
      </c>
      <c r="AD17899" s="237" t="str">
        <f t="shared" si="3390"/>
        <v>A</v>
      </c>
      <c r="AE17899" s="245">
        <f t="shared" si="3400"/>
        <v>20.8</v>
      </c>
      <c r="AF17899" s="269">
        <f t="shared" si="3391"/>
        <v>9.4717668488160281E-2</v>
      </c>
      <c r="AG17899" s="237" t="str">
        <f t="shared" si="3396"/>
        <v>Bismack Biyombo</v>
      </c>
      <c r="AH17899" s="269">
        <f t="shared" si="3392"/>
        <v>0.16095900910568106</v>
      </c>
      <c r="AI17899" s="188" t="b">
        <f t="shared" si="3393"/>
        <v>0</v>
      </c>
      <c r="AJ17899" s="188">
        <f t="shared" si="3394"/>
        <v>21.5</v>
      </c>
    </row>
    <row r="17900" spans="1:36" x14ac:dyDescent="0.2">
      <c r="A17900" s="188" t="s">
        <v>320</v>
      </c>
      <c r="B17900" s="188" t="s">
        <v>59</v>
      </c>
      <c r="C17900" s="188" t="s">
        <v>373</v>
      </c>
      <c r="D17900" s="188" t="s">
        <v>102</v>
      </c>
      <c r="E17900" s="247">
        <v>0.52361111111111114</v>
      </c>
      <c r="F17900" s="188">
        <v>4</v>
      </c>
      <c r="G17900" s="188">
        <v>9</v>
      </c>
      <c r="H17900" s="188">
        <v>0.44400000000000001</v>
      </c>
      <c r="I17900" s="258">
        <v>2</v>
      </c>
      <c r="J17900" s="188">
        <v>6</v>
      </c>
      <c r="K17900" s="261">
        <v>0.33300000000000002</v>
      </c>
      <c r="L17900" s="188">
        <v>0</v>
      </c>
      <c r="M17900" s="188">
        <v>0</v>
      </c>
      <c r="O17900" s="188">
        <v>1</v>
      </c>
      <c r="P17900" s="188">
        <v>3</v>
      </c>
      <c r="Q17900" s="188">
        <v>4</v>
      </c>
      <c r="R17900" s="188">
        <v>2</v>
      </c>
      <c r="S17900" s="188">
        <v>0</v>
      </c>
      <c r="T17900" s="188">
        <v>0</v>
      </c>
      <c r="U17900" s="188">
        <v>0</v>
      </c>
      <c r="V17900" s="188">
        <v>1</v>
      </c>
      <c r="W17900" s="188">
        <v>10</v>
      </c>
      <c r="X17900" s="237" t="str">
        <f t="shared" si="3389"/>
        <v>Marreese Speights</v>
      </c>
      <c r="Y17900" s="237" t="str">
        <f t="shared" si="3397"/>
        <v>ORL</v>
      </c>
      <c r="Z17900" s="237" t="str">
        <f t="shared" si="3395"/>
        <v>PF</v>
      </c>
      <c r="AA17900" s="237">
        <f t="shared" si="3398"/>
        <v>17.8</v>
      </c>
      <c r="AB17900" s="237" t="str">
        <f t="shared" si="3399"/>
        <v>CHI</v>
      </c>
      <c r="AC17900" s="244">
        <v>43143</v>
      </c>
      <c r="AD17900" s="237" t="str">
        <f t="shared" si="3390"/>
        <v>A</v>
      </c>
      <c r="AE17900" s="245">
        <f t="shared" si="3400"/>
        <v>12.566666666666666</v>
      </c>
      <c r="AF17900" s="269">
        <f t="shared" si="3391"/>
        <v>8.105646630236793E-2</v>
      </c>
      <c r="AG17900" s="237" t="str">
        <f t="shared" si="3396"/>
        <v>Marreese Speights</v>
      </c>
      <c r="AH17900" s="269">
        <f t="shared" si="3392"/>
        <v>0.34253345780125238</v>
      </c>
      <c r="AI17900" s="188" t="b">
        <f t="shared" si="3393"/>
        <v>0</v>
      </c>
      <c r="AJ17900" s="188">
        <f t="shared" si="3394"/>
        <v>19.5</v>
      </c>
    </row>
    <row r="17901" spans="1:36" x14ac:dyDescent="0.2">
      <c r="A17901" s="188" t="s">
        <v>34</v>
      </c>
      <c r="B17901" s="188" t="s">
        <v>59</v>
      </c>
      <c r="C17901" s="188" t="s">
        <v>373</v>
      </c>
      <c r="D17901" s="188" t="s">
        <v>102</v>
      </c>
      <c r="E17901" s="247">
        <v>0.69027777777777777</v>
      </c>
      <c r="F17901" s="188">
        <v>2</v>
      </c>
      <c r="G17901" s="188">
        <v>5</v>
      </c>
      <c r="H17901" s="188">
        <v>0.4</v>
      </c>
      <c r="I17901" s="258">
        <v>1</v>
      </c>
      <c r="J17901" s="188">
        <v>3</v>
      </c>
      <c r="K17901" s="261">
        <v>0.33300000000000002</v>
      </c>
      <c r="L17901" s="188">
        <v>2</v>
      </c>
      <c r="M17901" s="188">
        <v>2</v>
      </c>
      <c r="N17901" s="188">
        <v>1</v>
      </c>
      <c r="O17901" s="188">
        <v>0</v>
      </c>
      <c r="P17901" s="188">
        <v>2</v>
      </c>
      <c r="Q17901" s="188">
        <v>2</v>
      </c>
      <c r="R17901" s="188">
        <v>0</v>
      </c>
      <c r="S17901" s="188">
        <v>0</v>
      </c>
      <c r="T17901" s="188">
        <v>0</v>
      </c>
      <c r="U17901" s="188">
        <v>1</v>
      </c>
      <c r="V17901" s="188">
        <v>2</v>
      </c>
      <c r="W17901" s="188">
        <v>7</v>
      </c>
      <c r="X17901" s="237" t="str">
        <f t="shared" si="3389"/>
        <v>Arron Afflalo</v>
      </c>
      <c r="Y17901" s="237" t="str">
        <f t="shared" si="3397"/>
        <v>ORL</v>
      </c>
      <c r="Z17901" s="237" t="str">
        <f t="shared" si="3395"/>
        <v>SG</v>
      </c>
      <c r="AA17901" s="237">
        <f t="shared" si="3398"/>
        <v>8.4</v>
      </c>
      <c r="AB17901" s="237" t="str">
        <f t="shared" si="3399"/>
        <v>CHI</v>
      </c>
      <c r="AC17901" s="244">
        <v>43143</v>
      </c>
      <c r="AD17901" s="237" t="str">
        <f t="shared" si="3390"/>
        <v>A</v>
      </c>
      <c r="AE17901" s="245">
        <f t="shared" si="3400"/>
        <v>16.566666666666666</v>
      </c>
      <c r="AF17901" s="269">
        <f t="shared" si="3391"/>
        <v>3.825136612021858E-2</v>
      </c>
      <c r="AG17901" s="237" t="str">
        <f t="shared" si="3396"/>
        <v>Arron Afflalo</v>
      </c>
      <c r="AH17901" s="269">
        <f t="shared" si="3392"/>
        <v>0.19862499027645347</v>
      </c>
      <c r="AI17901" s="188" t="b">
        <f t="shared" si="3393"/>
        <v>0</v>
      </c>
      <c r="AJ17901" s="188">
        <f t="shared" si="3394"/>
        <v>9</v>
      </c>
    </row>
    <row r="17902" spans="1:36" x14ac:dyDescent="0.2">
      <c r="A17902" s="188" t="s">
        <v>57</v>
      </c>
      <c r="B17902" s="188" t="s">
        <v>59</v>
      </c>
      <c r="C17902" s="188" t="s">
        <v>373</v>
      </c>
      <c r="D17902" s="188" t="s">
        <v>102</v>
      </c>
      <c r="E17902" s="247">
        <v>0.92291666666666661</v>
      </c>
      <c r="F17902" s="188">
        <v>1</v>
      </c>
      <c r="G17902" s="188">
        <v>6</v>
      </c>
      <c r="H17902" s="188">
        <v>0.16700000000000001</v>
      </c>
      <c r="I17902" s="258">
        <v>1</v>
      </c>
      <c r="J17902" s="188">
        <v>4</v>
      </c>
      <c r="K17902" s="261">
        <v>0.25</v>
      </c>
      <c r="L17902" s="188">
        <v>2</v>
      </c>
      <c r="M17902" s="188">
        <v>2</v>
      </c>
      <c r="N17902" s="188">
        <v>1</v>
      </c>
      <c r="O17902" s="188">
        <v>0</v>
      </c>
      <c r="P17902" s="188">
        <v>2</v>
      </c>
      <c r="Q17902" s="188">
        <v>2</v>
      </c>
      <c r="R17902" s="188">
        <v>3</v>
      </c>
      <c r="S17902" s="188">
        <v>0</v>
      </c>
      <c r="T17902" s="188">
        <v>0</v>
      </c>
      <c r="U17902" s="188">
        <v>2</v>
      </c>
      <c r="V17902" s="188">
        <v>0</v>
      </c>
      <c r="W17902" s="188">
        <v>5</v>
      </c>
      <c r="X17902" s="237" t="str">
        <f t="shared" si="3389"/>
        <v>D.J. Augustin</v>
      </c>
      <c r="Y17902" s="237" t="str">
        <f t="shared" si="3397"/>
        <v>ORL</v>
      </c>
      <c r="Z17902" s="237" t="str">
        <f t="shared" si="3395"/>
        <v>PG</v>
      </c>
      <c r="AA17902" s="237">
        <f t="shared" si="3398"/>
        <v>9.9</v>
      </c>
      <c r="AB17902" s="237" t="str">
        <f t="shared" si="3399"/>
        <v>CHI</v>
      </c>
      <c r="AC17902" s="244">
        <v>43143</v>
      </c>
      <c r="AD17902" s="237" t="str">
        <f t="shared" si="3390"/>
        <v>A</v>
      </c>
      <c r="AE17902" s="245">
        <f t="shared" si="3400"/>
        <v>22.15</v>
      </c>
      <c r="AF17902" s="269">
        <f t="shared" si="3391"/>
        <v>4.5081967213114749E-2</v>
      </c>
      <c r="AG17902" s="237" t="str">
        <f t="shared" si="3396"/>
        <v>D.J. Augustin</v>
      </c>
      <c r="AH17902" s="269">
        <f t="shared" si="3392"/>
        <v>0.1917431332980053</v>
      </c>
      <c r="AI17902" s="188" t="b">
        <f t="shared" si="3393"/>
        <v>0</v>
      </c>
      <c r="AJ17902" s="188">
        <f t="shared" si="3394"/>
        <v>12.5</v>
      </c>
    </row>
    <row r="17903" spans="1:36" x14ac:dyDescent="0.2">
      <c r="A17903" s="188" t="s">
        <v>242</v>
      </c>
      <c r="B17903" s="188" t="s">
        <v>59</v>
      </c>
      <c r="C17903" s="188" t="s">
        <v>373</v>
      </c>
      <c r="D17903" s="188" t="s">
        <v>102</v>
      </c>
      <c r="E17903" s="246">
        <v>1.0770833333333334</v>
      </c>
      <c r="F17903" s="188">
        <v>2</v>
      </c>
      <c r="G17903" s="188">
        <v>8</v>
      </c>
      <c r="H17903" s="188">
        <v>0.25</v>
      </c>
      <c r="I17903" s="258">
        <v>0</v>
      </c>
      <c r="J17903" s="188">
        <v>3</v>
      </c>
      <c r="K17903" s="261">
        <v>0</v>
      </c>
      <c r="L17903" s="188">
        <v>1</v>
      </c>
      <c r="M17903" s="188">
        <v>2</v>
      </c>
      <c r="N17903" s="188">
        <v>0.5</v>
      </c>
      <c r="O17903" s="188">
        <v>1</v>
      </c>
      <c r="P17903" s="188">
        <v>2</v>
      </c>
      <c r="Q17903" s="188">
        <v>3</v>
      </c>
      <c r="R17903" s="188">
        <v>6</v>
      </c>
      <c r="S17903" s="188">
        <v>1</v>
      </c>
      <c r="T17903" s="188">
        <v>0</v>
      </c>
      <c r="U17903" s="188">
        <v>2</v>
      </c>
      <c r="V17903" s="188">
        <v>2</v>
      </c>
      <c r="W17903" s="188">
        <v>5</v>
      </c>
      <c r="X17903" s="237" t="str">
        <f t="shared" si="3389"/>
        <v>Shelvin Mack</v>
      </c>
      <c r="Y17903" s="237" t="str">
        <f t="shared" si="3397"/>
        <v>ORL</v>
      </c>
      <c r="Z17903" s="237" t="str">
        <f t="shared" si="3395"/>
        <v>PG</v>
      </c>
      <c r="AA17903" s="237">
        <f t="shared" si="3398"/>
        <v>18.600000000000001</v>
      </c>
      <c r="AB17903" s="237" t="str">
        <f t="shared" si="3399"/>
        <v>CHI</v>
      </c>
      <c r="AC17903" s="244">
        <v>43143</v>
      </c>
      <c r="AD17903" s="237" t="str">
        <f t="shared" si="3390"/>
        <v>A</v>
      </c>
      <c r="AE17903" s="245">
        <f t="shared" si="3400"/>
        <v>25.85</v>
      </c>
      <c r="AF17903" s="269">
        <f t="shared" si="3391"/>
        <v>8.4699453551912565E-2</v>
      </c>
      <c r="AG17903" s="237" t="str">
        <f t="shared" si="3396"/>
        <v>Shelvin Mack</v>
      </c>
      <c r="AH17903" s="269">
        <f t="shared" si="3392"/>
        <v>0.20130239069716527</v>
      </c>
      <c r="AI17903" s="188" t="b">
        <f t="shared" si="3393"/>
        <v>0</v>
      </c>
      <c r="AJ17903" s="188">
        <f t="shared" si="3394"/>
        <v>23.25</v>
      </c>
    </row>
    <row r="17904" spans="1:36" x14ac:dyDescent="0.2">
      <c r="A17904" s="188" t="s">
        <v>613</v>
      </c>
      <c r="B17904" s="188" t="s">
        <v>59</v>
      </c>
      <c r="C17904" s="188" t="s">
        <v>373</v>
      </c>
      <c r="D17904" s="188" t="s">
        <v>102</v>
      </c>
      <c r="E17904" s="246">
        <v>1.0763888888888888</v>
      </c>
      <c r="F17904" s="188">
        <v>0</v>
      </c>
      <c r="G17904" s="188">
        <v>0</v>
      </c>
      <c r="H17904" s="188"/>
      <c r="I17904" s="258">
        <v>0</v>
      </c>
      <c r="J17904" s="188">
        <v>0</v>
      </c>
      <c r="K17904" s="261"/>
      <c r="L17904" s="188">
        <v>4</v>
      </c>
      <c r="M17904" s="188">
        <v>4</v>
      </c>
      <c r="N17904" s="188">
        <v>1</v>
      </c>
      <c r="O17904" s="188">
        <v>2</v>
      </c>
      <c r="P17904" s="188">
        <v>6</v>
      </c>
      <c r="Q17904" s="188">
        <v>8</v>
      </c>
      <c r="R17904" s="188">
        <v>1</v>
      </c>
      <c r="S17904" s="188">
        <v>1</v>
      </c>
      <c r="T17904" s="188">
        <v>0</v>
      </c>
      <c r="U17904" s="188">
        <v>0</v>
      </c>
      <c r="V17904" s="188">
        <v>2</v>
      </c>
      <c r="W17904" s="188">
        <v>4</v>
      </c>
      <c r="X17904" s="237" t="str">
        <f t="shared" si="3389"/>
        <v>Khem Birch</v>
      </c>
      <c r="Y17904" s="237" t="str">
        <f t="shared" si="3397"/>
        <v>ORL</v>
      </c>
      <c r="Z17904" s="237" t="str">
        <f t="shared" si="3395"/>
        <v>C</v>
      </c>
      <c r="AA17904" s="237">
        <f t="shared" si="3398"/>
        <v>18.100000000000001</v>
      </c>
      <c r="AB17904" s="237" t="str">
        <f t="shared" si="3399"/>
        <v>CHI</v>
      </c>
      <c r="AC17904" s="244">
        <v>43143</v>
      </c>
      <c r="AD17904" s="237" t="str">
        <f t="shared" si="3390"/>
        <v>A</v>
      </c>
      <c r="AE17904" s="245">
        <f t="shared" si="3400"/>
        <v>25.833333333333332</v>
      </c>
      <c r="AF17904" s="269">
        <f t="shared" si="3391"/>
        <v>8.242258652094718E-2</v>
      </c>
      <c r="AG17904" s="237" t="str">
        <f t="shared" si="3396"/>
        <v>Khem Birch</v>
      </c>
      <c r="AH17904" s="269">
        <f t="shared" si="3392"/>
        <v>3.2584630812944368E-2</v>
      </c>
      <c r="AI17904" s="188" t="b">
        <f t="shared" si="3393"/>
        <v>0</v>
      </c>
      <c r="AJ17904" s="188">
        <f t="shared" si="3394"/>
        <v>20</v>
      </c>
    </row>
    <row r="17905" spans="1:36" x14ac:dyDescent="0.2">
      <c r="A17905" s="188" t="s">
        <v>614</v>
      </c>
      <c r="B17905" s="188" t="s">
        <v>59</v>
      </c>
      <c r="C17905" s="188" t="s">
        <v>373</v>
      </c>
      <c r="D17905" s="188" t="s">
        <v>102</v>
      </c>
      <c r="E17905" s="247">
        <v>0.84027777777777779</v>
      </c>
      <c r="F17905" s="188">
        <v>0</v>
      </c>
      <c r="G17905" s="188">
        <v>3</v>
      </c>
      <c r="H17905" s="188">
        <v>0</v>
      </c>
      <c r="I17905" s="258">
        <v>0</v>
      </c>
      <c r="J17905" s="188">
        <v>2</v>
      </c>
      <c r="K17905" s="261">
        <v>0</v>
      </c>
      <c r="L17905" s="188">
        <v>0</v>
      </c>
      <c r="M17905" s="188">
        <v>0</v>
      </c>
      <c r="O17905" s="188">
        <v>0</v>
      </c>
      <c r="P17905" s="188">
        <v>2</v>
      </c>
      <c r="Q17905" s="188">
        <v>2</v>
      </c>
      <c r="R17905" s="188">
        <v>0</v>
      </c>
      <c r="S17905" s="188">
        <v>0</v>
      </c>
      <c r="T17905" s="188">
        <v>2</v>
      </c>
      <c r="U17905" s="188">
        <v>0</v>
      </c>
      <c r="V17905" s="188">
        <v>4</v>
      </c>
      <c r="W17905" s="188">
        <v>0</v>
      </c>
      <c r="X17905" s="237" t="str">
        <f t="shared" si="3389"/>
        <v>Wesley Iwundu</v>
      </c>
      <c r="Y17905" s="237" t="str">
        <f t="shared" si="3397"/>
        <v>ORL</v>
      </c>
      <c r="Z17905" s="237" t="str">
        <f t="shared" si="3395"/>
        <v>SG</v>
      </c>
      <c r="AA17905" s="237">
        <f t="shared" si="3398"/>
        <v>8.4</v>
      </c>
      <c r="AB17905" s="237" t="str">
        <f t="shared" si="3399"/>
        <v>CHI</v>
      </c>
      <c r="AC17905" s="244">
        <v>43143</v>
      </c>
      <c r="AD17905" s="237" t="str">
        <f t="shared" si="3390"/>
        <v>A</v>
      </c>
      <c r="AE17905" s="245">
        <f t="shared" si="3400"/>
        <v>20.166666666666668</v>
      </c>
      <c r="AF17905" s="269">
        <f t="shared" si="3391"/>
        <v>3.825136612021858E-2</v>
      </c>
      <c r="AG17905" s="237" t="str">
        <f t="shared" si="3396"/>
        <v>Wesley Iwundu</v>
      </c>
      <c r="AH17905" s="269">
        <f t="shared" si="3392"/>
        <v>7.1148822915191257E-2</v>
      </c>
      <c r="AI17905" s="188" t="b">
        <f t="shared" si="3393"/>
        <v>0</v>
      </c>
      <c r="AJ17905" s="188">
        <f t="shared" si="3394"/>
        <v>7.5</v>
      </c>
    </row>
    <row r="17906" spans="1:36" x14ac:dyDescent="0.2">
      <c r="A17906" s="188" t="s">
        <v>596</v>
      </c>
      <c r="B17906" s="188" t="s">
        <v>102</v>
      </c>
      <c r="D17906" s="188" t="s">
        <v>59</v>
      </c>
      <c r="E17906" s="246">
        <v>1.2861111111111112</v>
      </c>
      <c r="F17906" s="188">
        <v>9</v>
      </c>
      <c r="G17906" s="188">
        <v>19</v>
      </c>
      <c r="H17906" s="188">
        <v>0.47399999999999998</v>
      </c>
      <c r="I17906" s="258">
        <v>0</v>
      </c>
      <c r="J17906" s="188">
        <v>6</v>
      </c>
      <c r="K17906" s="261">
        <v>0</v>
      </c>
      <c r="L17906" s="188">
        <v>3</v>
      </c>
      <c r="M17906" s="188">
        <v>3</v>
      </c>
      <c r="N17906" s="188">
        <v>1</v>
      </c>
      <c r="O17906" s="188">
        <v>3</v>
      </c>
      <c r="P17906" s="188">
        <v>5</v>
      </c>
      <c r="Q17906" s="188">
        <v>8</v>
      </c>
      <c r="R17906" s="188">
        <v>0</v>
      </c>
      <c r="S17906" s="188">
        <v>0</v>
      </c>
      <c r="T17906" s="188">
        <v>1</v>
      </c>
      <c r="U17906" s="188">
        <v>2</v>
      </c>
      <c r="V17906" s="188">
        <v>1</v>
      </c>
      <c r="W17906" s="188">
        <v>21</v>
      </c>
      <c r="X17906" s="237" t="str">
        <f t="shared" si="3389"/>
        <v>Lauri Markkanen</v>
      </c>
      <c r="Y17906" s="237" t="str">
        <f t="shared" si="3397"/>
        <v>CHI</v>
      </c>
      <c r="Z17906" s="237" t="str">
        <f t="shared" si="3395"/>
        <v>PF</v>
      </c>
      <c r="AA17906" s="237">
        <f t="shared" si="3398"/>
        <v>31.6</v>
      </c>
      <c r="AB17906" s="237" t="str">
        <f t="shared" si="3399"/>
        <v>ORL</v>
      </c>
      <c r="AC17906" s="244">
        <v>43143</v>
      </c>
      <c r="AD17906" s="237" t="str">
        <f t="shared" si="3390"/>
        <v>H</v>
      </c>
      <c r="AE17906" s="245">
        <f t="shared" si="3400"/>
        <v>30.866666666666667</v>
      </c>
      <c r="AF17906" s="269">
        <f t="shared" si="3391"/>
        <v>0.14912694667295898</v>
      </c>
      <c r="AG17906" s="237" t="str">
        <f t="shared" si="3396"/>
        <v>Lauri Markkanen</v>
      </c>
      <c r="AH17906" s="269">
        <f t="shared" si="3392"/>
        <v>0.32066969010550117</v>
      </c>
      <c r="AI17906" s="188" t="b">
        <f t="shared" si="3393"/>
        <v>0</v>
      </c>
      <c r="AJ17906" s="188">
        <f t="shared" si="3394"/>
        <v>34</v>
      </c>
    </row>
    <row r="17907" spans="1:36" x14ac:dyDescent="0.2">
      <c r="A17907" s="188" t="s">
        <v>289</v>
      </c>
      <c r="B17907" s="188" t="s">
        <v>102</v>
      </c>
      <c r="D17907" s="188" t="s">
        <v>59</v>
      </c>
      <c r="E17907" s="246">
        <v>1.0895833333333333</v>
      </c>
      <c r="F17907" s="188">
        <v>8</v>
      </c>
      <c r="G17907" s="188">
        <v>17</v>
      </c>
      <c r="H17907" s="188">
        <v>0.47099999999999997</v>
      </c>
      <c r="I17907" s="258">
        <v>3</v>
      </c>
      <c r="J17907" s="188">
        <v>6</v>
      </c>
      <c r="K17907" s="261">
        <v>0.5</v>
      </c>
      <c r="L17907" s="188">
        <v>0</v>
      </c>
      <c r="M17907" s="188">
        <v>0</v>
      </c>
      <c r="O17907" s="188">
        <v>4</v>
      </c>
      <c r="P17907" s="188">
        <v>3</v>
      </c>
      <c r="Q17907" s="188">
        <v>7</v>
      </c>
      <c r="R17907" s="188">
        <v>3</v>
      </c>
      <c r="S17907" s="188">
        <v>0</v>
      </c>
      <c r="T17907" s="188">
        <v>0</v>
      </c>
      <c r="U17907" s="188">
        <v>0</v>
      </c>
      <c r="V17907" s="188">
        <v>1</v>
      </c>
      <c r="W17907" s="188">
        <v>19</v>
      </c>
      <c r="X17907" s="237" t="str">
        <f t="shared" si="3389"/>
        <v>Bobby Portis</v>
      </c>
      <c r="Y17907" s="237" t="str">
        <f t="shared" si="3397"/>
        <v>CHI</v>
      </c>
      <c r="Z17907" s="237" t="str">
        <f t="shared" si="3395"/>
        <v>PF</v>
      </c>
      <c r="AA17907" s="237">
        <f t="shared" si="3398"/>
        <v>31.9</v>
      </c>
      <c r="AB17907" s="237" t="str">
        <f t="shared" si="3399"/>
        <v>ORL</v>
      </c>
      <c r="AC17907" s="244">
        <v>43143</v>
      </c>
      <c r="AD17907" s="237" t="str">
        <f t="shared" si="3390"/>
        <v>H</v>
      </c>
      <c r="AE17907" s="245">
        <f t="shared" si="3400"/>
        <v>26.15</v>
      </c>
      <c r="AF17907" s="269">
        <f t="shared" si="3391"/>
        <v>0.15054270882491741</v>
      </c>
      <c r="AG17907" s="237" t="str">
        <f t="shared" si="3396"/>
        <v>Bobby Portis</v>
      </c>
      <c r="AH17907" s="269">
        <f t="shared" si="3392"/>
        <v>0.28829073272481387</v>
      </c>
      <c r="AI17907" s="188" t="b">
        <f t="shared" si="3393"/>
        <v>0</v>
      </c>
      <c r="AJ17907" s="188">
        <f t="shared" si="3394"/>
        <v>35.75</v>
      </c>
    </row>
    <row r="17908" spans="1:36" x14ac:dyDescent="0.2">
      <c r="A17908" s="188" t="s">
        <v>225</v>
      </c>
      <c r="B17908" s="188" t="s">
        <v>102</v>
      </c>
      <c r="D17908" s="188" t="s">
        <v>59</v>
      </c>
      <c r="E17908" s="246">
        <v>1.3833333333333335</v>
      </c>
      <c r="F17908" s="188">
        <v>7</v>
      </c>
      <c r="G17908" s="188">
        <v>16</v>
      </c>
      <c r="H17908" s="188">
        <v>0.438</v>
      </c>
      <c r="I17908" s="258">
        <v>2</v>
      </c>
      <c r="J17908" s="188">
        <v>4</v>
      </c>
      <c r="K17908" s="261">
        <v>0.5</v>
      </c>
      <c r="L17908" s="188">
        <v>2</v>
      </c>
      <c r="M17908" s="188">
        <v>2</v>
      </c>
      <c r="N17908" s="188">
        <v>1</v>
      </c>
      <c r="O17908" s="188">
        <v>0</v>
      </c>
      <c r="P17908" s="188">
        <v>7</v>
      </c>
      <c r="Q17908" s="188">
        <v>7</v>
      </c>
      <c r="R17908" s="188">
        <v>5</v>
      </c>
      <c r="S17908" s="188">
        <v>1</v>
      </c>
      <c r="T17908" s="188">
        <v>0</v>
      </c>
      <c r="U17908" s="188">
        <v>2</v>
      </c>
      <c r="V17908" s="188">
        <v>2</v>
      </c>
      <c r="W17908" s="188">
        <v>18</v>
      </c>
      <c r="X17908" s="237" t="str">
        <f t="shared" si="3389"/>
        <v>Zach LaVine</v>
      </c>
      <c r="Y17908" s="237" t="str">
        <f t="shared" si="3397"/>
        <v>CHI</v>
      </c>
      <c r="Z17908" s="237" t="str">
        <f t="shared" si="3395"/>
        <v>PG</v>
      </c>
      <c r="AA17908" s="237">
        <f t="shared" si="3398"/>
        <v>34.9</v>
      </c>
      <c r="AB17908" s="237" t="str">
        <f t="shared" si="3399"/>
        <v>ORL</v>
      </c>
      <c r="AC17908" s="244">
        <v>43143</v>
      </c>
      <c r="AD17908" s="237" t="str">
        <f t="shared" si="3390"/>
        <v>H</v>
      </c>
      <c r="AE17908" s="245">
        <f t="shared" si="3400"/>
        <v>33.200000000000003</v>
      </c>
      <c r="AF17908" s="269">
        <f t="shared" si="3391"/>
        <v>0.16470033034450213</v>
      </c>
      <c r="AG17908" s="237" t="str">
        <f t="shared" si="3396"/>
        <v>Zach LaVine</v>
      </c>
      <c r="AH17908" s="269">
        <f t="shared" si="3392"/>
        <v>0.2521839019047365</v>
      </c>
      <c r="AI17908" s="188" t="b">
        <f t="shared" si="3393"/>
        <v>0</v>
      </c>
      <c r="AJ17908" s="188">
        <f t="shared" si="3394"/>
        <v>38.75</v>
      </c>
    </row>
    <row r="17909" spans="1:36" x14ac:dyDescent="0.2">
      <c r="A17909" s="188" t="s">
        <v>371</v>
      </c>
      <c r="B17909" s="188" t="s">
        <v>102</v>
      </c>
      <c r="D17909" s="188" t="s">
        <v>59</v>
      </c>
      <c r="E17909" s="246">
        <v>1.5555555555555556</v>
      </c>
      <c r="F17909" s="188">
        <v>6</v>
      </c>
      <c r="G17909" s="188">
        <v>9</v>
      </c>
      <c r="H17909" s="188">
        <v>0.66700000000000004</v>
      </c>
      <c r="I17909" s="258">
        <v>1</v>
      </c>
      <c r="J17909" s="188">
        <v>3</v>
      </c>
      <c r="K17909" s="261">
        <v>0.33300000000000002</v>
      </c>
      <c r="L17909" s="188">
        <v>1</v>
      </c>
      <c r="M17909" s="188">
        <v>3</v>
      </c>
      <c r="N17909" s="188">
        <v>0.33300000000000002</v>
      </c>
      <c r="O17909" s="188">
        <v>2</v>
      </c>
      <c r="P17909" s="188">
        <v>4</v>
      </c>
      <c r="Q17909" s="188">
        <v>6</v>
      </c>
      <c r="R17909" s="188">
        <v>7</v>
      </c>
      <c r="S17909" s="188">
        <v>1</v>
      </c>
      <c r="T17909" s="188">
        <v>1</v>
      </c>
      <c r="U17909" s="188">
        <v>3</v>
      </c>
      <c r="V17909" s="188">
        <v>3</v>
      </c>
      <c r="W17909" s="188">
        <v>14</v>
      </c>
      <c r="X17909" s="237" t="str">
        <f t="shared" si="3389"/>
        <v>Jerian Grant</v>
      </c>
      <c r="Y17909" s="237" t="str">
        <f t="shared" si="3397"/>
        <v>CHI</v>
      </c>
      <c r="Z17909" s="237" t="str">
        <f t="shared" si="3395"/>
        <v>PG</v>
      </c>
      <c r="AA17909" s="237">
        <f t="shared" si="3398"/>
        <v>34.700000000000003</v>
      </c>
      <c r="AB17909" s="237" t="str">
        <f t="shared" si="3399"/>
        <v>ORL</v>
      </c>
      <c r="AC17909" s="244">
        <v>43143</v>
      </c>
      <c r="AD17909" s="237" t="str">
        <f t="shared" si="3390"/>
        <v>H</v>
      </c>
      <c r="AE17909" s="245">
        <f t="shared" si="3400"/>
        <v>37.333333333333336</v>
      </c>
      <c r="AF17909" s="269">
        <f t="shared" si="3391"/>
        <v>0.16375648890986316</v>
      </c>
      <c r="AG17909" s="237" t="str">
        <f t="shared" si="3396"/>
        <v>Jerian Grant</v>
      </c>
      <c r="AH17909" s="269">
        <f t="shared" si="3392"/>
        <v>0.1582198289515363</v>
      </c>
      <c r="AI17909" s="188" t="b">
        <f t="shared" si="3393"/>
        <v>0</v>
      </c>
      <c r="AJ17909" s="188">
        <f t="shared" si="3394"/>
        <v>40.5</v>
      </c>
    </row>
    <row r="17910" spans="1:36" x14ac:dyDescent="0.2">
      <c r="A17910" s="188" t="s">
        <v>338</v>
      </c>
      <c r="B17910" s="188" t="s">
        <v>102</v>
      </c>
      <c r="D17910" s="188" t="s">
        <v>59</v>
      </c>
      <c r="E17910" s="247">
        <v>0.7631944444444444</v>
      </c>
      <c r="F17910" s="188">
        <v>4</v>
      </c>
      <c r="G17910" s="188">
        <v>10</v>
      </c>
      <c r="H17910" s="188">
        <v>0.4</v>
      </c>
      <c r="I17910" s="258">
        <v>1</v>
      </c>
      <c r="J17910" s="188">
        <v>5</v>
      </c>
      <c r="K17910" s="261">
        <v>0.2</v>
      </c>
      <c r="L17910" s="188">
        <v>2</v>
      </c>
      <c r="M17910" s="188">
        <v>3</v>
      </c>
      <c r="N17910" s="188">
        <v>0.66700000000000004</v>
      </c>
      <c r="O17910" s="188">
        <v>0</v>
      </c>
      <c r="P17910" s="188">
        <v>3</v>
      </c>
      <c r="Q17910" s="188">
        <v>3</v>
      </c>
      <c r="R17910" s="188">
        <v>1</v>
      </c>
      <c r="S17910" s="188">
        <v>1</v>
      </c>
      <c r="T17910" s="188">
        <v>0</v>
      </c>
      <c r="U17910" s="188">
        <v>1</v>
      </c>
      <c r="V17910" s="188">
        <v>1</v>
      </c>
      <c r="W17910" s="188">
        <v>11</v>
      </c>
      <c r="X17910" s="237" t="str">
        <f t="shared" si="3389"/>
        <v>Denzel Valentine</v>
      </c>
      <c r="Y17910" s="237" t="str">
        <f t="shared" si="3397"/>
        <v>CHI</v>
      </c>
      <c r="Z17910" s="237" t="str">
        <f t="shared" si="3395"/>
        <v>SG</v>
      </c>
      <c r="AA17910" s="237">
        <f t="shared" si="3398"/>
        <v>18.100000000000001</v>
      </c>
      <c r="AB17910" s="237" t="str">
        <f t="shared" si="3399"/>
        <v>ORL</v>
      </c>
      <c r="AC17910" s="244">
        <v>43143</v>
      </c>
      <c r="AD17910" s="237" t="str">
        <f t="shared" si="3390"/>
        <v>H</v>
      </c>
      <c r="AE17910" s="245">
        <f t="shared" si="3400"/>
        <v>18.316666666666666</v>
      </c>
      <c r="AF17910" s="269">
        <f t="shared" si="3391"/>
        <v>8.5417649834827761E-2</v>
      </c>
      <c r="AG17910" s="237" t="str">
        <f t="shared" si="3396"/>
        <v>Denzel Valentine</v>
      </c>
      <c r="AH17910" s="269">
        <f t="shared" si="3392"/>
        <v>0.29827559422091043</v>
      </c>
      <c r="AI17910" s="188" t="b">
        <f t="shared" si="3393"/>
        <v>0</v>
      </c>
      <c r="AJ17910" s="188">
        <f t="shared" si="3394"/>
        <v>19.25</v>
      </c>
    </row>
    <row r="17911" spans="1:36" x14ac:dyDescent="0.2">
      <c r="A17911" s="188" t="s">
        <v>191</v>
      </c>
      <c r="B17911" s="188" t="s">
        <v>102</v>
      </c>
      <c r="D17911" s="188" t="s">
        <v>59</v>
      </c>
      <c r="E17911" s="246">
        <v>1.4395833333333332</v>
      </c>
      <c r="F17911" s="188">
        <v>3</v>
      </c>
      <c r="G17911" s="188">
        <v>8</v>
      </c>
      <c r="H17911" s="188">
        <v>0.375</v>
      </c>
      <c r="I17911" s="258">
        <v>1</v>
      </c>
      <c r="J17911" s="188">
        <v>5</v>
      </c>
      <c r="K17911" s="261">
        <v>0.2</v>
      </c>
      <c r="L17911" s="188">
        <v>1</v>
      </c>
      <c r="M17911" s="188">
        <v>2</v>
      </c>
      <c r="N17911" s="188">
        <v>0.5</v>
      </c>
      <c r="O17911" s="188">
        <v>0</v>
      </c>
      <c r="P17911" s="188">
        <v>9</v>
      </c>
      <c r="Q17911" s="188">
        <v>9</v>
      </c>
      <c r="R17911" s="188">
        <v>2</v>
      </c>
      <c r="S17911" s="188">
        <v>0</v>
      </c>
      <c r="T17911" s="188">
        <v>0</v>
      </c>
      <c r="U17911" s="188">
        <v>1</v>
      </c>
      <c r="V17911" s="188">
        <v>0</v>
      </c>
      <c r="W17911" s="188">
        <v>8</v>
      </c>
      <c r="X17911" s="237" t="str">
        <f t="shared" si="3389"/>
        <v>Justin Holiday</v>
      </c>
      <c r="Y17911" s="237" t="str">
        <f t="shared" si="3397"/>
        <v>CHI</v>
      </c>
      <c r="Z17911" s="237" t="str">
        <f t="shared" si="3395"/>
        <v>SG</v>
      </c>
      <c r="AA17911" s="237">
        <f t="shared" si="3398"/>
        <v>20.799999999999997</v>
      </c>
      <c r="AB17911" s="237" t="str">
        <f t="shared" si="3399"/>
        <v>ORL</v>
      </c>
      <c r="AC17911" s="244">
        <v>43143</v>
      </c>
      <c r="AD17911" s="237" t="str">
        <f t="shared" si="3390"/>
        <v>H</v>
      </c>
      <c r="AE17911" s="245">
        <f t="shared" si="3400"/>
        <v>34.549999999999997</v>
      </c>
      <c r="AF17911" s="269">
        <f t="shared" si="3391"/>
        <v>9.815950920245399E-2</v>
      </c>
      <c r="AG17911" s="237" t="str">
        <f t="shared" si="3396"/>
        <v>Justin Holiday</v>
      </c>
      <c r="AH17911" s="269">
        <f t="shared" si="3392"/>
        <v>0.12681258242657423</v>
      </c>
      <c r="AI17911" s="188" t="b">
        <f t="shared" si="3393"/>
        <v>0</v>
      </c>
      <c r="AJ17911" s="188">
        <f t="shared" si="3394"/>
        <v>22.75</v>
      </c>
    </row>
    <row r="17912" spans="1:36" x14ac:dyDescent="0.2">
      <c r="A17912" s="188" t="s">
        <v>237</v>
      </c>
      <c r="B17912" s="188" t="s">
        <v>102</v>
      </c>
      <c r="D17912" s="188" t="s">
        <v>59</v>
      </c>
      <c r="E17912" s="246">
        <v>1.0895833333333333</v>
      </c>
      <c r="F17912" s="188">
        <v>2</v>
      </c>
      <c r="G17912" s="188">
        <v>6</v>
      </c>
      <c r="H17912" s="188">
        <v>0.33300000000000002</v>
      </c>
      <c r="I17912" s="258">
        <v>0</v>
      </c>
      <c r="J17912" s="188">
        <v>0</v>
      </c>
      <c r="K17912" s="261"/>
      <c r="L17912" s="188">
        <v>2</v>
      </c>
      <c r="M17912" s="188">
        <v>2</v>
      </c>
      <c r="N17912" s="188">
        <v>1</v>
      </c>
      <c r="O17912" s="188">
        <v>3</v>
      </c>
      <c r="P17912" s="188">
        <v>2</v>
      </c>
      <c r="Q17912" s="188">
        <v>5</v>
      </c>
      <c r="R17912" s="188">
        <v>5</v>
      </c>
      <c r="S17912" s="188">
        <v>1</v>
      </c>
      <c r="T17912" s="188">
        <v>1</v>
      </c>
      <c r="U17912" s="188">
        <v>1</v>
      </c>
      <c r="V17912" s="188">
        <v>1</v>
      </c>
      <c r="W17912" s="188">
        <v>6</v>
      </c>
      <c r="X17912" s="237" t="str">
        <f t="shared" si="3389"/>
        <v>Robin Lopez</v>
      </c>
      <c r="Y17912" s="237" t="str">
        <f t="shared" si="3397"/>
        <v>CHI</v>
      </c>
      <c r="Z17912" s="237" t="str">
        <f t="shared" si="3395"/>
        <v>C</v>
      </c>
      <c r="AA17912" s="237">
        <f t="shared" si="3398"/>
        <v>24.5</v>
      </c>
      <c r="AB17912" s="237" t="str">
        <f t="shared" si="3399"/>
        <v>ORL</v>
      </c>
      <c r="AC17912" s="244">
        <v>43143</v>
      </c>
      <c r="AD17912" s="237" t="str">
        <f t="shared" si="3390"/>
        <v>H</v>
      </c>
      <c r="AE17912" s="245">
        <f t="shared" si="3400"/>
        <v>26.15</v>
      </c>
      <c r="AF17912" s="269">
        <f t="shared" si="3391"/>
        <v>0.11562057574327514</v>
      </c>
      <c r="AG17912" s="237" t="str">
        <f t="shared" si="3396"/>
        <v>Robin Lopez</v>
      </c>
      <c r="AH17912" s="269">
        <f t="shared" si="3392"/>
        <v>0.13363123375714903</v>
      </c>
      <c r="AI17912" s="188" t="b">
        <f t="shared" si="3393"/>
        <v>0</v>
      </c>
      <c r="AJ17912" s="188">
        <f t="shared" si="3394"/>
        <v>28.75</v>
      </c>
    </row>
    <row r="17913" spans="1:36" x14ac:dyDescent="0.2">
      <c r="A17913" s="188" t="s">
        <v>533</v>
      </c>
      <c r="B17913" s="188" t="s">
        <v>102</v>
      </c>
      <c r="D17913" s="188" t="s">
        <v>59</v>
      </c>
      <c r="E17913" s="247">
        <v>0.57013888888888886</v>
      </c>
      <c r="F17913" s="188">
        <v>0</v>
      </c>
      <c r="G17913" s="188">
        <v>0</v>
      </c>
      <c r="H17913" s="188"/>
      <c r="I17913" s="258">
        <v>0</v>
      </c>
      <c r="J17913" s="188">
        <v>0</v>
      </c>
      <c r="K17913" s="261"/>
      <c r="L17913" s="188">
        <v>5</v>
      </c>
      <c r="M17913" s="188">
        <v>6</v>
      </c>
      <c r="N17913" s="188">
        <v>0.83299999999999996</v>
      </c>
      <c r="O17913" s="188">
        <v>0</v>
      </c>
      <c r="P17913" s="188">
        <v>1</v>
      </c>
      <c r="Q17913" s="188">
        <v>1</v>
      </c>
      <c r="R17913" s="188">
        <v>0</v>
      </c>
      <c r="S17913" s="188">
        <v>1</v>
      </c>
      <c r="T17913" s="188">
        <v>0</v>
      </c>
      <c r="U17913" s="188">
        <v>1</v>
      </c>
      <c r="V17913" s="188">
        <v>2</v>
      </c>
      <c r="W17913" s="188">
        <v>5</v>
      </c>
      <c r="X17913" s="237" t="str">
        <f t="shared" si="3389"/>
        <v>David Nwaba</v>
      </c>
      <c r="Y17913" s="237" t="str">
        <f t="shared" si="3397"/>
        <v>CHI</v>
      </c>
      <c r="Z17913" s="237" t="str">
        <f t="shared" si="3395"/>
        <v>PG</v>
      </c>
      <c r="AA17913" s="237">
        <f t="shared" si="3398"/>
        <v>8.1999999999999993</v>
      </c>
      <c r="AB17913" s="237" t="str">
        <f t="shared" si="3399"/>
        <v>ORL</v>
      </c>
      <c r="AC17913" s="244">
        <v>43143</v>
      </c>
      <c r="AD17913" s="237" t="str">
        <f t="shared" si="3390"/>
        <v>H</v>
      </c>
      <c r="AE17913" s="245">
        <f t="shared" si="3400"/>
        <v>13.683333333333334</v>
      </c>
      <c r="AF17913" s="269">
        <f t="shared" si="3391"/>
        <v>3.8697498820198205E-2</v>
      </c>
      <c r="AG17913" s="237" t="str">
        <f t="shared" si="3396"/>
        <v>David Nwaba</v>
      </c>
      <c r="AH17913" s="269">
        <f t="shared" si="3392"/>
        <v>0.11796765072068838</v>
      </c>
      <c r="AI17913" s="188" t="b">
        <f t="shared" si="3393"/>
        <v>0</v>
      </c>
      <c r="AJ17913" s="188">
        <f t="shared" si="3394"/>
        <v>8.75</v>
      </c>
    </row>
    <row r="17914" spans="1:36" x14ac:dyDescent="0.2">
      <c r="A17914" s="188" t="s">
        <v>362</v>
      </c>
      <c r="B17914" s="188" t="s">
        <v>102</v>
      </c>
      <c r="D17914" s="188" t="s">
        <v>59</v>
      </c>
      <c r="E17914" s="247">
        <v>0.53472222222222221</v>
      </c>
      <c r="F17914" s="188">
        <v>1</v>
      </c>
      <c r="G17914" s="188">
        <v>3</v>
      </c>
      <c r="H17914" s="188">
        <v>0.33300000000000002</v>
      </c>
      <c r="I17914" s="258">
        <v>1</v>
      </c>
      <c r="J17914" s="188">
        <v>3</v>
      </c>
      <c r="K17914" s="261">
        <v>0.33300000000000002</v>
      </c>
      <c r="L17914" s="188">
        <v>0</v>
      </c>
      <c r="M17914" s="188">
        <v>0</v>
      </c>
      <c r="O17914" s="188">
        <v>0</v>
      </c>
      <c r="P17914" s="188">
        <v>1</v>
      </c>
      <c r="Q17914" s="188">
        <v>1</v>
      </c>
      <c r="R17914" s="188">
        <v>1</v>
      </c>
      <c r="S17914" s="188">
        <v>0</v>
      </c>
      <c r="T17914" s="188">
        <v>0</v>
      </c>
      <c r="U17914" s="188">
        <v>0</v>
      </c>
      <c r="V17914" s="188">
        <v>2</v>
      </c>
      <c r="W17914" s="188">
        <v>3</v>
      </c>
      <c r="X17914" s="237" t="str">
        <f t="shared" si="3389"/>
        <v>Paul Zipser</v>
      </c>
      <c r="Y17914" s="237" t="str">
        <f t="shared" si="3397"/>
        <v>CHI</v>
      </c>
      <c r="Z17914" s="237" t="str">
        <f t="shared" si="3395"/>
        <v>SG</v>
      </c>
      <c r="AA17914" s="237">
        <f t="shared" si="3398"/>
        <v>5.7</v>
      </c>
      <c r="AB17914" s="237" t="str">
        <f t="shared" si="3399"/>
        <v>ORL</v>
      </c>
      <c r="AC17914" s="244">
        <v>43143</v>
      </c>
      <c r="AD17914" s="237" t="str">
        <f t="shared" si="3390"/>
        <v>H</v>
      </c>
      <c r="AE17914" s="245">
        <f t="shared" si="3400"/>
        <v>12.833333333333332</v>
      </c>
      <c r="AF17914" s="269">
        <f t="shared" si="3391"/>
        <v>2.6899480887210954E-2</v>
      </c>
      <c r="AG17914" s="237" t="str">
        <f t="shared" si="3396"/>
        <v>Paul Zipser</v>
      </c>
      <c r="AH17914" s="269">
        <f t="shared" si="3392"/>
        <v>0.1036657355947822</v>
      </c>
      <c r="AI17914" s="188" t="b">
        <f t="shared" si="3393"/>
        <v>0</v>
      </c>
      <c r="AJ17914" s="188">
        <f t="shared" si="3394"/>
        <v>6.25</v>
      </c>
    </row>
    <row r="17915" spans="1:36" x14ac:dyDescent="0.2">
      <c r="A17915" s="188" t="s">
        <v>594</v>
      </c>
      <c r="B17915" s="188" t="s">
        <v>102</v>
      </c>
      <c r="D17915" s="188" t="s">
        <v>59</v>
      </c>
      <c r="E17915" s="247">
        <v>0.28819444444444448</v>
      </c>
      <c r="F17915" s="188">
        <v>0</v>
      </c>
      <c r="G17915" s="188">
        <v>0</v>
      </c>
      <c r="H17915" s="188"/>
      <c r="I17915" s="258">
        <v>0</v>
      </c>
      <c r="J17915" s="188">
        <v>0</v>
      </c>
      <c r="K17915" s="261"/>
      <c r="L17915" s="188">
        <v>0</v>
      </c>
      <c r="M17915" s="188">
        <v>0</v>
      </c>
      <c r="O17915" s="188">
        <v>0</v>
      </c>
      <c r="P17915" s="188">
        <v>0</v>
      </c>
      <c r="Q17915" s="188">
        <v>0</v>
      </c>
      <c r="R17915" s="188">
        <v>1</v>
      </c>
      <c r="S17915" s="188">
        <v>0</v>
      </c>
      <c r="T17915" s="188">
        <v>0</v>
      </c>
      <c r="U17915" s="188">
        <v>0</v>
      </c>
      <c r="V17915" s="188">
        <v>0</v>
      </c>
      <c r="W17915" s="188">
        <v>0</v>
      </c>
      <c r="X17915" s="237" t="str">
        <f t="shared" si="3389"/>
        <v>Ryan Arcidiacono</v>
      </c>
      <c r="Y17915" s="237" t="str">
        <f t="shared" si="3397"/>
        <v>CHI</v>
      </c>
      <c r="Z17915" s="237" t="str">
        <f t="shared" si="3395"/>
        <v>PG</v>
      </c>
      <c r="AA17915" s="237">
        <f t="shared" si="3398"/>
        <v>1.5</v>
      </c>
      <c r="AB17915" s="237" t="str">
        <f t="shared" si="3399"/>
        <v>ORL</v>
      </c>
      <c r="AC17915" s="244">
        <v>43143</v>
      </c>
      <c r="AD17915" s="237" t="str">
        <f t="shared" si="3390"/>
        <v>H</v>
      </c>
      <c r="AE17915" s="245">
        <f t="shared" si="3400"/>
        <v>6.9166666666666679</v>
      </c>
      <c r="AF17915" s="269">
        <f t="shared" si="3391"/>
        <v>7.0788107597923554E-3</v>
      </c>
      <c r="AG17915" s="237" t="str">
        <f t="shared" si="3396"/>
        <v>Ryan Arcidiacono</v>
      </c>
      <c r="AH17915" s="269">
        <f t="shared" si="3392"/>
        <v>0</v>
      </c>
      <c r="AI17915" s="188" t="b">
        <f t="shared" si="3393"/>
        <v>0</v>
      </c>
      <c r="AJ17915" s="188">
        <f t="shared" si="3394"/>
        <v>2</v>
      </c>
    </row>
    <row r="17916" spans="1:36" x14ac:dyDescent="0.2">
      <c r="A17916" s="188" t="s">
        <v>129</v>
      </c>
      <c r="B17916" s="188" t="s">
        <v>37</v>
      </c>
      <c r="C17916" s="188" t="s">
        <v>373</v>
      </c>
      <c r="D17916" s="188" t="s">
        <v>72</v>
      </c>
      <c r="E17916" s="246">
        <v>1.528472222222222</v>
      </c>
      <c r="F17916" s="188">
        <v>14</v>
      </c>
      <c r="G17916" s="188">
        <v>24</v>
      </c>
      <c r="H17916" s="188">
        <v>0.58299999999999996</v>
      </c>
      <c r="I17916" s="258">
        <v>3</v>
      </c>
      <c r="J17916" s="188">
        <v>6</v>
      </c>
      <c r="K17916" s="261">
        <v>0.5</v>
      </c>
      <c r="L17916" s="188">
        <v>7</v>
      </c>
      <c r="M17916" s="188">
        <v>7</v>
      </c>
      <c r="N17916" s="188">
        <v>1</v>
      </c>
      <c r="O17916" s="188">
        <v>1</v>
      </c>
      <c r="P17916" s="188">
        <v>9</v>
      </c>
      <c r="Q17916" s="188">
        <v>10</v>
      </c>
      <c r="R17916" s="188">
        <v>1</v>
      </c>
      <c r="S17916" s="188">
        <v>1</v>
      </c>
      <c r="T17916" s="188">
        <v>2</v>
      </c>
      <c r="U17916" s="188">
        <v>2</v>
      </c>
      <c r="V17916" s="188">
        <v>1</v>
      </c>
      <c r="W17916" s="188">
        <v>38</v>
      </c>
      <c r="X17916" s="237" t="str">
        <f t="shared" ref="X17916:X17979" si="3401">$A17916</f>
        <v>Anthony Davis</v>
      </c>
      <c r="Y17916" s="237" t="str">
        <f t="shared" si="3397"/>
        <v>NOP</v>
      </c>
      <c r="Z17916" s="237" t="str">
        <f t="shared" si="3395"/>
        <v>PF</v>
      </c>
      <c r="AA17916" s="237">
        <f t="shared" si="3398"/>
        <v>58.5</v>
      </c>
      <c r="AB17916" s="237" t="str">
        <f t="shared" si="3399"/>
        <v>DET</v>
      </c>
      <c r="AC17916" s="244">
        <v>43143</v>
      </c>
      <c r="AD17916" s="237" t="str">
        <f t="shared" ref="AD17916:AD17979" si="3402">IF($C17916="@","A","H")</f>
        <v>A</v>
      </c>
      <c r="AE17916" s="245">
        <f t="shared" si="3400"/>
        <v>36.68333333333333</v>
      </c>
      <c r="AF17916" s="269">
        <f t="shared" si="3391"/>
        <v>0.22842639593908631</v>
      </c>
      <c r="AG17916" s="237" t="str">
        <f t="shared" si="3396"/>
        <v>Anthony Davis</v>
      </c>
      <c r="AH17916" s="269">
        <f t="shared" si="3392"/>
        <v>0.32235740169859023</v>
      </c>
      <c r="AI17916" s="188" t="b">
        <f t="shared" si="3393"/>
        <v>0</v>
      </c>
      <c r="AJ17916" s="188">
        <f t="shared" si="3394"/>
        <v>60</v>
      </c>
    </row>
    <row r="17917" spans="1:36" x14ac:dyDescent="0.2">
      <c r="A17917" s="188" t="s">
        <v>502</v>
      </c>
      <c r="B17917" s="188" t="s">
        <v>37</v>
      </c>
      <c r="C17917" s="188" t="s">
        <v>373</v>
      </c>
      <c r="D17917" s="188" t="s">
        <v>72</v>
      </c>
      <c r="E17917" s="246">
        <v>1.4423611111111112</v>
      </c>
      <c r="F17917" s="188">
        <v>8</v>
      </c>
      <c r="G17917" s="188">
        <v>16</v>
      </c>
      <c r="H17917" s="188">
        <v>0.5</v>
      </c>
      <c r="I17917" s="258">
        <v>0</v>
      </c>
      <c r="J17917" s="188">
        <v>2</v>
      </c>
      <c r="K17917" s="261">
        <v>0</v>
      </c>
      <c r="L17917" s="188">
        <v>5</v>
      </c>
      <c r="M17917" s="188">
        <v>5</v>
      </c>
      <c r="N17917" s="188">
        <v>1</v>
      </c>
      <c r="O17917" s="188">
        <v>0</v>
      </c>
      <c r="P17917" s="188">
        <v>3</v>
      </c>
      <c r="Q17917" s="188">
        <v>3</v>
      </c>
      <c r="R17917" s="188">
        <v>12</v>
      </c>
      <c r="S17917" s="188">
        <v>2</v>
      </c>
      <c r="T17917" s="188">
        <v>1</v>
      </c>
      <c r="U17917" s="188">
        <v>2</v>
      </c>
      <c r="V17917" s="188">
        <v>2</v>
      </c>
      <c r="W17917" s="188">
        <v>21</v>
      </c>
      <c r="X17917" s="237" t="str">
        <f t="shared" si="3401"/>
        <v>Jrue Holiday</v>
      </c>
      <c r="Y17917" s="237" t="str">
        <f t="shared" si="3397"/>
        <v>NOP</v>
      </c>
      <c r="Z17917" s="237" t="str">
        <f t="shared" si="3395"/>
        <v>PG</v>
      </c>
      <c r="AA17917" s="237">
        <f t="shared" si="3398"/>
        <v>49.6</v>
      </c>
      <c r="AB17917" s="237" t="str">
        <f t="shared" si="3399"/>
        <v>DET</v>
      </c>
      <c r="AC17917" s="244">
        <v>43143</v>
      </c>
      <c r="AD17917" s="237" t="str">
        <f t="shared" si="3402"/>
        <v>A</v>
      </c>
      <c r="AE17917" s="245">
        <f t="shared" si="3400"/>
        <v>34.616666666666667</v>
      </c>
      <c r="AF17917" s="269">
        <f t="shared" si="3391"/>
        <v>0.19367434595860994</v>
      </c>
      <c r="AG17917" s="237" t="str">
        <f t="shared" si="3396"/>
        <v>Jrue Holiday</v>
      </c>
      <c r="AH17917" s="269">
        <f t="shared" si="3392"/>
        <v>0.23728930254989736</v>
      </c>
      <c r="AI17917" s="188" t="b">
        <f t="shared" si="3393"/>
        <v>0</v>
      </c>
      <c r="AJ17917" s="188">
        <f t="shared" si="3394"/>
        <v>56.25</v>
      </c>
    </row>
    <row r="17918" spans="1:36" x14ac:dyDescent="0.2">
      <c r="A17918" s="188" t="s">
        <v>260</v>
      </c>
      <c r="B17918" s="188" t="s">
        <v>37</v>
      </c>
      <c r="C17918" s="188" t="s">
        <v>373</v>
      </c>
      <c r="D17918" s="188" t="s">
        <v>72</v>
      </c>
      <c r="E17918" s="246">
        <v>1.1916666666666667</v>
      </c>
      <c r="F17918" s="188">
        <v>7</v>
      </c>
      <c r="G17918" s="188">
        <v>16</v>
      </c>
      <c r="H17918" s="188">
        <v>0.438</v>
      </c>
      <c r="I17918" s="258">
        <v>4</v>
      </c>
      <c r="J17918" s="188">
        <v>8</v>
      </c>
      <c r="K17918" s="261">
        <v>0.5</v>
      </c>
      <c r="L17918" s="188">
        <v>3</v>
      </c>
      <c r="M17918" s="188">
        <v>3</v>
      </c>
      <c r="N17918" s="188">
        <v>1</v>
      </c>
      <c r="O17918" s="188">
        <v>0</v>
      </c>
      <c r="P17918" s="188">
        <v>12</v>
      </c>
      <c r="Q17918" s="188">
        <v>12</v>
      </c>
      <c r="R17918" s="188">
        <v>1</v>
      </c>
      <c r="S17918" s="188">
        <v>1</v>
      </c>
      <c r="T17918" s="188">
        <v>0</v>
      </c>
      <c r="U17918" s="188">
        <v>0</v>
      </c>
      <c r="V17918" s="188">
        <v>3</v>
      </c>
      <c r="W17918" s="188">
        <v>21</v>
      </c>
      <c r="X17918" s="237" t="str">
        <f t="shared" si="3401"/>
        <v>Nikola Mirotic</v>
      </c>
      <c r="Y17918" s="237" t="str">
        <f t="shared" si="3397"/>
        <v>NOP</v>
      </c>
      <c r="Z17918" s="237" t="str">
        <f t="shared" si="3395"/>
        <v>PF</v>
      </c>
      <c r="AA17918" s="237">
        <f t="shared" si="3398"/>
        <v>39.9</v>
      </c>
      <c r="AB17918" s="237" t="str">
        <f t="shared" si="3399"/>
        <v>DET</v>
      </c>
      <c r="AC17918" s="244">
        <v>43143</v>
      </c>
      <c r="AD17918" s="237" t="str">
        <f t="shared" si="3402"/>
        <v>A</v>
      </c>
      <c r="AE17918" s="245">
        <f t="shared" si="3400"/>
        <v>28.6</v>
      </c>
      <c r="AF17918" s="269">
        <f t="shared" si="3391"/>
        <v>0.15579851620460758</v>
      </c>
      <c r="AG17918" s="237" t="str">
        <f t="shared" si="3396"/>
        <v>Nikola Mirotic</v>
      </c>
      <c r="AH17918" s="269">
        <f t="shared" si="3392"/>
        <v>0.24626000905228282</v>
      </c>
      <c r="AI17918" s="188" t="b">
        <f t="shared" si="3393"/>
        <v>0</v>
      </c>
      <c r="AJ17918" s="188">
        <f t="shared" si="3394"/>
        <v>41</v>
      </c>
    </row>
    <row r="17919" spans="1:36" x14ac:dyDescent="0.2">
      <c r="A17919" s="188" t="s">
        <v>565</v>
      </c>
      <c r="B17919" s="188" t="s">
        <v>37</v>
      </c>
      <c r="C17919" s="188" t="s">
        <v>373</v>
      </c>
      <c r="D17919" s="188" t="s">
        <v>72</v>
      </c>
      <c r="E17919" s="246">
        <v>1.242361111111111</v>
      </c>
      <c r="F17919" s="188">
        <v>4</v>
      </c>
      <c r="G17919" s="188">
        <v>8</v>
      </c>
      <c r="H17919" s="188">
        <v>0.5</v>
      </c>
      <c r="I17919" s="258">
        <v>4</v>
      </c>
      <c r="J17919" s="188">
        <v>7</v>
      </c>
      <c r="K17919" s="261">
        <v>0.57099999999999995</v>
      </c>
      <c r="L17919" s="188">
        <v>0</v>
      </c>
      <c r="M17919" s="188">
        <v>0</v>
      </c>
      <c r="O17919" s="188">
        <v>0</v>
      </c>
      <c r="P17919" s="188">
        <v>1</v>
      </c>
      <c r="Q17919" s="188">
        <v>1</v>
      </c>
      <c r="R17919" s="188">
        <v>1</v>
      </c>
      <c r="S17919" s="188">
        <v>0</v>
      </c>
      <c r="T17919" s="188">
        <v>0</v>
      </c>
      <c r="U17919" s="188">
        <v>2</v>
      </c>
      <c r="V17919" s="188">
        <v>1</v>
      </c>
      <c r="W17919" s="188">
        <v>12</v>
      </c>
      <c r="X17919" s="237" t="str">
        <f t="shared" si="3401"/>
        <v>Darius Miller</v>
      </c>
      <c r="Y17919" s="237" t="str">
        <f t="shared" si="3397"/>
        <v>NOP</v>
      </c>
      <c r="Z17919" s="237" t="str">
        <f t="shared" si="3395"/>
        <v>SF</v>
      </c>
      <c r="AA17919" s="237">
        <f t="shared" si="3398"/>
        <v>12.7</v>
      </c>
      <c r="AB17919" s="237" t="str">
        <f t="shared" si="3399"/>
        <v>DET</v>
      </c>
      <c r="AC17919" s="244">
        <v>43143</v>
      </c>
      <c r="AD17919" s="237" t="str">
        <f t="shared" si="3402"/>
        <v>A</v>
      </c>
      <c r="AE17919" s="245">
        <f t="shared" si="3400"/>
        <v>29.816666666666663</v>
      </c>
      <c r="AF17919" s="269">
        <f t="shared" si="3391"/>
        <v>4.9590003904724719E-2</v>
      </c>
      <c r="AG17919" s="237" t="str">
        <f t="shared" si="3396"/>
        <v>Darius Miller</v>
      </c>
      <c r="AH17919" s="269">
        <f t="shared" si="3392"/>
        <v>0.13638070978203901</v>
      </c>
      <c r="AI17919" s="188" t="b">
        <f t="shared" si="3393"/>
        <v>0</v>
      </c>
      <c r="AJ17919" s="188">
        <f t="shared" si="3394"/>
        <v>14.25</v>
      </c>
    </row>
    <row r="17920" spans="1:36" x14ac:dyDescent="0.2">
      <c r="A17920" s="188" t="s">
        <v>300</v>
      </c>
      <c r="B17920" s="188" t="s">
        <v>37</v>
      </c>
      <c r="C17920" s="188" t="s">
        <v>373</v>
      </c>
      <c r="D17920" s="188" t="s">
        <v>72</v>
      </c>
      <c r="E17920" s="246">
        <v>1.257638888888889</v>
      </c>
      <c r="F17920" s="188">
        <v>3</v>
      </c>
      <c r="G17920" s="188">
        <v>8</v>
      </c>
      <c r="H17920" s="188">
        <v>0.375</v>
      </c>
      <c r="I17920" s="258">
        <v>2</v>
      </c>
      <c r="J17920" s="188">
        <v>5</v>
      </c>
      <c r="K17920" s="261">
        <v>0.4</v>
      </c>
      <c r="L17920" s="188">
        <v>0</v>
      </c>
      <c r="M17920" s="188">
        <v>0</v>
      </c>
      <c r="O17920" s="188">
        <v>0</v>
      </c>
      <c r="P17920" s="188">
        <v>5</v>
      </c>
      <c r="Q17920" s="188">
        <v>5</v>
      </c>
      <c r="R17920" s="188">
        <v>8</v>
      </c>
      <c r="S17920" s="188">
        <v>0</v>
      </c>
      <c r="T17920" s="188">
        <v>1</v>
      </c>
      <c r="U17920" s="188">
        <v>3</v>
      </c>
      <c r="V17920" s="188">
        <v>4</v>
      </c>
      <c r="W17920" s="188">
        <v>8</v>
      </c>
      <c r="X17920" s="237" t="str">
        <f t="shared" si="3401"/>
        <v>Rajon Rondo</v>
      </c>
      <c r="Y17920" s="237" t="str">
        <f t="shared" si="3397"/>
        <v>NOP</v>
      </c>
      <c r="Z17920" s="237" t="str">
        <f t="shared" si="3395"/>
        <v>PG</v>
      </c>
      <c r="AA17920" s="237">
        <f t="shared" si="3398"/>
        <v>26</v>
      </c>
      <c r="AB17920" s="237" t="str">
        <f t="shared" si="3399"/>
        <v>DET</v>
      </c>
      <c r="AC17920" s="244">
        <v>43143</v>
      </c>
      <c r="AD17920" s="237" t="str">
        <f t="shared" si="3402"/>
        <v>A</v>
      </c>
      <c r="AE17920" s="245">
        <f t="shared" si="3400"/>
        <v>30.183333333333337</v>
      </c>
      <c r="AF17920" s="269">
        <f t="shared" si="3391"/>
        <v>0.10152284263959392</v>
      </c>
      <c r="AG17920" s="237" t="str">
        <f t="shared" si="3396"/>
        <v>Rajon Rondo</v>
      </c>
      <c r="AH17920" s="269">
        <f t="shared" si="3392"/>
        <v>0.14819635493101849</v>
      </c>
      <c r="AI17920" s="188" t="b">
        <f t="shared" si="3393"/>
        <v>0</v>
      </c>
      <c r="AJ17920" s="188">
        <f t="shared" si="3394"/>
        <v>31.25</v>
      </c>
    </row>
    <row r="17921" spans="1:36" x14ac:dyDescent="0.2">
      <c r="A17921" s="188" t="s">
        <v>738</v>
      </c>
      <c r="B17921" s="188" t="s">
        <v>37</v>
      </c>
      <c r="C17921" s="188" t="s">
        <v>373</v>
      </c>
      <c r="D17921" s="188" t="s">
        <v>72</v>
      </c>
      <c r="E17921" s="247">
        <v>0.57708333333333328</v>
      </c>
      <c r="F17921" s="188">
        <v>4</v>
      </c>
      <c r="G17921" s="188">
        <v>10</v>
      </c>
      <c r="H17921" s="188">
        <v>0.4</v>
      </c>
      <c r="I17921" s="258">
        <v>0</v>
      </c>
      <c r="J17921" s="188">
        <v>0</v>
      </c>
      <c r="K17921" s="261"/>
      <c r="L17921" s="188">
        <v>0</v>
      </c>
      <c r="M17921" s="188">
        <v>0</v>
      </c>
      <c r="O17921" s="188">
        <v>6</v>
      </c>
      <c r="P17921" s="188">
        <v>1</v>
      </c>
      <c r="Q17921" s="188">
        <v>7</v>
      </c>
      <c r="R17921" s="188">
        <v>0</v>
      </c>
      <c r="S17921" s="188">
        <v>0</v>
      </c>
      <c r="T17921" s="188">
        <v>1</v>
      </c>
      <c r="U17921" s="188">
        <v>0</v>
      </c>
      <c r="V17921" s="188">
        <v>3</v>
      </c>
      <c r="W17921" s="188">
        <v>8</v>
      </c>
      <c r="X17921" s="237" t="str">
        <f t="shared" si="3401"/>
        <v>Emeka Okafor</v>
      </c>
      <c r="Y17921" s="237" t="str">
        <f t="shared" si="3397"/>
        <v>NOP</v>
      </c>
      <c r="Z17921" s="237" t="str">
        <f t="shared" si="3395"/>
        <v>C</v>
      </c>
      <c r="AA17921" s="237">
        <f t="shared" si="3398"/>
        <v>19.399999999999999</v>
      </c>
      <c r="AB17921" s="237" t="str">
        <f t="shared" si="3399"/>
        <v>DET</v>
      </c>
      <c r="AC17921" s="244">
        <v>43143</v>
      </c>
      <c r="AD17921" s="237" t="str">
        <f t="shared" si="3402"/>
        <v>A</v>
      </c>
      <c r="AE17921" s="245">
        <f t="shared" si="3400"/>
        <v>13.849999999999998</v>
      </c>
      <c r="AF17921" s="269">
        <f t="shared" si="3391"/>
        <v>7.5751659508004693E-2</v>
      </c>
      <c r="AG17921" s="237" t="str">
        <f t="shared" si="3396"/>
        <v>Emeka Okafor</v>
      </c>
      <c r="AH17921" s="269">
        <f t="shared" si="3392"/>
        <v>0.29360419951873384</v>
      </c>
      <c r="AI17921" s="188" t="b">
        <f t="shared" si="3393"/>
        <v>0</v>
      </c>
      <c r="AJ17921" s="188">
        <f t="shared" si="3394"/>
        <v>22.25</v>
      </c>
    </row>
    <row r="17922" spans="1:36" x14ac:dyDescent="0.2">
      <c r="A17922" s="188" t="s">
        <v>115</v>
      </c>
      <c r="B17922" s="188" t="s">
        <v>37</v>
      </c>
      <c r="C17922" s="188" t="s">
        <v>373</v>
      </c>
      <c r="D17922" s="188" t="s">
        <v>72</v>
      </c>
      <c r="E17922" s="246">
        <v>1.1986111111111111</v>
      </c>
      <c r="F17922" s="188">
        <v>1</v>
      </c>
      <c r="G17922" s="188">
        <v>5</v>
      </c>
      <c r="H17922" s="188">
        <v>0.2</v>
      </c>
      <c r="I17922" s="258">
        <v>1</v>
      </c>
      <c r="J17922" s="188">
        <v>3</v>
      </c>
      <c r="K17922" s="261">
        <v>0.33300000000000002</v>
      </c>
      <c r="L17922" s="188">
        <v>1</v>
      </c>
      <c r="M17922" s="188">
        <v>1</v>
      </c>
      <c r="N17922" s="188">
        <v>1</v>
      </c>
      <c r="O17922" s="188">
        <v>0</v>
      </c>
      <c r="P17922" s="188">
        <v>6</v>
      </c>
      <c r="Q17922" s="188">
        <v>6</v>
      </c>
      <c r="R17922" s="188">
        <v>2</v>
      </c>
      <c r="S17922" s="188">
        <v>0</v>
      </c>
      <c r="T17922" s="188">
        <v>0</v>
      </c>
      <c r="U17922" s="188">
        <v>2</v>
      </c>
      <c r="V17922" s="188">
        <v>4</v>
      </c>
      <c r="W17922" s="188">
        <v>4</v>
      </c>
      <c r="X17922" s="237" t="str">
        <f t="shared" si="3401"/>
        <v>Ian Clark</v>
      </c>
      <c r="Y17922" s="237" t="str">
        <f t="shared" si="3397"/>
        <v>NOP</v>
      </c>
      <c r="Z17922" s="237" t="str">
        <f t="shared" si="3395"/>
        <v>SG</v>
      </c>
      <c r="AA17922" s="237">
        <f t="shared" si="3398"/>
        <v>12.2</v>
      </c>
      <c r="AB17922" s="237" t="str">
        <f t="shared" si="3399"/>
        <v>DET</v>
      </c>
      <c r="AC17922" s="244">
        <v>43143</v>
      </c>
      <c r="AD17922" s="237" t="str">
        <f t="shared" si="3402"/>
        <v>A</v>
      </c>
      <c r="AE17922" s="245">
        <f t="shared" si="3400"/>
        <v>28.766666666666666</v>
      </c>
      <c r="AF17922" s="269">
        <f t="shared" ref="AF17922:AF17985" si="3403">AA17922/SUMIFS(AA:AA,Y:Y,Y17922,AC:AC,AC17922)</f>
        <v>4.7637641546270988E-2</v>
      </c>
      <c r="AG17922" s="237" t="str">
        <f t="shared" si="3396"/>
        <v>Ian Clark</v>
      </c>
      <c r="AH17922" s="269">
        <f t="shared" ref="AH17922:AH17985" si="3404">(G17922+(0.44*M17922)+U17922)*(SUMIFS(AE:AE,AC:AC,AC17922,Y:Y,Y17922)/5)/(AE17922*(SUMIFS(G:G,AC:AC,AC17922,Y:Y,Y17922)+(0.44*SUMIFS(M:M,AC:AC,AC17922,Y:Y,Y17922))+SUMIFS(U:U,AC:AC,AC17922,Y:Y,Y17922)))</f>
        <v>0.10517086142019143</v>
      </c>
      <c r="AI17922" s="188" t="b">
        <f t="shared" si="3393"/>
        <v>0</v>
      </c>
      <c r="AJ17922" s="188">
        <f t="shared" si="3394"/>
        <v>14.5</v>
      </c>
    </row>
    <row r="17923" spans="1:36" x14ac:dyDescent="0.2">
      <c r="A17923" s="188" t="s">
        <v>138</v>
      </c>
      <c r="B17923" s="188" t="s">
        <v>37</v>
      </c>
      <c r="C17923" s="188" t="s">
        <v>373</v>
      </c>
      <c r="D17923" s="188" t="s">
        <v>72</v>
      </c>
      <c r="E17923" s="247">
        <v>0.70277777777777783</v>
      </c>
      <c r="F17923" s="188">
        <v>2</v>
      </c>
      <c r="G17923" s="188">
        <v>4</v>
      </c>
      <c r="H17923" s="188">
        <v>0.5</v>
      </c>
      <c r="I17923" s="258">
        <v>0</v>
      </c>
      <c r="J17923" s="188">
        <v>0</v>
      </c>
      <c r="K17923" s="261"/>
      <c r="L17923" s="188">
        <v>0</v>
      </c>
      <c r="M17923" s="188">
        <v>0</v>
      </c>
      <c r="O17923" s="188">
        <v>1</v>
      </c>
      <c r="P17923" s="188">
        <v>4</v>
      </c>
      <c r="Q17923" s="188">
        <v>5</v>
      </c>
      <c r="R17923" s="188">
        <v>1</v>
      </c>
      <c r="S17923" s="188">
        <v>0</v>
      </c>
      <c r="T17923" s="188">
        <v>2</v>
      </c>
      <c r="U17923" s="188">
        <v>0</v>
      </c>
      <c r="V17923" s="188">
        <v>2</v>
      </c>
      <c r="W17923" s="188">
        <v>4</v>
      </c>
      <c r="X17923" s="237" t="str">
        <f t="shared" si="3401"/>
        <v>Cheick Diallo</v>
      </c>
      <c r="Y17923" s="237" t="str">
        <f t="shared" si="3397"/>
        <v>NOP</v>
      </c>
      <c r="Z17923" s="237" t="str">
        <f t="shared" si="3395"/>
        <v>PF</v>
      </c>
      <c r="AA17923" s="237">
        <f t="shared" si="3398"/>
        <v>17.5</v>
      </c>
      <c r="AB17923" s="237" t="str">
        <f t="shared" si="3399"/>
        <v>DET</v>
      </c>
      <c r="AC17923" s="244">
        <v>43143</v>
      </c>
      <c r="AD17923" s="237" t="str">
        <f t="shared" si="3402"/>
        <v>A</v>
      </c>
      <c r="AE17923" s="245">
        <f t="shared" si="3400"/>
        <v>16.866666666666667</v>
      </c>
      <c r="AF17923" s="269">
        <f t="shared" si="3403"/>
        <v>6.8332682545880527E-2</v>
      </c>
      <c r="AG17923" s="237" t="str">
        <f t="shared" si="3396"/>
        <v>Cheick Diallo</v>
      </c>
      <c r="AH17923" s="269">
        <f t="shared" si="3404"/>
        <v>9.6436794387378566E-2</v>
      </c>
      <c r="AI17923" s="188" t="b">
        <f t="shared" ref="AI17923:AI17986" si="3405">IF((IF(W17923&gt;=10,1,0)+IF(Q17923&gt;=10,1,0)+IF(R17923&gt;=10,1,0)+IF(S17923&gt;=10,1,0)+IF(T17923&gt;=10,1,0))&gt;=3,TRUE,FALSE)</f>
        <v>0</v>
      </c>
      <c r="AJ17923" s="188">
        <f t="shared" ref="AJ17923:AJ17986" si="3406">W17923+(O17923*1.75)+(P17923*1.25)+(R17923*2)+(2.5*T17923)+(3*S17923)-(0.5*U17923)+(AI17923*16.75)</f>
        <v>17.75</v>
      </c>
    </row>
    <row r="17924" spans="1:36" x14ac:dyDescent="0.2">
      <c r="A17924" s="188" t="s">
        <v>231</v>
      </c>
      <c r="B17924" s="188" t="s">
        <v>37</v>
      </c>
      <c r="C17924" s="188" t="s">
        <v>373</v>
      </c>
      <c r="D17924" s="188" t="s">
        <v>72</v>
      </c>
      <c r="E17924" s="247">
        <v>0.23124999999999998</v>
      </c>
      <c r="F17924" s="188">
        <v>1</v>
      </c>
      <c r="G17924" s="188">
        <v>1</v>
      </c>
      <c r="H17924" s="188">
        <v>1</v>
      </c>
      <c r="I17924" s="258">
        <v>0</v>
      </c>
      <c r="J17924" s="188">
        <v>0</v>
      </c>
      <c r="K17924" s="261"/>
      <c r="L17924" s="188">
        <v>0</v>
      </c>
      <c r="M17924" s="188">
        <v>0</v>
      </c>
      <c r="O17924" s="188">
        <v>0</v>
      </c>
      <c r="P17924" s="188">
        <v>0</v>
      </c>
      <c r="Q17924" s="188">
        <v>0</v>
      </c>
      <c r="R17924" s="188">
        <v>1</v>
      </c>
      <c r="S17924" s="188">
        <v>1</v>
      </c>
      <c r="T17924" s="188">
        <v>0</v>
      </c>
      <c r="U17924" s="188">
        <v>0</v>
      </c>
      <c r="V17924" s="188">
        <v>1</v>
      </c>
      <c r="W17924" s="188">
        <v>2</v>
      </c>
      <c r="X17924" s="237" t="str">
        <f t="shared" si="3401"/>
        <v>DeAndre Liggins</v>
      </c>
      <c r="Y17924" s="237" t="str">
        <f t="shared" si="3397"/>
        <v>NOP</v>
      </c>
      <c r="Z17924" s="237" t="str">
        <f t="shared" si="3395"/>
        <v>SG</v>
      </c>
      <c r="AA17924" s="237">
        <f t="shared" si="3398"/>
        <v>6.5</v>
      </c>
      <c r="AB17924" s="237" t="str">
        <f t="shared" si="3399"/>
        <v>DET</v>
      </c>
      <c r="AC17924" s="244">
        <v>43143</v>
      </c>
      <c r="AD17924" s="237" t="str">
        <f t="shared" si="3402"/>
        <v>A</v>
      </c>
      <c r="AE17924" s="245">
        <f t="shared" si="3400"/>
        <v>5.55</v>
      </c>
      <c r="AF17924" s="269">
        <f t="shared" si="3403"/>
        <v>2.538071065989848E-2</v>
      </c>
      <c r="AG17924" s="237" t="str">
        <f t="shared" si="3396"/>
        <v>DeAndre Liggins</v>
      </c>
      <c r="AH17924" s="269">
        <f t="shared" si="3404"/>
        <v>7.3268795735756093E-2</v>
      </c>
      <c r="AI17924" s="188" t="b">
        <f t="shared" si="3405"/>
        <v>0</v>
      </c>
      <c r="AJ17924" s="188">
        <f t="shared" si="3406"/>
        <v>7</v>
      </c>
    </row>
    <row r="17925" spans="1:36" x14ac:dyDescent="0.2">
      <c r="A17925" s="188" t="s">
        <v>262</v>
      </c>
      <c r="B17925" s="188" t="s">
        <v>37</v>
      </c>
      <c r="C17925" s="188" t="s">
        <v>373</v>
      </c>
      <c r="D17925" s="188" t="s">
        <v>72</v>
      </c>
      <c r="E17925" s="247">
        <v>0.57916666666666672</v>
      </c>
      <c r="F17925" s="188">
        <v>0</v>
      </c>
      <c r="G17925" s="188">
        <v>7</v>
      </c>
      <c r="H17925" s="188">
        <v>0</v>
      </c>
      <c r="I17925" s="258">
        <v>0</v>
      </c>
      <c r="J17925" s="188">
        <v>2</v>
      </c>
      <c r="K17925" s="261">
        <v>0</v>
      </c>
      <c r="L17925" s="188">
        <v>0</v>
      </c>
      <c r="M17925" s="188">
        <v>0</v>
      </c>
      <c r="O17925" s="188">
        <v>2</v>
      </c>
      <c r="P17925" s="188">
        <v>2</v>
      </c>
      <c r="Q17925" s="188">
        <v>4</v>
      </c>
      <c r="R17925" s="188">
        <v>4</v>
      </c>
      <c r="S17925" s="188">
        <v>1</v>
      </c>
      <c r="T17925" s="188">
        <v>0</v>
      </c>
      <c r="U17925" s="188">
        <v>0</v>
      </c>
      <c r="V17925" s="188">
        <v>4</v>
      </c>
      <c r="W17925" s="188">
        <v>0</v>
      </c>
      <c r="X17925" s="237" t="str">
        <f t="shared" si="3401"/>
        <v>E'Twaun Moore</v>
      </c>
      <c r="Y17925" s="237" t="str">
        <f t="shared" si="3397"/>
        <v>NOP</v>
      </c>
      <c r="Z17925" s="237" t="str">
        <f t="shared" si="3395"/>
        <v>SG</v>
      </c>
      <c r="AA17925" s="237">
        <f t="shared" si="3398"/>
        <v>13.8</v>
      </c>
      <c r="AB17925" s="237" t="str">
        <f t="shared" si="3399"/>
        <v>DET</v>
      </c>
      <c r="AC17925" s="244">
        <v>43143</v>
      </c>
      <c r="AD17925" s="237" t="str">
        <f t="shared" si="3402"/>
        <v>A</v>
      </c>
      <c r="AE17925" s="245">
        <f t="shared" si="3400"/>
        <v>13.900000000000002</v>
      </c>
      <c r="AF17925" s="269">
        <f t="shared" si="3403"/>
        <v>5.3885201093322933E-2</v>
      </c>
      <c r="AG17925" s="237" t="str">
        <f t="shared" si="3396"/>
        <v>E'Twaun Moore</v>
      </c>
      <c r="AH17925" s="269">
        <f t="shared" si="3404"/>
        <v>0.20478364851324629</v>
      </c>
      <c r="AI17925" s="188" t="b">
        <f t="shared" si="3405"/>
        <v>0</v>
      </c>
      <c r="AJ17925" s="188">
        <f t="shared" si="3406"/>
        <v>17</v>
      </c>
    </row>
    <row r="17926" spans="1:36" x14ac:dyDescent="0.2">
      <c r="A17926" s="188" t="s">
        <v>642</v>
      </c>
      <c r="B17926" s="188" t="s">
        <v>37</v>
      </c>
      <c r="C17926" s="188" t="s">
        <v>373</v>
      </c>
      <c r="D17926" s="188" t="s">
        <v>72</v>
      </c>
      <c r="E17926" s="247">
        <v>4.8611111111111112E-2</v>
      </c>
      <c r="F17926" s="188">
        <v>0</v>
      </c>
      <c r="G17926" s="188">
        <v>1</v>
      </c>
      <c r="H17926" s="188">
        <v>0</v>
      </c>
      <c r="I17926" s="258">
        <v>0</v>
      </c>
      <c r="J17926" s="188">
        <v>1</v>
      </c>
      <c r="K17926" s="261">
        <v>0</v>
      </c>
      <c r="L17926" s="188">
        <v>0</v>
      </c>
      <c r="M17926" s="188">
        <v>0</v>
      </c>
      <c r="O17926" s="188">
        <v>0</v>
      </c>
      <c r="P17926" s="188">
        <v>0</v>
      </c>
      <c r="Q17926" s="188">
        <v>0</v>
      </c>
      <c r="R17926" s="188">
        <v>0</v>
      </c>
      <c r="S17926" s="188">
        <v>0</v>
      </c>
      <c r="T17926" s="188">
        <v>0</v>
      </c>
      <c r="U17926" s="188">
        <v>0</v>
      </c>
      <c r="V17926" s="188">
        <v>0</v>
      </c>
      <c r="W17926" s="188">
        <v>0</v>
      </c>
      <c r="X17926" s="237" t="str">
        <f t="shared" si="3401"/>
        <v>Charles Cooke</v>
      </c>
      <c r="Y17926" s="237" t="str">
        <f t="shared" si="3397"/>
        <v>NOP</v>
      </c>
      <c r="Z17926" s="237" t="str">
        <f t="shared" si="3395"/>
        <v>SG</v>
      </c>
      <c r="AA17926" s="237">
        <f t="shared" si="3398"/>
        <v>0</v>
      </c>
      <c r="AB17926" s="237" t="str">
        <f t="shared" si="3399"/>
        <v>DET</v>
      </c>
      <c r="AC17926" s="244">
        <v>43143</v>
      </c>
      <c r="AD17926" s="237" t="str">
        <f t="shared" si="3402"/>
        <v>A</v>
      </c>
      <c r="AE17926" s="245">
        <f t="shared" si="3400"/>
        <v>1.1666666666666667</v>
      </c>
      <c r="AF17926" s="269">
        <f t="shared" si="3403"/>
        <v>0</v>
      </c>
      <c r="AG17926" s="237" t="str">
        <f t="shared" si="3396"/>
        <v>Charles Cooke</v>
      </c>
      <c r="AH17926" s="269">
        <f t="shared" si="3404"/>
        <v>0.34855012828581111</v>
      </c>
      <c r="AI17926" s="188" t="b">
        <f t="shared" si="3405"/>
        <v>0</v>
      </c>
      <c r="AJ17926" s="188">
        <f t="shared" si="3406"/>
        <v>0</v>
      </c>
    </row>
    <row r="17927" spans="1:36" x14ac:dyDescent="0.2">
      <c r="A17927" s="188" t="s">
        <v>176</v>
      </c>
      <c r="B17927" s="188" t="s">
        <v>72</v>
      </c>
      <c r="D17927" s="188" t="s">
        <v>37</v>
      </c>
      <c r="E17927" s="246">
        <v>1.3159722222222221</v>
      </c>
      <c r="F17927" s="188">
        <v>8</v>
      </c>
      <c r="G17927" s="188">
        <v>17</v>
      </c>
      <c r="H17927" s="188">
        <v>0.47099999999999997</v>
      </c>
      <c r="I17927" s="258">
        <v>1</v>
      </c>
      <c r="J17927" s="188">
        <v>6</v>
      </c>
      <c r="K17927" s="261">
        <v>0.16700000000000001</v>
      </c>
      <c r="L17927" s="188">
        <v>5</v>
      </c>
      <c r="M17927" s="188">
        <v>6</v>
      </c>
      <c r="N17927" s="188">
        <v>0.83299999999999996</v>
      </c>
      <c r="O17927" s="188">
        <v>2</v>
      </c>
      <c r="P17927" s="188">
        <v>4</v>
      </c>
      <c r="Q17927" s="188">
        <v>6</v>
      </c>
      <c r="R17927" s="188">
        <v>3</v>
      </c>
      <c r="S17927" s="188">
        <v>1</v>
      </c>
      <c r="T17927" s="188">
        <v>0</v>
      </c>
      <c r="U17927" s="188">
        <v>5</v>
      </c>
      <c r="V17927" s="188">
        <v>3</v>
      </c>
      <c r="W17927" s="188">
        <v>22</v>
      </c>
      <c r="X17927" s="237" t="str">
        <f t="shared" si="3401"/>
        <v>Blake Griffin</v>
      </c>
      <c r="Y17927" s="237" t="str">
        <f t="shared" si="3397"/>
        <v>DET</v>
      </c>
      <c r="Z17927" s="237" t="str">
        <f t="shared" si="3395"/>
        <v>PF</v>
      </c>
      <c r="AA17927" s="237">
        <f t="shared" si="3398"/>
        <v>31.700000000000003</v>
      </c>
      <c r="AB17927" s="237" t="str">
        <f t="shared" si="3399"/>
        <v>NOP</v>
      </c>
      <c r="AC17927" s="244">
        <v>43143</v>
      </c>
      <c r="AD17927" s="237" t="str">
        <f t="shared" si="3402"/>
        <v>H</v>
      </c>
      <c r="AE17927" s="245">
        <f t="shared" si="3400"/>
        <v>31.583333333333329</v>
      </c>
      <c r="AF17927" s="269">
        <f t="shared" si="3403"/>
        <v>0.15478515625000003</v>
      </c>
      <c r="AG17927" s="237" t="str">
        <f t="shared" si="3396"/>
        <v>Blake Griffin</v>
      </c>
      <c r="AH17927" s="269">
        <f t="shared" si="3404"/>
        <v>0.30425413507142529</v>
      </c>
      <c r="AI17927" s="188" t="b">
        <f t="shared" si="3405"/>
        <v>0</v>
      </c>
      <c r="AJ17927" s="188">
        <f t="shared" si="3406"/>
        <v>37</v>
      </c>
    </row>
    <row r="17928" spans="1:36" x14ac:dyDescent="0.2">
      <c r="A17928" s="188" t="s">
        <v>491</v>
      </c>
      <c r="B17928" s="188" t="s">
        <v>72</v>
      </c>
      <c r="D17928" s="188" t="s">
        <v>37</v>
      </c>
      <c r="E17928" s="246">
        <v>1.2611111111111111</v>
      </c>
      <c r="F17928" s="188">
        <v>4</v>
      </c>
      <c r="G17928" s="188">
        <v>13</v>
      </c>
      <c r="H17928" s="188">
        <v>0.308</v>
      </c>
      <c r="I17928" s="258">
        <v>1</v>
      </c>
      <c r="J17928" s="188">
        <v>4</v>
      </c>
      <c r="K17928" s="261">
        <v>0.25</v>
      </c>
      <c r="L17928" s="188">
        <v>5</v>
      </c>
      <c r="M17928" s="188">
        <v>5</v>
      </c>
      <c r="N17928" s="188">
        <v>1</v>
      </c>
      <c r="O17928" s="188">
        <v>1</v>
      </c>
      <c r="P17928" s="188">
        <v>3</v>
      </c>
      <c r="Q17928" s="188">
        <v>4</v>
      </c>
      <c r="R17928" s="188">
        <v>1</v>
      </c>
      <c r="S17928" s="188">
        <v>0</v>
      </c>
      <c r="T17928" s="188">
        <v>0</v>
      </c>
      <c r="U17928" s="188">
        <v>1</v>
      </c>
      <c r="V17928" s="188">
        <v>0</v>
      </c>
      <c r="W17928" s="188">
        <v>14</v>
      </c>
      <c r="X17928" s="237" t="str">
        <f t="shared" si="3401"/>
        <v>Reggie Bullock</v>
      </c>
      <c r="Y17928" s="237" t="str">
        <f t="shared" si="3397"/>
        <v>DET</v>
      </c>
      <c r="Z17928" s="237" t="str">
        <f t="shared" si="3395"/>
        <v>SF</v>
      </c>
      <c r="AA17928" s="237">
        <f t="shared" si="3398"/>
        <v>19.3</v>
      </c>
      <c r="AB17928" s="237" t="str">
        <f t="shared" si="3399"/>
        <v>NOP</v>
      </c>
      <c r="AC17928" s="244">
        <v>43143</v>
      </c>
      <c r="AD17928" s="237" t="str">
        <f t="shared" si="3402"/>
        <v>H</v>
      </c>
      <c r="AE17928" s="245">
        <f t="shared" si="3400"/>
        <v>30.266666666666666</v>
      </c>
      <c r="AF17928" s="269">
        <f t="shared" si="3403"/>
        <v>9.4238281250000014E-2</v>
      </c>
      <c r="AG17928" s="237" t="str">
        <f t="shared" si="3396"/>
        <v>Reggie Bullock</v>
      </c>
      <c r="AH17928" s="269">
        <f t="shared" si="3404"/>
        <v>0.2087392749101977</v>
      </c>
      <c r="AI17928" s="188" t="b">
        <f t="shared" si="3405"/>
        <v>0</v>
      </c>
      <c r="AJ17928" s="188">
        <f t="shared" si="3406"/>
        <v>21</v>
      </c>
    </row>
    <row r="17929" spans="1:36" x14ac:dyDescent="0.2">
      <c r="A17929" s="188" t="s">
        <v>141</v>
      </c>
      <c r="B17929" s="188" t="s">
        <v>72</v>
      </c>
      <c r="D17929" s="188" t="s">
        <v>37</v>
      </c>
      <c r="E17929" s="246">
        <v>1.4631944444444445</v>
      </c>
      <c r="F17929" s="188">
        <v>4</v>
      </c>
      <c r="G17929" s="188">
        <v>12</v>
      </c>
      <c r="H17929" s="188">
        <v>0.33300000000000002</v>
      </c>
      <c r="I17929" s="258">
        <v>0</v>
      </c>
      <c r="J17929" s="188">
        <v>0</v>
      </c>
      <c r="K17929" s="261"/>
      <c r="L17929" s="188">
        <v>5</v>
      </c>
      <c r="M17929" s="188">
        <v>8</v>
      </c>
      <c r="N17929" s="188">
        <v>0.625</v>
      </c>
      <c r="O17929" s="188">
        <v>8</v>
      </c>
      <c r="P17929" s="188">
        <v>13</v>
      </c>
      <c r="Q17929" s="188">
        <v>21</v>
      </c>
      <c r="R17929" s="188">
        <v>1</v>
      </c>
      <c r="S17929" s="188">
        <v>1</v>
      </c>
      <c r="T17929" s="188">
        <v>1</v>
      </c>
      <c r="U17929" s="188">
        <v>3</v>
      </c>
      <c r="V17929" s="188">
        <v>3</v>
      </c>
      <c r="W17929" s="188">
        <v>13</v>
      </c>
      <c r="X17929" s="237" t="str">
        <f t="shared" si="3401"/>
        <v>Andre Drummond</v>
      </c>
      <c r="Y17929" s="237" t="str">
        <f t="shared" si="3397"/>
        <v>DET</v>
      </c>
      <c r="Z17929" s="237" t="str">
        <f t="shared" si="3395"/>
        <v>C</v>
      </c>
      <c r="AA17929" s="237">
        <f t="shared" si="3398"/>
        <v>42.7</v>
      </c>
      <c r="AB17929" s="237" t="str">
        <f t="shared" si="3399"/>
        <v>NOP</v>
      </c>
      <c r="AC17929" s="244">
        <v>43143</v>
      </c>
      <c r="AD17929" s="237" t="str">
        <f t="shared" si="3402"/>
        <v>H</v>
      </c>
      <c r="AE17929" s="245">
        <f t="shared" si="3400"/>
        <v>35.116666666666667</v>
      </c>
      <c r="AF17929" s="269">
        <f t="shared" si="3403"/>
        <v>0.20849609375000003</v>
      </c>
      <c r="AG17929" s="237" t="str">
        <f t="shared" si="3396"/>
        <v>Andre Drummond</v>
      </c>
      <c r="AH17929" s="269">
        <f t="shared" si="3404"/>
        <v>0.20567497203172672</v>
      </c>
      <c r="AI17929" s="188" t="b">
        <f t="shared" si="3405"/>
        <v>0</v>
      </c>
      <c r="AJ17929" s="188">
        <f t="shared" si="3406"/>
        <v>49.25</v>
      </c>
    </row>
    <row r="17930" spans="1:36" x14ac:dyDescent="0.2">
      <c r="A17930" s="188" t="s">
        <v>669</v>
      </c>
      <c r="B17930" s="188" t="s">
        <v>72</v>
      </c>
      <c r="D17930" s="188" t="s">
        <v>37</v>
      </c>
      <c r="E17930" s="247">
        <v>0.84097222222222223</v>
      </c>
      <c r="F17930" s="188">
        <v>5</v>
      </c>
      <c r="G17930" s="188">
        <v>12</v>
      </c>
      <c r="H17930" s="188">
        <v>0.41699999999999998</v>
      </c>
      <c r="I17930" s="258">
        <v>1</v>
      </c>
      <c r="J17930" s="188">
        <v>6</v>
      </c>
      <c r="K17930" s="261">
        <v>0.16700000000000001</v>
      </c>
      <c r="L17930" s="188">
        <v>1</v>
      </c>
      <c r="M17930" s="188">
        <v>1</v>
      </c>
      <c r="N17930" s="188">
        <v>1</v>
      </c>
      <c r="O17930" s="188">
        <v>0</v>
      </c>
      <c r="P17930" s="188">
        <v>1</v>
      </c>
      <c r="Q17930" s="188">
        <v>1</v>
      </c>
      <c r="R17930" s="188">
        <v>5</v>
      </c>
      <c r="S17930" s="188">
        <v>1</v>
      </c>
      <c r="T17930" s="188">
        <v>0</v>
      </c>
      <c r="U17930" s="188">
        <v>1</v>
      </c>
      <c r="V17930" s="188">
        <v>1</v>
      </c>
      <c r="W17930" s="188">
        <v>12</v>
      </c>
      <c r="X17930" s="237" t="str">
        <f t="shared" si="3401"/>
        <v>Jameer Nelson</v>
      </c>
      <c r="Y17930" s="237" t="str">
        <f t="shared" si="3397"/>
        <v>DET</v>
      </c>
      <c r="Z17930" s="237" t="str">
        <f t="shared" si="3395"/>
        <v>PG</v>
      </c>
      <c r="AA17930" s="237">
        <f t="shared" si="3398"/>
        <v>22.7</v>
      </c>
      <c r="AB17930" s="237" t="str">
        <f t="shared" si="3399"/>
        <v>NOP</v>
      </c>
      <c r="AC17930" s="244">
        <v>43143</v>
      </c>
      <c r="AD17930" s="237" t="str">
        <f t="shared" si="3402"/>
        <v>H</v>
      </c>
      <c r="AE17930" s="245">
        <f t="shared" si="3400"/>
        <v>20.183333333333334</v>
      </c>
      <c r="AF17930" s="269">
        <f t="shared" si="3403"/>
        <v>0.11083984375</v>
      </c>
      <c r="AG17930" s="237" t="str">
        <f t="shared" si="3396"/>
        <v>Jameer Nelson</v>
      </c>
      <c r="AH17930" s="269">
        <f t="shared" si="3404"/>
        <v>0.25969292964207685</v>
      </c>
      <c r="AI17930" s="188" t="b">
        <f t="shared" si="3405"/>
        <v>0</v>
      </c>
      <c r="AJ17930" s="188">
        <f t="shared" si="3406"/>
        <v>25.75</v>
      </c>
    </row>
    <row r="17931" spans="1:36" x14ac:dyDescent="0.2">
      <c r="A17931" s="188" t="s">
        <v>316</v>
      </c>
      <c r="B17931" s="188" t="s">
        <v>72</v>
      </c>
      <c r="D17931" s="188" t="s">
        <v>37</v>
      </c>
      <c r="E17931" s="246">
        <v>1.0180555555555555</v>
      </c>
      <c r="F17931" s="188">
        <v>3</v>
      </c>
      <c r="G17931" s="188">
        <v>8</v>
      </c>
      <c r="H17931" s="188">
        <v>0.375</v>
      </c>
      <c r="I17931" s="258">
        <v>0</v>
      </c>
      <c r="J17931" s="188">
        <v>0</v>
      </c>
      <c r="K17931" s="261"/>
      <c r="L17931" s="188">
        <v>5</v>
      </c>
      <c r="M17931" s="188">
        <v>6</v>
      </c>
      <c r="N17931" s="188">
        <v>0.83299999999999996</v>
      </c>
      <c r="O17931" s="188">
        <v>0</v>
      </c>
      <c r="P17931" s="188">
        <v>6</v>
      </c>
      <c r="Q17931" s="188">
        <v>6</v>
      </c>
      <c r="R17931" s="188">
        <v>2</v>
      </c>
      <c r="S17931" s="188">
        <v>0</v>
      </c>
      <c r="T17931" s="188">
        <v>1</v>
      </c>
      <c r="U17931" s="188">
        <v>2</v>
      </c>
      <c r="V17931" s="188">
        <v>2</v>
      </c>
      <c r="W17931" s="188">
        <v>11</v>
      </c>
      <c r="X17931" s="237" t="str">
        <f t="shared" si="3401"/>
        <v>Ish Smith</v>
      </c>
      <c r="Y17931" s="237" t="str">
        <f t="shared" si="3397"/>
        <v>DET</v>
      </c>
      <c r="Z17931" s="237" t="str">
        <f t="shared" si="3395"/>
        <v>PG</v>
      </c>
      <c r="AA17931" s="237">
        <f t="shared" si="3398"/>
        <v>22.2</v>
      </c>
      <c r="AB17931" s="237" t="str">
        <f t="shared" si="3399"/>
        <v>NOP</v>
      </c>
      <c r="AC17931" s="244">
        <v>43143</v>
      </c>
      <c r="AD17931" s="237" t="str">
        <f t="shared" si="3402"/>
        <v>H</v>
      </c>
      <c r="AE17931" s="245">
        <f t="shared" si="3400"/>
        <v>24.43333333333333</v>
      </c>
      <c r="AF17931" s="269">
        <f t="shared" si="3403"/>
        <v>0.1083984375</v>
      </c>
      <c r="AG17931" s="237" t="str">
        <f t="shared" si="3396"/>
        <v>Ish Smith</v>
      </c>
      <c r="AH17931" s="269">
        <f t="shared" si="3404"/>
        <v>0.20175211854355757</v>
      </c>
      <c r="AI17931" s="188" t="b">
        <f t="shared" si="3405"/>
        <v>0</v>
      </c>
      <c r="AJ17931" s="188">
        <f t="shared" si="3406"/>
        <v>24</v>
      </c>
    </row>
    <row r="17932" spans="1:36" x14ac:dyDescent="0.2">
      <c r="A17932" s="188" t="s">
        <v>209</v>
      </c>
      <c r="B17932" s="188" t="s">
        <v>72</v>
      </c>
      <c r="D17932" s="188" t="s">
        <v>37</v>
      </c>
      <c r="E17932" s="246">
        <v>1.1819444444444445</v>
      </c>
      <c r="F17932" s="188">
        <v>3</v>
      </c>
      <c r="G17932" s="188">
        <v>7</v>
      </c>
      <c r="H17932" s="188">
        <v>0.42899999999999999</v>
      </c>
      <c r="I17932" s="258">
        <v>2</v>
      </c>
      <c r="J17932" s="188">
        <v>4</v>
      </c>
      <c r="K17932" s="261">
        <v>0.5</v>
      </c>
      <c r="L17932" s="188">
        <v>2</v>
      </c>
      <c r="M17932" s="188">
        <v>2</v>
      </c>
      <c r="N17932" s="188">
        <v>1</v>
      </c>
      <c r="O17932" s="188">
        <v>0</v>
      </c>
      <c r="P17932" s="188">
        <v>3</v>
      </c>
      <c r="Q17932" s="188">
        <v>3</v>
      </c>
      <c r="R17932" s="188">
        <v>2</v>
      </c>
      <c r="S17932" s="188">
        <v>0</v>
      </c>
      <c r="T17932" s="188">
        <v>0</v>
      </c>
      <c r="U17932" s="188">
        <v>1</v>
      </c>
      <c r="V17932" s="188">
        <v>3</v>
      </c>
      <c r="W17932" s="188">
        <v>10</v>
      </c>
      <c r="X17932" s="237" t="str">
        <f t="shared" si="3401"/>
        <v>Stanley Johnson</v>
      </c>
      <c r="Y17932" s="237" t="str">
        <f t="shared" si="3397"/>
        <v>DET</v>
      </c>
      <c r="Z17932" s="237" t="str">
        <f t="shared" si="3395"/>
        <v>SF</v>
      </c>
      <c r="AA17932" s="237">
        <f t="shared" si="3398"/>
        <v>15.600000000000001</v>
      </c>
      <c r="AB17932" s="237" t="str">
        <f t="shared" si="3399"/>
        <v>NOP</v>
      </c>
      <c r="AC17932" s="244">
        <v>43143</v>
      </c>
      <c r="AD17932" s="237" t="str">
        <f t="shared" si="3402"/>
        <v>H</v>
      </c>
      <c r="AE17932" s="245">
        <f t="shared" si="3400"/>
        <v>28.366666666666667</v>
      </c>
      <c r="AF17932" s="269">
        <f t="shared" si="3403"/>
        <v>7.6171875000000014E-2</v>
      </c>
      <c r="AG17932" s="237" t="str">
        <f t="shared" si="3396"/>
        <v>Stanley Johnson</v>
      </c>
      <c r="AH17932" s="269">
        <f t="shared" si="3404"/>
        <v>0.12208390442412849</v>
      </c>
      <c r="AI17932" s="188" t="b">
        <f t="shared" si="3405"/>
        <v>0</v>
      </c>
      <c r="AJ17932" s="188">
        <f t="shared" si="3406"/>
        <v>17.25</v>
      </c>
    </row>
    <row r="17933" spans="1:36" x14ac:dyDescent="0.2">
      <c r="A17933" s="188" t="s">
        <v>331</v>
      </c>
      <c r="B17933" s="188" t="s">
        <v>72</v>
      </c>
      <c r="D17933" s="188" t="s">
        <v>37</v>
      </c>
      <c r="E17933" s="247">
        <v>0.73333333333333339</v>
      </c>
      <c r="F17933" s="188">
        <v>2</v>
      </c>
      <c r="G17933" s="188">
        <v>7</v>
      </c>
      <c r="H17933" s="188">
        <v>0.28599999999999998</v>
      </c>
      <c r="I17933" s="258">
        <v>2</v>
      </c>
      <c r="J17933" s="188">
        <v>5</v>
      </c>
      <c r="K17933" s="261">
        <v>0.4</v>
      </c>
      <c r="L17933" s="188">
        <v>0</v>
      </c>
      <c r="M17933" s="188">
        <v>0</v>
      </c>
      <c r="O17933" s="188">
        <v>0</v>
      </c>
      <c r="P17933" s="188">
        <v>2</v>
      </c>
      <c r="Q17933" s="188">
        <v>2</v>
      </c>
      <c r="R17933" s="188">
        <v>0</v>
      </c>
      <c r="S17933" s="188">
        <v>0</v>
      </c>
      <c r="T17933" s="188">
        <v>0</v>
      </c>
      <c r="U17933" s="188">
        <v>0</v>
      </c>
      <c r="V17933" s="188">
        <v>6</v>
      </c>
      <c r="W17933" s="188">
        <v>6</v>
      </c>
      <c r="X17933" s="237" t="str">
        <f t="shared" si="3401"/>
        <v>Anthony Tolliver</v>
      </c>
      <c r="Y17933" s="237" t="str">
        <f t="shared" si="3397"/>
        <v>DET</v>
      </c>
      <c r="Z17933" s="237" t="str">
        <f t="shared" si="3395"/>
        <v>PF</v>
      </c>
      <c r="AA17933" s="237">
        <f t="shared" si="3398"/>
        <v>8.4</v>
      </c>
      <c r="AB17933" s="237" t="str">
        <f t="shared" si="3399"/>
        <v>NOP</v>
      </c>
      <c r="AC17933" s="244">
        <v>43143</v>
      </c>
      <c r="AD17933" s="237" t="str">
        <f t="shared" si="3402"/>
        <v>H</v>
      </c>
      <c r="AE17933" s="245">
        <f t="shared" si="3400"/>
        <v>17.600000000000001</v>
      </c>
      <c r="AF17933" s="269">
        <f t="shared" si="3403"/>
        <v>4.1015625000000007E-2</v>
      </c>
      <c r="AG17933" s="237" t="str">
        <f t="shared" si="3396"/>
        <v>Anthony Tolliver</v>
      </c>
      <c r="AH17933" s="269">
        <f t="shared" si="3404"/>
        <v>0.15510975861967083</v>
      </c>
      <c r="AI17933" s="188" t="b">
        <f t="shared" si="3405"/>
        <v>0</v>
      </c>
      <c r="AJ17933" s="188">
        <f t="shared" si="3406"/>
        <v>8.5</v>
      </c>
    </row>
    <row r="17934" spans="1:36" x14ac:dyDescent="0.2">
      <c r="A17934" s="188" t="s">
        <v>147</v>
      </c>
      <c r="B17934" s="188" t="s">
        <v>72</v>
      </c>
      <c r="D17934" s="188" t="s">
        <v>37</v>
      </c>
      <c r="E17934" s="247">
        <v>0.50416666666666665</v>
      </c>
      <c r="F17934" s="188">
        <v>2</v>
      </c>
      <c r="G17934" s="188">
        <v>5</v>
      </c>
      <c r="H17934" s="188">
        <v>0.4</v>
      </c>
      <c r="I17934" s="258">
        <v>0</v>
      </c>
      <c r="J17934" s="188">
        <v>1</v>
      </c>
      <c r="K17934" s="261">
        <v>0</v>
      </c>
      <c r="L17934" s="188">
        <v>1</v>
      </c>
      <c r="M17934" s="188">
        <v>2</v>
      </c>
      <c r="N17934" s="188">
        <v>0.5</v>
      </c>
      <c r="O17934" s="188">
        <v>0</v>
      </c>
      <c r="P17934" s="188">
        <v>1</v>
      </c>
      <c r="Q17934" s="188">
        <v>1</v>
      </c>
      <c r="R17934" s="188">
        <v>0</v>
      </c>
      <c r="S17934" s="188">
        <v>0</v>
      </c>
      <c r="T17934" s="188">
        <v>1</v>
      </c>
      <c r="U17934" s="188">
        <v>0</v>
      </c>
      <c r="V17934" s="188">
        <v>0</v>
      </c>
      <c r="W17934" s="188">
        <v>5</v>
      </c>
      <c r="X17934" s="237" t="str">
        <f t="shared" si="3401"/>
        <v>James Ennis</v>
      </c>
      <c r="Y17934" s="237" t="str">
        <f t="shared" si="3397"/>
        <v>DET</v>
      </c>
      <c r="Z17934" s="237" t="str">
        <f t="shared" si="3395"/>
        <v>SF</v>
      </c>
      <c r="AA17934" s="237">
        <f t="shared" si="3398"/>
        <v>9.1999999999999993</v>
      </c>
      <c r="AB17934" s="237" t="str">
        <f t="shared" si="3399"/>
        <v>NOP</v>
      </c>
      <c r="AC17934" s="244">
        <v>43143</v>
      </c>
      <c r="AD17934" s="237" t="str">
        <f t="shared" si="3402"/>
        <v>H</v>
      </c>
      <c r="AE17934" s="245">
        <f t="shared" si="3400"/>
        <v>12.1</v>
      </c>
      <c r="AF17934" s="269">
        <f t="shared" si="3403"/>
        <v>4.4921875E-2</v>
      </c>
      <c r="AG17934" s="237" t="str">
        <f t="shared" si="3396"/>
        <v>James Ennis</v>
      </c>
      <c r="AH17934" s="269">
        <f t="shared" si="3404"/>
        <v>0.18951592325894329</v>
      </c>
      <c r="AI17934" s="188" t="b">
        <f t="shared" si="3405"/>
        <v>0</v>
      </c>
      <c r="AJ17934" s="188">
        <f t="shared" si="3406"/>
        <v>8.75</v>
      </c>
    </row>
    <row r="17935" spans="1:36" x14ac:dyDescent="0.2">
      <c r="A17935" s="188" t="s">
        <v>602</v>
      </c>
      <c r="B17935" s="188" t="s">
        <v>72</v>
      </c>
      <c r="D17935" s="188" t="s">
        <v>37</v>
      </c>
      <c r="E17935" s="247">
        <v>0.49374999999999997</v>
      </c>
      <c r="F17935" s="188">
        <v>2</v>
      </c>
      <c r="G17935" s="188">
        <v>2</v>
      </c>
      <c r="H17935" s="188">
        <v>1</v>
      </c>
      <c r="I17935" s="258">
        <v>1</v>
      </c>
      <c r="J17935" s="188">
        <v>1</v>
      </c>
      <c r="K17935" s="261">
        <v>1</v>
      </c>
      <c r="L17935" s="188">
        <v>0</v>
      </c>
      <c r="M17935" s="188">
        <v>0</v>
      </c>
      <c r="O17935" s="188">
        <v>1</v>
      </c>
      <c r="P17935" s="188">
        <v>2</v>
      </c>
      <c r="Q17935" s="188">
        <v>3</v>
      </c>
      <c r="R17935" s="188">
        <v>3</v>
      </c>
      <c r="S17935" s="188">
        <v>1</v>
      </c>
      <c r="T17935" s="188">
        <v>0</v>
      </c>
      <c r="U17935" s="188">
        <v>1</v>
      </c>
      <c r="V17935" s="188">
        <v>0</v>
      </c>
      <c r="W17935" s="188">
        <v>5</v>
      </c>
      <c r="X17935" s="237" t="str">
        <f t="shared" si="3401"/>
        <v>Luke Kennard</v>
      </c>
      <c r="Y17935" s="237" t="str">
        <f t="shared" si="3397"/>
        <v>DET</v>
      </c>
      <c r="Z17935" s="237" t="str">
        <f t="shared" si="3395"/>
        <v>SG</v>
      </c>
      <c r="AA17935" s="237">
        <f t="shared" si="3398"/>
        <v>15.100000000000001</v>
      </c>
      <c r="AB17935" s="237" t="str">
        <f t="shared" si="3399"/>
        <v>NOP</v>
      </c>
      <c r="AC17935" s="244">
        <v>43143</v>
      </c>
      <c r="AD17935" s="237" t="str">
        <f t="shared" si="3402"/>
        <v>H</v>
      </c>
      <c r="AE17935" s="245">
        <f t="shared" si="3400"/>
        <v>11.85</v>
      </c>
      <c r="AF17935" s="269">
        <f t="shared" si="3403"/>
        <v>7.3730468750000014E-2</v>
      </c>
      <c r="AG17935" s="237" t="str">
        <f t="shared" si="3396"/>
        <v>Luke Kennard</v>
      </c>
      <c r="AH17935" s="269">
        <f t="shared" si="3404"/>
        <v>9.8731708922466785E-2</v>
      </c>
      <c r="AI17935" s="188" t="b">
        <f t="shared" si="3405"/>
        <v>0</v>
      </c>
      <c r="AJ17935" s="188">
        <f t="shared" si="3406"/>
        <v>17.75</v>
      </c>
    </row>
    <row r="17936" spans="1:36" x14ac:dyDescent="0.2">
      <c r="A17936" s="188" t="s">
        <v>161</v>
      </c>
      <c r="B17936" s="188" t="s">
        <v>72</v>
      </c>
      <c r="D17936" s="188" t="s">
        <v>37</v>
      </c>
      <c r="E17936" s="247">
        <v>0.55902777777777779</v>
      </c>
      <c r="F17936" s="188">
        <v>1</v>
      </c>
      <c r="G17936" s="188">
        <v>6</v>
      </c>
      <c r="H17936" s="188">
        <v>0.16700000000000001</v>
      </c>
      <c r="I17936" s="258">
        <v>1</v>
      </c>
      <c r="J17936" s="188">
        <v>6</v>
      </c>
      <c r="K17936" s="261">
        <v>0.16700000000000001</v>
      </c>
      <c r="L17936" s="188">
        <v>0</v>
      </c>
      <c r="M17936" s="188">
        <v>0</v>
      </c>
      <c r="O17936" s="188">
        <v>0</v>
      </c>
      <c r="P17936" s="188">
        <v>2</v>
      </c>
      <c r="Q17936" s="188">
        <v>2</v>
      </c>
      <c r="R17936" s="188">
        <v>0</v>
      </c>
      <c r="S17936" s="188">
        <v>1</v>
      </c>
      <c r="T17936" s="188">
        <v>0</v>
      </c>
      <c r="U17936" s="188">
        <v>0</v>
      </c>
      <c r="V17936" s="188">
        <v>0</v>
      </c>
      <c r="W17936" s="188">
        <v>3</v>
      </c>
      <c r="X17936" s="237" t="str">
        <f t="shared" si="3401"/>
        <v>Langston Galloway</v>
      </c>
      <c r="Y17936" s="237" t="str">
        <f t="shared" si="3397"/>
        <v>DET</v>
      </c>
      <c r="Z17936" s="237" t="str">
        <f t="shared" si="3395"/>
        <v>SG</v>
      </c>
      <c r="AA17936" s="237">
        <f t="shared" si="3398"/>
        <v>8.4</v>
      </c>
      <c r="AB17936" s="237" t="str">
        <f t="shared" si="3399"/>
        <v>NOP</v>
      </c>
      <c r="AC17936" s="244">
        <v>43143</v>
      </c>
      <c r="AD17936" s="237" t="str">
        <f t="shared" si="3402"/>
        <v>H</v>
      </c>
      <c r="AE17936" s="245">
        <f t="shared" si="3400"/>
        <v>13.416666666666668</v>
      </c>
      <c r="AF17936" s="269">
        <f t="shared" si="3403"/>
        <v>4.1015625000000007E-2</v>
      </c>
      <c r="AG17936" s="237" t="str">
        <f t="shared" si="3396"/>
        <v>Langston Galloway</v>
      </c>
      <c r="AH17936" s="269">
        <f t="shared" si="3404"/>
        <v>0.17440557774875498</v>
      </c>
      <c r="AI17936" s="188" t="b">
        <f t="shared" si="3405"/>
        <v>0</v>
      </c>
      <c r="AJ17936" s="188">
        <f t="shared" si="3406"/>
        <v>8.5</v>
      </c>
    </row>
    <row r="17937" spans="1:36" x14ac:dyDescent="0.2">
      <c r="A17937" s="188" t="s">
        <v>562</v>
      </c>
      <c r="B17937" s="188" t="s">
        <v>72</v>
      </c>
      <c r="D17937" s="188" t="s">
        <v>37</v>
      </c>
      <c r="E17937" s="247">
        <v>0.3298611111111111</v>
      </c>
      <c r="F17937" s="188">
        <v>1</v>
      </c>
      <c r="G17937" s="188">
        <v>1</v>
      </c>
      <c r="H17937" s="188">
        <v>1</v>
      </c>
      <c r="I17937" s="258">
        <v>0</v>
      </c>
      <c r="J17937" s="188">
        <v>0</v>
      </c>
      <c r="K17937" s="261"/>
      <c r="L17937" s="188">
        <v>0</v>
      </c>
      <c r="M17937" s="188">
        <v>2</v>
      </c>
      <c r="N17937" s="188">
        <v>0</v>
      </c>
      <c r="O17937" s="188">
        <v>1</v>
      </c>
      <c r="P17937" s="188">
        <v>2</v>
      </c>
      <c r="Q17937" s="188">
        <v>3</v>
      </c>
      <c r="R17937" s="188">
        <v>0</v>
      </c>
      <c r="S17937" s="188">
        <v>0</v>
      </c>
      <c r="T17937" s="188">
        <v>0</v>
      </c>
      <c r="U17937" s="188">
        <v>0</v>
      </c>
      <c r="V17937" s="188">
        <v>0</v>
      </c>
      <c r="W17937" s="188">
        <v>2</v>
      </c>
      <c r="X17937" s="237" t="str">
        <f t="shared" si="3401"/>
        <v>Eric Moreland</v>
      </c>
      <c r="Y17937" s="237" t="str">
        <f t="shared" si="3397"/>
        <v>DET</v>
      </c>
      <c r="Z17937" s="237" t="str">
        <f t="shared" si="3395"/>
        <v>PF</v>
      </c>
      <c r="AA17937" s="237">
        <f t="shared" si="3398"/>
        <v>5.6</v>
      </c>
      <c r="AB17937" s="237" t="str">
        <f t="shared" si="3399"/>
        <v>NOP</v>
      </c>
      <c r="AC17937" s="244">
        <v>43143</v>
      </c>
      <c r="AD17937" s="237" t="str">
        <f t="shared" si="3402"/>
        <v>H</v>
      </c>
      <c r="AE17937" s="245">
        <f t="shared" si="3400"/>
        <v>7.9166666666666661</v>
      </c>
      <c r="AF17937" s="269">
        <f t="shared" si="3403"/>
        <v>2.734375E-2</v>
      </c>
      <c r="AG17937" s="237" t="str">
        <f t="shared" si="3396"/>
        <v>Eric Moreland</v>
      </c>
      <c r="AH17937" s="269">
        <f t="shared" si="3404"/>
        <v>9.2612421531566971E-2</v>
      </c>
      <c r="AI17937" s="188" t="b">
        <f t="shared" si="3405"/>
        <v>0</v>
      </c>
      <c r="AJ17937" s="188">
        <f t="shared" si="3406"/>
        <v>6.25</v>
      </c>
    </row>
    <row r="17938" spans="1:36" x14ac:dyDescent="0.2">
      <c r="A17938" s="188" t="s">
        <v>145</v>
      </c>
      <c r="B17938" s="188" t="s">
        <v>72</v>
      </c>
      <c r="D17938" s="188" t="s">
        <v>37</v>
      </c>
      <c r="E17938" s="247">
        <v>0.15763888888888888</v>
      </c>
      <c r="F17938" s="188">
        <v>0</v>
      </c>
      <c r="G17938" s="188">
        <v>2</v>
      </c>
      <c r="H17938" s="188">
        <v>0</v>
      </c>
      <c r="I17938" s="258">
        <v>0</v>
      </c>
      <c r="J17938" s="188">
        <v>1</v>
      </c>
      <c r="K17938" s="261">
        <v>0</v>
      </c>
      <c r="L17938" s="188">
        <v>0</v>
      </c>
      <c r="M17938" s="188">
        <v>0</v>
      </c>
      <c r="O17938" s="188">
        <v>1</v>
      </c>
      <c r="P17938" s="188">
        <v>1</v>
      </c>
      <c r="Q17938" s="188">
        <v>2</v>
      </c>
      <c r="R17938" s="188">
        <v>0</v>
      </c>
      <c r="S17938" s="188">
        <v>0</v>
      </c>
      <c r="T17938" s="188">
        <v>0</v>
      </c>
      <c r="U17938" s="188">
        <v>0</v>
      </c>
      <c r="V17938" s="188">
        <v>0</v>
      </c>
      <c r="W17938" s="188">
        <v>0</v>
      </c>
      <c r="X17938" s="237" t="str">
        <f t="shared" si="3401"/>
        <v>Henry Ellenson</v>
      </c>
      <c r="Y17938" s="237" t="str">
        <f t="shared" si="3397"/>
        <v>DET</v>
      </c>
      <c r="Z17938" s="237" t="str">
        <f t="shared" ref="Z17938:Z18001" si="3407">VLOOKUP(X17938,BBRef,2,FALSE)</f>
        <v>PF</v>
      </c>
      <c r="AA17938" s="237">
        <f t="shared" si="3398"/>
        <v>2.4</v>
      </c>
      <c r="AB17938" s="237" t="str">
        <f t="shared" si="3399"/>
        <v>NOP</v>
      </c>
      <c r="AC17938" s="244">
        <v>43143</v>
      </c>
      <c r="AD17938" s="237" t="str">
        <f t="shared" si="3402"/>
        <v>H</v>
      </c>
      <c r="AE17938" s="245">
        <f t="shared" si="3400"/>
        <v>3.7833333333333332</v>
      </c>
      <c r="AF17938" s="269">
        <f t="shared" si="3403"/>
        <v>1.171875E-2</v>
      </c>
      <c r="AG17938" s="237" t="str">
        <f t="shared" ref="AG17938:AG18001" si="3408">X17938</f>
        <v>Henry Ellenson</v>
      </c>
      <c r="AH17938" s="269">
        <f t="shared" si="3404"/>
        <v>0.20616224682488662</v>
      </c>
      <c r="AI17938" s="188" t="b">
        <f t="shared" si="3405"/>
        <v>0</v>
      </c>
      <c r="AJ17938" s="188">
        <f t="shared" si="3406"/>
        <v>3</v>
      </c>
    </row>
    <row r="17939" spans="1:36" x14ac:dyDescent="0.2">
      <c r="A17939" s="188" t="s">
        <v>601</v>
      </c>
      <c r="B17939" s="188" t="s">
        <v>72</v>
      </c>
      <c r="D17939" s="188" t="s">
        <v>37</v>
      </c>
      <c r="E17939" s="247">
        <v>0.14097222222222222</v>
      </c>
      <c r="F17939" s="188">
        <v>0</v>
      </c>
      <c r="G17939" s="188">
        <v>3</v>
      </c>
      <c r="H17939" s="188">
        <v>0</v>
      </c>
      <c r="I17939" s="258">
        <v>0</v>
      </c>
      <c r="J17939" s="188">
        <v>1</v>
      </c>
      <c r="K17939" s="261">
        <v>0</v>
      </c>
      <c r="L17939" s="188">
        <v>0</v>
      </c>
      <c r="M17939" s="188">
        <v>0</v>
      </c>
      <c r="O17939" s="188">
        <v>0</v>
      </c>
      <c r="P17939" s="188">
        <v>0</v>
      </c>
      <c r="Q17939" s="188">
        <v>0</v>
      </c>
      <c r="R17939" s="188">
        <v>1</v>
      </c>
      <c r="S17939" s="188">
        <v>0</v>
      </c>
      <c r="T17939" s="188">
        <v>0</v>
      </c>
      <c r="U17939" s="188">
        <v>0</v>
      </c>
      <c r="V17939" s="188">
        <v>1</v>
      </c>
      <c r="W17939" s="188">
        <v>0</v>
      </c>
      <c r="X17939" s="237" t="str">
        <f t="shared" si="3401"/>
        <v>Dwight Buycks</v>
      </c>
      <c r="Y17939" s="237" t="str">
        <f t="shared" si="3397"/>
        <v>DET</v>
      </c>
      <c r="Z17939" s="237" t="str">
        <f t="shared" si="3407"/>
        <v>PG</v>
      </c>
      <c r="AA17939" s="237">
        <f t="shared" si="3398"/>
        <v>1.5</v>
      </c>
      <c r="AB17939" s="237" t="str">
        <f t="shared" si="3399"/>
        <v>NOP</v>
      </c>
      <c r="AC17939" s="244">
        <v>43143</v>
      </c>
      <c r="AD17939" s="237" t="str">
        <f t="shared" si="3402"/>
        <v>H</v>
      </c>
      <c r="AE17939" s="245">
        <f t="shared" si="3400"/>
        <v>3.3833333333333333</v>
      </c>
      <c r="AF17939" s="269">
        <f t="shared" si="3403"/>
        <v>7.3242187500000009E-3</v>
      </c>
      <c r="AG17939" s="237" t="str">
        <f t="shared" si="3408"/>
        <v>Dwight Buycks</v>
      </c>
      <c r="AH17939" s="269">
        <f t="shared" si="3404"/>
        <v>0.34580416277770393</v>
      </c>
      <c r="AI17939" s="188" t="b">
        <f t="shared" si="3405"/>
        <v>0</v>
      </c>
      <c r="AJ17939" s="188">
        <f t="shared" si="3406"/>
        <v>2</v>
      </c>
    </row>
    <row r="17940" spans="1:36" x14ac:dyDescent="0.2">
      <c r="A17940" s="188" t="s">
        <v>284</v>
      </c>
      <c r="B17940" s="188" t="s">
        <v>64</v>
      </c>
      <c r="C17940" s="188" t="s">
        <v>373</v>
      </c>
      <c r="D17940" s="188" t="s">
        <v>116</v>
      </c>
      <c r="E17940" s="246">
        <v>1.3062500000000001</v>
      </c>
      <c r="F17940" s="188">
        <v>11</v>
      </c>
      <c r="G17940" s="188">
        <v>18</v>
      </c>
      <c r="H17940" s="188">
        <v>0.61099999999999999</v>
      </c>
      <c r="I17940" s="258">
        <v>2</v>
      </c>
      <c r="J17940" s="188">
        <v>4</v>
      </c>
      <c r="K17940" s="261">
        <v>0.5</v>
      </c>
      <c r="L17940" s="188">
        <v>5</v>
      </c>
      <c r="M17940" s="188">
        <v>7</v>
      </c>
      <c r="N17940" s="188">
        <v>0.71399999999999997</v>
      </c>
      <c r="O17940" s="188">
        <v>2</v>
      </c>
      <c r="P17940" s="188">
        <v>6</v>
      </c>
      <c r="Q17940" s="188">
        <v>8</v>
      </c>
      <c r="R17940" s="188">
        <v>5</v>
      </c>
      <c r="S17940" s="188">
        <v>0</v>
      </c>
      <c r="T17940" s="188">
        <v>0</v>
      </c>
      <c r="U17940" s="188">
        <v>4</v>
      </c>
      <c r="V17940" s="188">
        <v>3</v>
      </c>
      <c r="W17940" s="188">
        <v>29</v>
      </c>
      <c r="X17940" s="237" t="str">
        <f t="shared" si="3401"/>
        <v>Elfrid Payton</v>
      </c>
      <c r="Y17940" s="237" t="str">
        <f t="shared" si="3397"/>
        <v>PHO</v>
      </c>
      <c r="Z17940" s="237" t="str">
        <f t="shared" si="3407"/>
        <v>PG</v>
      </c>
      <c r="AA17940" s="237">
        <f t="shared" si="3398"/>
        <v>42.1</v>
      </c>
      <c r="AB17940" s="237" t="str">
        <f t="shared" si="3399"/>
        <v>GSW</v>
      </c>
      <c r="AC17940" s="244">
        <v>43143</v>
      </c>
      <c r="AD17940" s="237" t="str">
        <f t="shared" si="3402"/>
        <v>A</v>
      </c>
      <c r="AE17940" s="245">
        <f t="shared" si="3400"/>
        <v>31.35</v>
      </c>
      <c r="AF17940" s="269">
        <f t="shared" si="3403"/>
        <v>0.26494650723725616</v>
      </c>
      <c r="AG17940" s="237" t="str">
        <f t="shared" si="3408"/>
        <v>Elfrid Payton</v>
      </c>
      <c r="AH17940" s="269">
        <f t="shared" si="3404"/>
        <v>0.32085561497326193</v>
      </c>
      <c r="AI17940" s="188" t="b">
        <f t="shared" si="3405"/>
        <v>0</v>
      </c>
      <c r="AJ17940" s="188">
        <f t="shared" si="3406"/>
        <v>48</v>
      </c>
    </row>
    <row r="17941" spans="1:36" x14ac:dyDescent="0.2">
      <c r="A17941" s="188" t="s">
        <v>346</v>
      </c>
      <c r="B17941" s="188" t="s">
        <v>64</v>
      </c>
      <c r="C17941" s="188" t="s">
        <v>373</v>
      </c>
      <c r="D17941" s="188" t="s">
        <v>116</v>
      </c>
      <c r="E17941" s="246">
        <v>1.3819444444444444</v>
      </c>
      <c r="F17941" s="188">
        <v>6</v>
      </c>
      <c r="G17941" s="188">
        <v>18</v>
      </c>
      <c r="H17941" s="188">
        <v>0.33300000000000002</v>
      </c>
      <c r="I17941" s="258">
        <v>0</v>
      </c>
      <c r="J17941" s="188">
        <v>0</v>
      </c>
      <c r="K17941" s="261"/>
      <c r="L17941" s="188">
        <v>2</v>
      </c>
      <c r="M17941" s="188">
        <v>2</v>
      </c>
      <c r="N17941" s="188">
        <v>1</v>
      </c>
      <c r="O17941" s="188">
        <v>5</v>
      </c>
      <c r="P17941" s="188">
        <v>1</v>
      </c>
      <c r="Q17941" s="188">
        <v>6</v>
      </c>
      <c r="R17941" s="188">
        <v>2</v>
      </c>
      <c r="S17941" s="188">
        <v>1</v>
      </c>
      <c r="T17941" s="188">
        <v>0</v>
      </c>
      <c r="U17941" s="188">
        <v>0</v>
      </c>
      <c r="V17941" s="188">
        <v>2</v>
      </c>
      <c r="W17941" s="188">
        <v>14</v>
      </c>
      <c r="X17941" s="237" t="str">
        <f t="shared" si="3401"/>
        <v>T.J. Warren</v>
      </c>
      <c r="Y17941" s="237" t="str">
        <f t="shared" si="3397"/>
        <v>PHO</v>
      </c>
      <c r="Z17941" s="237" t="str">
        <f t="shared" si="3407"/>
        <v>SF</v>
      </c>
      <c r="AA17941" s="237">
        <f t="shared" si="3398"/>
        <v>27.2</v>
      </c>
      <c r="AB17941" s="237" t="str">
        <f t="shared" si="3399"/>
        <v>GSW</v>
      </c>
      <c r="AC17941" s="244">
        <v>43143</v>
      </c>
      <c r="AD17941" s="237" t="str">
        <f t="shared" si="3402"/>
        <v>A</v>
      </c>
      <c r="AE17941" s="245">
        <f t="shared" si="3400"/>
        <v>33.166666666666664</v>
      </c>
      <c r="AF17941" s="269">
        <f t="shared" si="3403"/>
        <v>0.17117684078036502</v>
      </c>
      <c r="AG17941" s="237" t="str">
        <f t="shared" si="3408"/>
        <v>T.J. Warren</v>
      </c>
      <c r="AH17941" s="269">
        <f t="shared" si="3404"/>
        <v>0.22830731196087384</v>
      </c>
      <c r="AI17941" s="188" t="b">
        <f t="shared" si="3405"/>
        <v>0</v>
      </c>
      <c r="AJ17941" s="188">
        <f t="shared" si="3406"/>
        <v>31</v>
      </c>
    </row>
    <row r="17942" spans="1:36" x14ac:dyDescent="0.2">
      <c r="A17942" s="188" t="s">
        <v>572</v>
      </c>
      <c r="B17942" s="188" t="s">
        <v>64</v>
      </c>
      <c r="C17942" s="188" t="s">
        <v>373</v>
      </c>
      <c r="D17942" s="188" t="s">
        <v>116</v>
      </c>
      <c r="E17942" s="246">
        <v>1.3284722222222223</v>
      </c>
      <c r="F17942" s="188">
        <v>4</v>
      </c>
      <c r="G17942" s="188">
        <v>18</v>
      </c>
      <c r="H17942" s="188">
        <v>0.222</v>
      </c>
      <c r="I17942" s="258">
        <v>0</v>
      </c>
      <c r="J17942" s="188">
        <v>3</v>
      </c>
      <c r="K17942" s="261">
        <v>0</v>
      </c>
      <c r="L17942" s="188">
        <v>0</v>
      </c>
      <c r="M17942" s="188">
        <v>0</v>
      </c>
      <c r="O17942" s="188">
        <v>1</v>
      </c>
      <c r="P17942" s="188">
        <v>3</v>
      </c>
      <c r="Q17942" s="188">
        <v>4</v>
      </c>
      <c r="R17942" s="188">
        <v>1</v>
      </c>
      <c r="S17942" s="188">
        <v>0</v>
      </c>
      <c r="T17942" s="188">
        <v>0</v>
      </c>
      <c r="U17942" s="188">
        <v>0</v>
      </c>
      <c r="V17942" s="188">
        <v>3</v>
      </c>
      <c r="W17942" s="188">
        <v>8</v>
      </c>
      <c r="X17942" s="237" t="str">
        <f t="shared" si="3401"/>
        <v>Josh Jackson</v>
      </c>
      <c r="Y17942" s="237" t="str">
        <f t="shared" ref="Y17942:Y18008" si="3409">$B17942</f>
        <v>PHO</v>
      </c>
      <c r="Z17942" s="237" t="str">
        <f t="shared" si="3407"/>
        <v>SF</v>
      </c>
      <c r="AA17942" s="237">
        <f t="shared" ref="AA17942:AA18008" si="3410">$W17942+($Q17942*1.2)+($R17942*1.5)+(3*$S17942)+(3*$T17942)+($U17942*-1)</f>
        <v>14.3</v>
      </c>
      <c r="AB17942" s="237" t="str">
        <f t="shared" ref="AB17942:AB18008" si="3411">$D17942</f>
        <v>GSW</v>
      </c>
      <c r="AC17942" s="244">
        <v>43143</v>
      </c>
      <c r="AD17942" s="237" t="str">
        <f t="shared" si="3402"/>
        <v>A</v>
      </c>
      <c r="AE17942" s="245">
        <f t="shared" ref="AE17942:AE18008" si="3412">$E17942*24</f>
        <v>31.883333333333333</v>
      </c>
      <c r="AF17942" s="269">
        <f t="shared" si="3403"/>
        <v>8.9993706733794851E-2</v>
      </c>
      <c r="AG17942" s="237" t="str">
        <f t="shared" si="3408"/>
        <v>Josh Jackson</v>
      </c>
      <c r="AH17942" s="269">
        <f t="shared" si="3404"/>
        <v>0.2264271198190819</v>
      </c>
      <c r="AI17942" s="188" t="b">
        <f t="shared" si="3405"/>
        <v>0</v>
      </c>
      <c r="AJ17942" s="188">
        <f t="shared" si="3406"/>
        <v>15.5</v>
      </c>
    </row>
    <row r="17943" spans="1:36" x14ac:dyDescent="0.2">
      <c r="A17943" s="188" t="s">
        <v>112</v>
      </c>
      <c r="B17943" s="188" t="s">
        <v>64</v>
      </c>
      <c r="C17943" s="188" t="s">
        <v>373</v>
      </c>
      <c r="D17943" s="188" t="s">
        <v>116</v>
      </c>
      <c r="E17943" s="247">
        <v>0.73125000000000007</v>
      </c>
      <c r="F17943" s="188">
        <v>4</v>
      </c>
      <c r="G17943" s="188">
        <v>6</v>
      </c>
      <c r="H17943" s="188">
        <v>0.66700000000000004</v>
      </c>
      <c r="I17943" s="258">
        <v>0</v>
      </c>
      <c r="J17943" s="188">
        <v>0</v>
      </c>
      <c r="K17943" s="261"/>
      <c r="L17943" s="188">
        <v>0</v>
      </c>
      <c r="M17943" s="188">
        <v>0</v>
      </c>
      <c r="O17943" s="188">
        <v>3</v>
      </c>
      <c r="P17943" s="188">
        <v>6</v>
      </c>
      <c r="Q17943" s="188">
        <v>9</v>
      </c>
      <c r="R17943" s="188">
        <v>0</v>
      </c>
      <c r="S17943" s="188">
        <v>0</v>
      </c>
      <c r="T17943" s="188">
        <v>0</v>
      </c>
      <c r="U17943" s="188">
        <v>1</v>
      </c>
      <c r="V17943" s="188">
        <v>0</v>
      </c>
      <c r="W17943" s="188">
        <v>8</v>
      </c>
      <c r="X17943" s="237" t="str">
        <f t="shared" si="3401"/>
        <v>Tyson Chandler</v>
      </c>
      <c r="Y17943" s="237" t="str">
        <f t="shared" si="3409"/>
        <v>PHO</v>
      </c>
      <c r="Z17943" s="237" t="str">
        <f t="shared" si="3407"/>
        <v>C</v>
      </c>
      <c r="AA17943" s="237">
        <f t="shared" si="3410"/>
        <v>17.799999999999997</v>
      </c>
      <c r="AB17943" s="237" t="str">
        <f t="shared" si="3411"/>
        <v>GSW</v>
      </c>
      <c r="AC17943" s="244">
        <v>43143</v>
      </c>
      <c r="AD17943" s="237" t="str">
        <f t="shared" si="3402"/>
        <v>A</v>
      </c>
      <c r="AE17943" s="245">
        <f t="shared" si="3412"/>
        <v>17.55</v>
      </c>
      <c r="AF17943" s="269">
        <f t="shared" si="3403"/>
        <v>0.11202013845185652</v>
      </c>
      <c r="AG17943" s="237" t="str">
        <f t="shared" si="3408"/>
        <v>Tyson Chandler</v>
      </c>
      <c r="AH17943" s="269">
        <f t="shared" si="3404"/>
        <v>0.15997074820604229</v>
      </c>
      <c r="AI17943" s="188" t="b">
        <f t="shared" si="3405"/>
        <v>0</v>
      </c>
      <c r="AJ17943" s="188">
        <f t="shared" si="3406"/>
        <v>20.25</v>
      </c>
    </row>
    <row r="17944" spans="1:36" x14ac:dyDescent="0.2">
      <c r="A17944" s="188" t="s">
        <v>227</v>
      </c>
      <c r="B17944" s="188" t="s">
        <v>64</v>
      </c>
      <c r="C17944" s="188" t="s">
        <v>373</v>
      </c>
      <c r="D17944" s="188" t="s">
        <v>116</v>
      </c>
      <c r="E17944" s="247">
        <v>0.84236111111111101</v>
      </c>
      <c r="F17944" s="188">
        <v>2</v>
      </c>
      <c r="G17944" s="188">
        <v>4</v>
      </c>
      <c r="H17944" s="188">
        <v>0.5</v>
      </c>
      <c r="I17944" s="258">
        <v>0</v>
      </c>
      <c r="J17944" s="188">
        <v>0</v>
      </c>
      <c r="K17944" s="261"/>
      <c r="L17944" s="188">
        <v>4</v>
      </c>
      <c r="M17944" s="188">
        <v>6</v>
      </c>
      <c r="N17944" s="188">
        <v>0.66700000000000004</v>
      </c>
      <c r="O17944" s="188">
        <v>3</v>
      </c>
      <c r="P17944" s="188">
        <v>4</v>
      </c>
      <c r="Q17944" s="188">
        <v>7</v>
      </c>
      <c r="R17944" s="188">
        <v>2</v>
      </c>
      <c r="S17944" s="188">
        <v>0</v>
      </c>
      <c r="T17944" s="188">
        <v>0</v>
      </c>
      <c r="U17944" s="188">
        <v>1</v>
      </c>
      <c r="V17944" s="188">
        <v>4</v>
      </c>
      <c r="W17944" s="188">
        <v>8</v>
      </c>
      <c r="X17944" s="237" t="str">
        <f t="shared" si="3401"/>
        <v>Alex Len</v>
      </c>
      <c r="Y17944" s="237" t="str">
        <f t="shared" si="3409"/>
        <v>PHO</v>
      </c>
      <c r="Z17944" s="237" t="str">
        <f t="shared" si="3407"/>
        <v>C</v>
      </c>
      <c r="AA17944" s="237">
        <f t="shared" si="3410"/>
        <v>18.399999999999999</v>
      </c>
      <c r="AB17944" s="237" t="str">
        <f t="shared" si="3411"/>
        <v>GSW</v>
      </c>
      <c r="AC17944" s="244">
        <v>43143</v>
      </c>
      <c r="AD17944" s="237" t="str">
        <f t="shared" si="3402"/>
        <v>A</v>
      </c>
      <c r="AE17944" s="245">
        <f t="shared" si="3412"/>
        <v>20.216666666666665</v>
      </c>
      <c r="AF17944" s="269">
        <f t="shared" si="3403"/>
        <v>0.1157960981749528</v>
      </c>
      <c r="AG17944" s="237" t="str">
        <f t="shared" si="3408"/>
        <v>Alex Len</v>
      </c>
      <c r="AH17944" s="269">
        <f t="shared" si="3404"/>
        <v>0.15156658481424495</v>
      </c>
      <c r="AI17944" s="188" t="b">
        <f t="shared" si="3405"/>
        <v>0</v>
      </c>
      <c r="AJ17944" s="188">
        <f t="shared" si="3406"/>
        <v>21.75</v>
      </c>
    </row>
    <row r="17945" spans="1:36" x14ac:dyDescent="0.2">
      <c r="A17945" s="188" t="s">
        <v>128</v>
      </c>
      <c r="B17945" s="188" t="s">
        <v>64</v>
      </c>
      <c r="C17945" s="188" t="s">
        <v>373</v>
      </c>
      <c r="D17945" s="188" t="s">
        <v>116</v>
      </c>
      <c r="E17945" s="247">
        <v>0.86319444444444438</v>
      </c>
      <c r="F17945" s="188">
        <v>3</v>
      </c>
      <c r="G17945" s="188">
        <v>8</v>
      </c>
      <c r="H17945" s="188">
        <v>0.375</v>
      </c>
      <c r="I17945" s="258">
        <v>1</v>
      </c>
      <c r="J17945" s="188">
        <v>5</v>
      </c>
      <c r="K17945" s="261">
        <v>0.2</v>
      </c>
      <c r="L17945" s="188">
        <v>0</v>
      </c>
      <c r="M17945" s="188">
        <v>0</v>
      </c>
      <c r="O17945" s="188">
        <v>0</v>
      </c>
      <c r="P17945" s="188">
        <v>0</v>
      </c>
      <c r="Q17945" s="188">
        <v>0</v>
      </c>
      <c r="R17945" s="188">
        <v>0</v>
      </c>
      <c r="S17945" s="188">
        <v>0</v>
      </c>
      <c r="T17945" s="188">
        <v>0</v>
      </c>
      <c r="U17945" s="188">
        <v>1</v>
      </c>
      <c r="V17945" s="188">
        <v>1</v>
      </c>
      <c r="W17945" s="188">
        <v>7</v>
      </c>
      <c r="X17945" s="237" t="str">
        <f t="shared" si="3401"/>
        <v>Troy Daniels</v>
      </c>
      <c r="Y17945" s="237" t="str">
        <f t="shared" si="3409"/>
        <v>PHO</v>
      </c>
      <c r="Z17945" s="237" t="str">
        <f t="shared" si="3407"/>
        <v>SG</v>
      </c>
      <c r="AA17945" s="237">
        <f t="shared" si="3410"/>
        <v>6</v>
      </c>
      <c r="AB17945" s="237" t="str">
        <f t="shared" si="3411"/>
        <v>GSW</v>
      </c>
      <c r="AC17945" s="244">
        <v>43143</v>
      </c>
      <c r="AD17945" s="237" t="str">
        <f t="shared" si="3402"/>
        <v>A</v>
      </c>
      <c r="AE17945" s="245">
        <f t="shared" si="3412"/>
        <v>20.716666666666665</v>
      </c>
      <c r="AF17945" s="269">
        <f t="shared" si="3403"/>
        <v>3.7759597230962873E-2</v>
      </c>
      <c r="AG17945" s="237" t="str">
        <f t="shared" si="3408"/>
        <v>Troy Daniels</v>
      </c>
      <c r="AH17945" s="269">
        <f t="shared" si="3404"/>
        <v>0.17423776356150592</v>
      </c>
      <c r="AI17945" s="188" t="b">
        <f t="shared" si="3405"/>
        <v>0</v>
      </c>
      <c r="AJ17945" s="188">
        <f t="shared" si="3406"/>
        <v>6.5</v>
      </c>
    </row>
    <row r="17946" spans="1:36" x14ac:dyDescent="0.2">
      <c r="A17946" s="188" t="s">
        <v>737</v>
      </c>
      <c r="B17946" s="188" t="s">
        <v>64</v>
      </c>
      <c r="C17946" s="188" t="s">
        <v>373</v>
      </c>
      <c r="D17946" s="188" t="s">
        <v>116</v>
      </c>
      <c r="E17946" s="247">
        <v>0.69374999999999998</v>
      </c>
      <c r="F17946" s="188">
        <v>2</v>
      </c>
      <c r="G17946" s="188">
        <v>11</v>
      </c>
      <c r="H17946" s="188">
        <v>0.182</v>
      </c>
      <c r="I17946" s="258">
        <v>0</v>
      </c>
      <c r="J17946" s="188">
        <v>3</v>
      </c>
      <c r="K17946" s="261">
        <v>0</v>
      </c>
      <c r="L17946" s="188">
        <v>1</v>
      </c>
      <c r="M17946" s="188">
        <v>2</v>
      </c>
      <c r="N17946" s="188">
        <v>0.5</v>
      </c>
      <c r="O17946" s="188">
        <v>0</v>
      </c>
      <c r="P17946" s="188">
        <v>0</v>
      </c>
      <c r="Q17946" s="188">
        <v>0</v>
      </c>
      <c r="R17946" s="188">
        <v>0</v>
      </c>
      <c r="S17946" s="188">
        <v>0</v>
      </c>
      <c r="T17946" s="188">
        <v>0</v>
      </c>
      <c r="U17946" s="188">
        <v>2</v>
      </c>
      <c r="V17946" s="188">
        <v>0</v>
      </c>
      <c r="W17946" s="188">
        <v>5</v>
      </c>
      <c r="X17946" s="237" t="str">
        <f t="shared" si="3401"/>
        <v>Josh Gray</v>
      </c>
      <c r="Y17946" s="237" t="str">
        <f t="shared" si="3409"/>
        <v>PHO</v>
      </c>
      <c r="Z17946" s="237" t="str">
        <f t="shared" si="3407"/>
        <v>PG</v>
      </c>
      <c r="AA17946" s="237">
        <f t="shared" si="3410"/>
        <v>3</v>
      </c>
      <c r="AB17946" s="237" t="str">
        <f t="shared" si="3411"/>
        <v>GSW</v>
      </c>
      <c r="AC17946" s="244">
        <v>43143</v>
      </c>
      <c r="AD17946" s="237" t="str">
        <f t="shared" si="3402"/>
        <v>A</v>
      </c>
      <c r="AE17946" s="245">
        <f t="shared" si="3412"/>
        <v>16.649999999999999</v>
      </c>
      <c r="AF17946" s="269">
        <f t="shared" si="3403"/>
        <v>1.8879798615481436E-2</v>
      </c>
      <c r="AG17946" s="237" t="str">
        <f t="shared" si="3408"/>
        <v>Josh Gray</v>
      </c>
      <c r="AH17946" s="269">
        <f t="shared" si="3404"/>
        <v>0.33434504022739309</v>
      </c>
      <c r="AI17946" s="188" t="b">
        <f t="shared" si="3405"/>
        <v>0</v>
      </c>
      <c r="AJ17946" s="188">
        <f t="shared" si="3406"/>
        <v>4</v>
      </c>
    </row>
    <row r="17947" spans="1:36" x14ac:dyDescent="0.2">
      <c r="A17947" s="188" t="s">
        <v>81</v>
      </c>
      <c r="B17947" s="188" t="s">
        <v>64</v>
      </c>
      <c r="C17947" s="188" t="s">
        <v>373</v>
      </c>
      <c r="D17947" s="188" t="s">
        <v>116</v>
      </c>
      <c r="E17947" s="246">
        <v>1.2694444444444444</v>
      </c>
      <c r="F17947" s="188">
        <v>1</v>
      </c>
      <c r="G17947" s="188">
        <v>6</v>
      </c>
      <c r="H17947" s="188">
        <v>0.16700000000000001</v>
      </c>
      <c r="I17947" s="258">
        <v>0</v>
      </c>
      <c r="J17947" s="188">
        <v>4</v>
      </c>
      <c r="K17947" s="261">
        <v>0</v>
      </c>
      <c r="L17947" s="188">
        <v>1</v>
      </c>
      <c r="M17947" s="188">
        <v>3</v>
      </c>
      <c r="N17947" s="188">
        <v>0.33300000000000002</v>
      </c>
      <c r="O17947" s="188">
        <v>0</v>
      </c>
      <c r="P17947" s="188">
        <v>3</v>
      </c>
      <c r="Q17947" s="188">
        <v>3</v>
      </c>
      <c r="R17947" s="188">
        <v>0</v>
      </c>
      <c r="S17947" s="188">
        <v>0</v>
      </c>
      <c r="T17947" s="188">
        <v>1</v>
      </c>
      <c r="U17947" s="188">
        <v>2</v>
      </c>
      <c r="V17947" s="188">
        <v>0</v>
      </c>
      <c r="W17947" s="188">
        <v>3</v>
      </c>
      <c r="X17947" s="237" t="str">
        <f t="shared" si="3401"/>
        <v>Dragan Bender</v>
      </c>
      <c r="Y17947" s="237" t="str">
        <f t="shared" si="3409"/>
        <v>PHO</v>
      </c>
      <c r="Z17947" s="237" t="str">
        <f t="shared" si="3407"/>
        <v>PF</v>
      </c>
      <c r="AA17947" s="237">
        <f t="shared" si="3410"/>
        <v>7.6</v>
      </c>
      <c r="AB17947" s="237" t="str">
        <f t="shared" si="3411"/>
        <v>GSW</v>
      </c>
      <c r="AC17947" s="244">
        <v>43143</v>
      </c>
      <c r="AD17947" s="237" t="str">
        <f t="shared" si="3402"/>
        <v>A</v>
      </c>
      <c r="AE17947" s="245">
        <f t="shared" si="3412"/>
        <v>30.466666666666665</v>
      </c>
      <c r="AF17947" s="269">
        <f t="shared" si="3403"/>
        <v>4.7828823159219637E-2</v>
      </c>
      <c r="AG17947" s="237" t="str">
        <f t="shared" si="3408"/>
        <v>Dragan Bender</v>
      </c>
      <c r="AH17947" s="269">
        <f t="shared" si="3404"/>
        <v>0.12269041294655915</v>
      </c>
      <c r="AI17947" s="188" t="b">
        <f t="shared" si="3405"/>
        <v>0</v>
      </c>
      <c r="AJ17947" s="188">
        <f t="shared" si="3406"/>
        <v>8.25</v>
      </c>
    </row>
    <row r="17948" spans="1:36" x14ac:dyDescent="0.2">
      <c r="A17948" s="188" t="s">
        <v>114</v>
      </c>
      <c r="B17948" s="188" t="s">
        <v>64</v>
      </c>
      <c r="C17948" s="188" t="s">
        <v>373</v>
      </c>
      <c r="D17948" s="188" t="s">
        <v>116</v>
      </c>
      <c r="E17948" s="247">
        <v>0.73055555555555562</v>
      </c>
      <c r="F17948" s="188">
        <v>0</v>
      </c>
      <c r="G17948" s="188">
        <v>2</v>
      </c>
      <c r="H17948" s="188">
        <v>0</v>
      </c>
      <c r="I17948" s="258">
        <v>0</v>
      </c>
      <c r="J17948" s="188">
        <v>1</v>
      </c>
      <c r="K17948" s="261">
        <v>0</v>
      </c>
      <c r="L17948" s="188">
        <v>1</v>
      </c>
      <c r="M17948" s="188">
        <v>2</v>
      </c>
      <c r="N17948" s="188">
        <v>0.5</v>
      </c>
      <c r="O17948" s="188">
        <v>1</v>
      </c>
      <c r="P17948" s="188">
        <v>4</v>
      </c>
      <c r="Q17948" s="188">
        <v>5</v>
      </c>
      <c r="R17948" s="188">
        <v>2</v>
      </c>
      <c r="S17948" s="188">
        <v>1</v>
      </c>
      <c r="T17948" s="188">
        <v>1</v>
      </c>
      <c r="U17948" s="188">
        <v>1</v>
      </c>
      <c r="V17948" s="188">
        <v>3</v>
      </c>
      <c r="W17948" s="188">
        <v>1</v>
      </c>
      <c r="X17948" s="237" t="str">
        <f t="shared" si="3401"/>
        <v>Marquese Chriss</v>
      </c>
      <c r="Y17948" s="237" t="str">
        <f t="shared" si="3409"/>
        <v>PHO</v>
      </c>
      <c r="Z17948" s="237" t="str">
        <f t="shared" si="3407"/>
        <v>SF</v>
      </c>
      <c r="AA17948" s="237">
        <f t="shared" si="3410"/>
        <v>15</v>
      </c>
      <c r="AB17948" s="237" t="str">
        <f t="shared" si="3411"/>
        <v>GSW</v>
      </c>
      <c r="AC17948" s="244">
        <v>43143</v>
      </c>
      <c r="AD17948" s="237" t="str">
        <f t="shared" si="3402"/>
        <v>A</v>
      </c>
      <c r="AE17948" s="245">
        <f t="shared" si="3412"/>
        <v>17.533333333333335</v>
      </c>
      <c r="AF17948" s="269">
        <f t="shared" si="3403"/>
        <v>9.4398993077407192E-2</v>
      </c>
      <c r="AG17948" s="237" t="str">
        <f t="shared" si="3408"/>
        <v>Marquese Chriss</v>
      </c>
      <c r="AH17948" s="269">
        <f t="shared" si="3404"/>
        <v>8.8753787031577214E-2</v>
      </c>
      <c r="AI17948" s="188" t="b">
        <f t="shared" si="3405"/>
        <v>0</v>
      </c>
      <c r="AJ17948" s="188">
        <f t="shared" si="3406"/>
        <v>16.75</v>
      </c>
    </row>
    <row r="17949" spans="1:36" x14ac:dyDescent="0.2">
      <c r="A17949" s="188" t="s">
        <v>631</v>
      </c>
      <c r="B17949" s="188" t="s">
        <v>64</v>
      </c>
      <c r="C17949" s="188" t="s">
        <v>373</v>
      </c>
      <c r="D17949" s="188" t="s">
        <v>116</v>
      </c>
      <c r="E17949" s="247">
        <v>0.42638888888888887</v>
      </c>
      <c r="F17949" s="188">
        <v>0</v>
      </c>
      <c r="G17949" s="188">
        <v>3</v>
      </c>
      <c r="H17949" s="188">
        <v>0</v>
      </c>
      <c r="I17949" s="258">
        <v>0</v>
      </c>
      <c r="J17949" s="188">
        <v>2</v>
      </c>
      <c r="K17949" s="261">
        <v>0</v>
      </c>
      <c r="L17949" s="188">
        <v>0</v>
      </c>
      <c r="M17949" s="188">
        <v>0</v>
      </c>
      <c r="O17949" s="188">
        <v>0</v>
      </c>
      <c r="P17949" s="188">
        <v>4</v>
      </c>
      <c r="Q17949" s="188">
        <v>4</v>
      </c>
      <c r="R17949" s="188">
        <v>1</v>
      </c>
      <c r="S17949" s="188">
        <v>0</v>
      </c>
      <c r="T17949" s="188">
        <v>1</v>
      </c>
      <c r="U17949" s="188">
        <v>0</v>
      </c>
      <c r="V17949" s="188">
        <v>1</v>
      </c>
      <c r="W17949" s="188">
        <v>0</v>
      </c>
      <c r="X17949" s="237" t="str">
        <f t="shared" si="3401"/>
        <v>Davon Reed</v>
      </c>
      <c r="Y17949" s="237" t="str">
        <f t="shared" si="3409"/>
        <v>PHO</v>
      </c>
      <c r="Z17949" s="237" t="str">
        <f t="shared" si="3407"/>
        <v>SG</v>
      </c>
      <c r="AA17949" s="237">
        <f t="shared" si="3410"/>
        <v>9.3000000000000007</v>
      </c>
      <c r="AB17949" s="237" t="str">
        <f t="shared" si="3411"/>
        <v>GSW</v>
      </c>
      <c r="AC17949" s="244">
        <v>43143</v>
      </c>
      <c r="AD17949" s="237" t="str">
        <f t="shared" si="3402"/>
        <v>A</v>
      </c>
      <c r="AE17949" s="245">
        <f t="shared" si="3412"/>
        <v>10.233333333333333</v>
      </c>
      <c r="AF17949" s="269">
        <f t="shared" si="3403"/>
        <v>5.8527375707992463E-2</v>
      </c>
      <c r="AG17949" s="237" t="str">
        <f t="shared" si="3408"/>
        <v>Davon Reed</v>
      </c>
      <c r="AH17949" s="269">
        <f t="shared" si="3404"/>
        <v>0.11757738333710741</v>
      </c>
      <c r="AI17949" s="188" t="b">
        <f t="shared" si="3405"/>
        <v>0</v>
      </c>
      <c r="AJ17949" s="188">
        <f t="shared" si="3406"/>
        <v>9.5</v>
      </c>
    </row>
    <row r="17950" spans="1:36" x14ac:dyDescent="0.2">
      <c r="A17950" s="188" t="s">
        <v>142</v>
      </c>
      <c r="B17950" s="188" t="s">
        <v>64</v>
      </c>
      <c r="C17950" s="188" t="s">
        <v>373</v>
      </c>
      <c r="D17950" s="188" t="s">
        <v>116</v>
      </c>
      <c r="E17950" s="247">
        <v>0.42638888888888887</v>
      </c>
      <c r="F17950" s="188">
        <v>0</v>
      </c>
      <c r="G17950" s="188">
        <v>1</v>
      </c>
      <c r="H17950" s="188">
        <v>0</v>
      </c>
      <c r="I17950" s="258">
        <v>0</v>
      </c>
      <c r="J17950" s="188">
        <v>1</v>
      </c>
      <c r="K17950" s="261">
        <v>0</v>
      </c>
      <c r="L17950" s="188">
        <v>0</v>
      </c>
      <c r="M17950" s="188">
        <v>0</v>
      </c>
      <c r="O17950" s="188">
        <v>0</v>
      </c>
      <c r="P17950" s="188">
        <v>1</v>
      </c>
      <c r="Q17950" s="188">
        <v>1</v>
      </c>
      <c r="R17950" s="188">
        <v>0</v>
      </c>
      <c r="S17950" s="188">
        <v>0</v>
      </c>
      <c r="T17950" s="188">
        <v>0</v>
      </c>
      <c r="U17950" s="188">
        <v>3</v>
      </c>
      <c r="V17950" s="188">
        <v>0</v>
      </c>
      <c r="W17950" s="188">
        <v>0</v>
      </c>
      <c r="X17950" s="237" t="str">
        <f t="shared" si="3401"/>
        <v>Jared Dudley</v>
      </c>
      <c r="Y17950" s="237" t="str">
        <f t="shared" si="3409"/>
        <v>PHO</v>
      </c>
      <c r="Z17950" s="237" t="str">
        <f t="shared" si="3407"/>
        <v>SF</v>
      </c>
      <c r="AA17950" s="237">
        <f t="shared" si="3410"/>
        <v>-1.8</v>
      </c>
      <c r="AB17950" s="237" t="str">
        <f t="shared" si="3411"/>
        <v>GSW</v>
      </c>
      <c r="AC17950" s="244">
        <v>43143</v>
      </c>
      <c r="AD17950" s="237" t="str">
        <f t="shared" si="3402"/>
        <v>A</v>
      </c>
      <c r="AE17950" s="245">
        <f t="shared" si="3412"/>
        <v>10.233333333333333</v>
      </c>
      <c r="AF17950" s="269">
        <f t="shared" si="3403"/>
        <v>-1.1327879169288863E-2</v>
      </c>
      <c r="AG17950" s="237" t="str">
        <f t="shared" si="3408"/>
        <v>Jared Dudley</v>
      </c>
      <c r="AH17950" s="269">
        <f t="shared" si="3404"/>
        <v>0.15676984444947653</v>
      </c>
      <c r="AI17950" s="188" t="b">
        <f t="shared" si="3405"/>
        <v>0</v>
      </c>
      <c r="AJ17950" s="188">
        <f t="shared" si="3406"/>
        <v>-0.25</v>
      </c>
    </row>
    <row r="17951" spans="1:36" x14ac:dyDescent="0.2">
      <c r="A17951" s="188" t="s">
        <v>127</v>
      </c>
      <c r="B17951" s="188" t="s">
        <v>116</v>
      </c>
      <c r="D17951" s="188" t="s">
        <v>64</v>
      </c>
      <c r="E17951" s="246">
        <v>1.2451388888888888</v>
      </c>
      <c r="F17951" s="188">
        <v>8</v>
      </c>
      <c r="G17951" s="188">
        <v>17</v>
      </c>
      <c r="H17951" s="188">
        <v>0.47099999999999997</v>
      </c>
      <c r="I17951" s="258">
        <v>3</v>
      </c>
      <c r="J17951" s="188">
        <v>9</v>
      </c>
      <c r="K17951" s="261">
        <v>0.33300000000000002</v>
      </c>
      <c r="L17951" s="188">
        <v>3</v>
      </c>
      <c r="M17951" s="188">
        <v>3</v>
      </c>
      <c r="N17951" s="188">
        <v>1</v>
      </c>
      <c r="O17951" s="188">
        <v>2</v>
      </c>
      <c r="P17951" s="188">
        <v>7</v>
      </c>
      <c r="Q17951" s="188">
        <v>9</v>
      </c>
      <c r="R17951" s="188">
        <v>7</v>
      </c>
      <c r="S17951" s="188">
        <v>0</v>
      </c>
      <c r="T17951" s="188">
        <v>1</v>
      </c>
      <c r="U17951" s="188">
        <v>3</v>
      </c>
      <c r="V17951" s="188">
        <v>3</v>
      </c>
      <c r="W17951" s="188">
        <v>22</v>
      </c>
      <c r="X17951" s="237" t="str">
        <f t="shared" si="3401"/>
        <v>Stephen Curry</v>
      </c>
      <c r="Y17951" s="237" t="str">
        <f t="shared" si="3409"/>
        <v>GSW</v>
      </c>
      <c r="Z17951" s="237" t="str">
        <f t="shared" si="3407"/>
        <v>PG</v>
      </c>
      <c r="AA17951" s="237">
        <f t="shared" si="3410"/>
        <v>43.3</v>
      </c>
      <c r="AB17951" s="237" t="str">
        <f t="shared" si="3411"/>
        <v>PHO</v>
      </c>
      <c r="AC17951" s="244">
        <v>43143</v>
      </c>
      <c r="AD17951" s="237" t="str">
        <f t="shared" si="3402"/>
        <v>H</v>
      </c>
      <c r="AE17951" s="245">
        <f t="shared" si="3412"/>
        <v>29.883333333333333</v>
      </c>
      <c r="AF17951" s="269">
        <f t="shared" si="3403"/>
        <v>0.14299867899603699</v>
      </c>
      <c r="AG17951" s="237" t="str">
        <f t="shared" si="3408"/>
        <v>Stephen Curry</v>
      </c>
      <c r="AH17951" s="269">
        <f t="shared" si="3404"/>
        <v>0.31348568000011434</v>
      </c>
      <c r="AI17951" s="188" t="b">
        <f t="shared" si="3405"/>
        <v>0</v>
      </c>
      <c r="AJ17951" s="188">
        <f t="shared" si="3406"/>
        <v>49.25</v>
      </c>
    </row>
    <row r="17952" spans="1:36" x14ac:dyDescent="0.2">
      <c r="A17952" s="188" t="s">
        <v>110</v>
      </c>
      <c r="B17952" s="188" t="s">
        <v>116</v>
      </c>
      <c r="D17952" s="188" t="s">
        <v>64</v>
      </c>
      <c r="E17952" s="246">
        <v>1.1145833333333333</v>
      </c>
      <c r="F17952" s="188">
        <v>7</v>
      </c>
      <c r="G17952" s="188">
        <v>10</v>
      </c>
      <c r="H17952" s="188">
        <v>0.7</v>
      </c>
      <c r="I17952" s="258">
        <v>1</v>
      </c>
      <c r="J17952" s="188">
        <v>2</v>
      </c>
      <c r="K17952" s="261">
        <v>0.5</v>
      </c>
      <c r="L17952" s="188">
        <v>4</v>
      </c>
      <c r="M17952" s="188">
        <v>5</v>
      </c>
      <c r="N17952" s="188">
        <v>0.8</v>
      </c>
      <c r="O17952" s="188">
        <v>0</v>
      </c>
      <c r="P17952" s="188">
        <v>10</v>
      </c>
      <c r="Q17952" s="188">
        <v>10</v>
      </c>
      <c r="R17952" s="188">
        <v>2</v>
      </c>
      <c r="S17952" s="188">
        <v>0</v>
      </c>
      <c r="T17952" s="188">
        <v>0</v>
      </c>
      <c r="U17952" s="188">
        <v>1</v>
      </c>
      <c r="V17952" s="188">
        <v>0</v>
      </c>
      <c r="W17952" s="188">
        <v>19</v>
      </c>
      <c r="X17952" s="237" t="str">
        <f t="shared" si="3401"/>
        <v>Omri Casspi</v>
      </c>
      <c r="Y17952" s="237" t="str">
        <f t="shared" si="3409"/>
        <v>GSW</v>
      </c>
      <c r="Z17952" s="237" t="str">
        <f t="shared" si="3407"/>
        <v>SF</v>
      </c>
      <c r="AA17952" s="237">
        <f t="shared" si="3410"/>
        <v>33</v>
      </c>
      <c r="AB17952" s="237" t="str">
        <f t="shared" si="3411"/>
        <v>PHO</v>
      </c>
      <c r="AC17952" s="244">
        <v>43143</v>
      </c>
      <c r="AD17952" s="237" t="str">
        <f t="shared" si="3402"/>
        <v>H</v>
      </c>
      <c r="AE17952" s="245">
        <f t="shared" si="3412"/>
        <v>26.75</v>
      </c>
      <c r="AF17952" s="269">
        <f t="shared" si="3403"/>
        <v>0.10898282694848087</v>
      </c>
      <c r="AG17952" s="237" t="str">
        <f t="shared" si="3408"/>
        <v>Omri Casspi</v>
      </c>
      <c r="AH17952" s="269">
        <f t="shared" si="3404"/>
        <v>0.21682516759805209</v>
      </c>
      <c r="AI17952" s="188" t="b">
        <f t="shared" si="3405"/>
        <v>0</v>
      </c>
      <c r="AJ17952" s="188">
        <f t="shared" si="3406"/>
        <v>35</v>
      </c>
    </row>
    <row r="17953" spans="1:36" x14ac:dyDescent="0.2">
      <c r="A17953" s="188" t="s">
        <v>144</v>
      </c>
      <c r="B17953" s="188" t="s">
        <v>116</v>
      </c>
      <c r="D17953" s="188" t="s">
        <v>64</v>
      </c>
      <c r="E17953" s="246">
        <v>1.2451388888888888</v>
      </c>
      <c r="F17953" s="188">
        <v>8</v>
      </c>
      <c r="G17953" s="188">
        <v>9</v>
      </c>
      <c r="H17953" s="188">
        <v>0.88900000000000001</v>
      </c>
      <c r="I17953" s="258">
        <v>1</v>
      </c>
      <c r="J17953" s="188">
        <v>1</v>
      </c>
      <c r="K17953" s="261">
        <v>1</v>
      </c>
      <c r="L17953" s="188">
        <v>0</v>
      </c>
      <c r="M17953" s="188">
        <v>2</v>
      </c>
      <c r="N17953" s="188">
        <v>0</v>
      </c>
      <c r="O17953" s="188">
        <v>0</v>
      </c>
      <c r="P17953" s="188">
        <v>7</v>
      </c>
      <c r="Q17953" s="188">
        <v>7</v>
      </c>
      <c r="R17953" s="188">
        <v>6</v>
      </c>
      <c r="S17953" s="188">
        <v>0</v>
      </c>
      <c r="T17953" s="188">
        <v>2</v>
      </c>
      <c r="U17953" s="188">
        <v>4</v>
      </c>
      <c r="V17953" s="188">
        <v>2</v>
      </c>
      <c r="W17953" s="188">
        <v>17</v>
      </c>
      <c r="X17953" s="237" t="str">
        <f t="shared" si="3401"/>
        <v>Kevin Durant</v>
      </c>
      <c r="Y17953" s="237" t="str">
        <f t="shared" si="3409"/>
        <v>GSW</v>
      </c>
      <c r="Z17953" s="237" t="str">
        <f t="shared" si="3407"/>
        <v>SF</v>
      </c>
      <c r="AA17953" s="237">
        <f t="shared" si="3410"/>
        <v>36.4</v>
      </c>
      <c r="AB17953" s="237" t="str">
        <f t="shared" si="3411"/>
        <v>PHO</v>
      </c>
      <c r="AC17953" s="244">
        <v>43143</v>
      </c>
      <c r="AD17953" s="237" t="str">
        <f t="shared" si="3402"/>
        <v>H</v>
      </c>
      <c r="AE17953" s="245">
        <f t="shared" si="3412"/>
        <v>29.883333333333333</v>
      </c>
      <c r="AF17953" s="269">
        <f t="shared" si="3403"/>
        <v>0.12021136063408192</v>
      </c>
      <c r="AG17953" s="237" t="str">
        <f t="shared" si="3408"/>
        <v>Kevin Durant</v>
      </c>
      <c r="AH17953" s="269">
        <f t="shared" si="3404"/>
        <v>0.20408917628525269</v>
      </c>
      <c r="AI17953" s="188" t="b">
        <f t="shared" si="3405"/>
        <v>0</v>
      </c>
      <c r="AJ17953" s="188">
        <f t="shared" si="3406"/>
        <v>40.75</v>
      </c>
    </row>
    <row r="17954" spans="1:36" x14ac:dyDescent="0.2">
      <c r="A17954" s="188" t="s">
        <v>329</v>
      </c>
      <c r="B17954" s="188" t="s">
        <v>116</v>
      </c>
      <c r="D17954" s="188" t="s">
        <v>64</v>
      </c>
      <c r="E17954" s="247">
        <v>0.94513888888888886</v>
      </c>
      <c r="F17954" s="188">
        <v>7</v>
      </c>
      <c r="G17954" s="188">
        <v>12</v>
      </c>
      <c r="H17954" s="188">
        <v>0.58299999999999996</v>
      </c>
      <c r="I17954" s="258">
        <v>2</v>
      </c>
      <c r="J17954" s="188">
        <v>4</v>
      </c>
      <c r="K17954" s="261">
        <v>0.5</v>
      </c>
      <c r="L17954" s="188">
        <v>0</v>
      </c>
      <c r="M17954" s="188">
        <v>0</v>
      </c>
      <c r="O17954" s="188">
        <v>0</v>
      </c>
      <c r="P17954" s="188">
        <v>0</v>
      </c>
      <c r="Q17954" s="188">
        <v>0</v>
      </c>
      <c r="R17954" s="188">
        <v>1</v>
      </c>
      <c r="S17954" s="188">
        <v>0</v>
      </c>
      <c r="T17954" s="188">
        <v>1</v>
      </c>
      <c r="U17954" s="188">
        <v>2</v>
      </c>
      <c r="V17954" s="188">
        <v>1</v>
      </c>
      <c r="W17954" s="188">
        <v>16</v>
      </c>
      <c r="X17954" s="237" t="str">
        <f t="shared" si="3401"/>
        <v>Klay Thompson</v>
      </c>
      <c r="Y17954" s="237" t="str">
        <f t="shared" si="3409"/>
        <v>GSW</v>
      </c>
      <c r="Z17954" s="237" t="str">
        <f t="shared" si="3407"/>
        <v>SG</v>
      </c>
      <c r="AA17954" s="237">
        <f t="shared" si="3410"/>
        <v>18.5</v>
      </c>
      <c r="AB17954" s="237" t="str">
        <f t="shared" si="3411"/>
        <v>PHO</v>
      </c>
      <c r="AC17954" s="244">
        <v>43143</v>
      </c>
      <c r="AD17954" s="237" t="str">
        <f t="shared" si="3402"/>
        <v>H</v>
      </c>
      <c r="AE17954" s="245">
        <f t="shared" si="3412"/>
        <v>22.683333333333334</v>
      </c>
      <c r="AF17954" s="269">
        <f t="shared" si="3403"/>
        <v>6.1096433289299874E-2</v>
      </c>
      <c r="AG17954" s="237" t="str">
        <f t="shared" si="3408"/>
        <v>Klay Thompson</v>
      </c>
      <c r="AH17954" s="269">
        <f t="shared" si="3404"/>
        <v>0.27119439337876738</v>
      </c>
      <c r="AI17954" s="188" t="b">
        <f t="shared" si="3405"/>
        <v>0</v>
      </c>
      <c r="AJ17954" s="188">
        <f t="shared" si="3406"/>
        <v>19.5</v>
      </c>
    </row>
    <row r="17955" spans="1:36" x14ac:dyDescent="0.2">
      <c r="A17955" s="188" t="s">
        <v>358</v>
      </c>
      <c r="B17955" s="188" t="s">
        <v>116</v>
      </c>
      <c r="D17955" s="188" t="s">
        <v>64</v>
      </c>
      <c r="E17955" s="247">
        <v>0.98749999999999993</v>
      </c>
      <c r="F17955" s="188">
        <v>5</v>
      </c>
      <c r="G17955" s="188">
        <v>10</v>
      </c>
      <c r="H17955" s="188">
        <v>0.5</v>
      </c>
      <c r="I17955" s="258">
        <v>3</v>
      </c>
      <c r="J17955" s="188">
        <v>7</v>
      </c>
      <c r="K17955" s="261">
        <v>0.42899999999999999</v>
      </c>
      <c r="L17955" s="188">
        <v>3</v>
      </c>
      <c r="M17955" s="188">
        <v>3</v>
      </c>
      <c r="N17955" s="188">
        <v>1</v>
      </c>
      <c r="O17955" s="188">
        <v>1</v>
      </c>
      <c r="P17955" s="188">
        <v>2</v>
      </c>
      <c r="Q17955" s="188">
        <v>3</v>
      </c>
      <c r="R17955" s="188">
        <v>0</v>
      </c>
      <c r="S17955" s="188">
        <v>2</v>
      </c>
      <c r="T17955" s="188">
        <v>0</v>
      </c>
      <c r="U17955" s="188">
        <v>0</v>
      </c>
      <c r="V17955" s="188">
        <v>0</v>
      </c>
      <c r="W17955" s="188">
        <v>16</v>
      </c>
      <c r="X17955" s="237" t="str">
        <f t="shared" si="3401"/>
        <v>Nick Young</v>
      </c>
      <c r="Y17955" s="237" t="str">
        <f t="shared" si="3409"/>
        <v>GSW</v>
      </c>
      <c r="Z17955" s="237" t="str">
        <f t="shared" si="3407"/>
        <v>SG</v>
      </c>
      <c r="AA17955" s="237">
        <f t="shared" si="3410"/>
        <v>25.6</v>
      </c>
      <c r="AB17955" s="237" t="str">
        <f t="shared" si="3411"/>
        <v>PHO</v>
      </c>
      <c r="AC17955" s="244">
        <v>43143</v>
      </c>
      <c r="AD17955" s="237" t="str">
        <f t="shared" si="3402"/>
        <v>H</v>
      </c>
      <c r="AE17955" s="245">
        <f t="shared" si="3412"/>
        <v>23.7</v>
      </c>
      <c r="AF17955" s="269">
        <f t="shared" si="3403"/>
        <v>8.4544253632760913E-2</v>
      </c>
      <c r="AG17955" s="237" t="str">
        <f t="shared" si="3408"/>
        <v>Nick Young</v>
      </c>
      <c r="AH17955" s="269">
        <f t="shared" si="3404"/>
        <v>0.2098735104218328</v>
      </c>
      <c r="AI17955" s="188" t="b">
        <f t="shared" si="3405"/>
        <v>0</v>
      </c>
      <c r="AJ17955" s="188">
        <f t="shared" si="3406"/>
        <v>26.25</v>
      </c>
    </row>
    <row r="17956" spans="1:36" x14ac:dyDescent="0.2">
      <c r="A17956" s="188" t="s">
        <v>248</v>
      </c>
      <c r="B17956" s="188" t="s">
        <v>116</v>
      </c>
      <c r="D17956" s="188" t="s">
        <v>64</v>
      </c>
      <c r="E17956" s="247">
        <v>0.32222222222222224</v>
      </c>
      <c r="F17956" s="188">
        <v>4</v>
      </c>
      <c r="G17956" s="188">
        <v>6</v>
      </c>
      <c r="H17956" s="188">
        <v>0.66700000000000004</v>
      </c>
      <c r="I17956" s="258">
        <v>1</v>
      </c>
      <c r="J17956" s="188">
        <v>2</v>
      </c>
      <c r="K17956" s="261">
        <v>0.5</v>
      </c>
      <c r="L17956" s="188">
        <v>0</v>
      </c>
      <c r="M17956" s="188">
        <v>0</v>
      </c>
      <c r="O17956" s="188">
        <v>0</v>
      </c>
      <c r="P17956" s="188">
        <v>1</v>
      </c>
      <c r="Q17956" s="188">
        <v>1</v>
      </c>
      <c r="R17956" s="188">
        <v>1</v>
      </c>
      <c r="S17956" s="188">
        <v>0</v>
      </c>
      <c r="T17956" s="188">
        <v>0</v>
      </c>
      <c r="U17956" s="188">
        <v>0</v>
      </c>
      <c r="V17956" s="188">
        <v>0</v>
      </c>
      <c r="W17956" s="188">
        <v>9</v>
      </c>
      <c r="X17956" s="237" t="str">
        <f t="shared" si="3401"/>
        <v>Patrick McCaw</v>
      </c>
      <c r="Y17956" s="237" t="str">
        <f t="shared" si="3409"/>
        <v>GSW</v>
      </c>
      <c r="Z17956" s="237" t="str">
        <f t="shared" si="3407"/>
        <v>SG</v>
      </c>
      <c r="AA17956" s="237">
        <f t="shared" si="3410"/>
        <v>11.7</v>
      </c>
      <c r="AB17956" s="237" t="str">
        <f t="shared" si="3411"/>
        <v>PHO</v>
      </c>
      <c r="AC17956" s="244">
        <v>43143</v>
      </c>
      <c r="AD17956" s="237" t="str">
        <f t="shared" si="3402"/>
        <v>H</v>
      </c>
      <c r="AE17956" s="245">
        <f t="shared" si="3412"/>
        <v>7.7333333333333343</v>
      </c>
      <c r="AF17956" s="269">
        <f t="shared" si="3403"/>
        <v>3.8639365918097759E-2</v>
      </c>
      <c r="AG17956" s="237" t="str">
        <f t="shared" si="3408"/>
        <v>Patrick McCaw</v>
      </c>
      <c r="AH17956" s="269">
        <f t="shared" si="3404"/>
        <v>0.34091339537115367</v>
      </c>
      <c r="AI17956" s="188" t="b">
        <f t="shared" si="3405"/>
        <v>0</v>
      </c>
      <c r="AJ17956" s="188">
        <f t="shared" si="3406"/>
        <v>12.25</v>
      </c>
    </row>
    <row r="17957" spans="1:36" x14ac:dyDescent="0.2">
      <c r="A17957" s="188" t="s">
        <v>198</v>
      </c>
      <c r="B17957" s="188" t="s">
        <v>116</v>
      </c>
      <c r="D17957" s="188" t="s">
        <v>64</v>
      </c>
      <c r="E17957" s="247">
        <v>0.99444444444444446</v>
      </c>
      <c r="F17957" s="188">
        <v>3</v>
      </c>
      <c r="G17957" s="188">
        <v>6</v>
      </c>
      <c r="H17957" s="188">
        <v>0.5</v>
      </c>
      <c r="I17957" s="258">
        <v>0</v>
      </c>
      <c r="J17957" s="188">
        <v>1</v>
      </c>
      <c r="K17957" s="261">
        <v>0</v>
      </c>
      <c r="L17957" s="188">
        <v>1</v>
      </c>
      <c r="M17957" s="188">
        <v>2</v>
      </c>
      <c r="N17957" s="188">
        <v>0.5</v>
      </c>
      <c r="O17957" s="188">
        <v>2</v>
      </c>
      <c r="P17957" s="188">
        <v>3</v>
      </c>
      <c r="Q17957" s="188">
        <v>5</v>
      </c>
      <c r="R17957" s="188">
        <v>5</v>
      </c>
      <c r="S17957" s="188">
        <v>0</v>
      </c>
      <c r="T17957" s="188">
        <v>2</v>
      </c>
      <c r="U17957" s="188">
        <v>0</v>
      </c>
      <c r="V17957" s="188">
        <v>0</v>
      </c>
      <c r="W17957" s="188">
        <v>7</v>
      </c>
      <c r="X17957" s="237" t="str">
        <f t="shared" si="3401"/>
        <v>Andre Iguodala</v>
      </c>
      <c r="Y17957" s="237" t="str">
        <f t="shared" si="3409"/>
        <v>GSW</v>
      </c>
      <c r="Z17957" s="237" t="str">
        <f t="shared" si="3407"/>
        <v>SF</v>
      </c>
      <c r="AA17957" s="237">
        <f t="shared" si="3410"/>
        <v>26.5</v>
      </c>
      <c r="AB17957" s="237" t="str">
        <f t="shared" si="3411"/>
        <v>PHO</v>
      </c>
      <c r="AC17957" s="244">
        <v>43143</v>
      </c>
      <c r="AD17957" s="237" t="str">
        <f t="shared" si="3402"/>
        <v>H</v>
      </c>
      <c r="AE17957" s="245">
        <f t="shared" si="3412"/>
        <v>23.866666666666667</v>
      </c>
      <c r="AF17957" s="269">
        <f t="shared" si="3403"/>
        <v>8.7516512549537656E-2</v>
      </c>
      <c r="AG17957" s="237" t="str">
        <f t="shared" si="3408"/>
        <v>Andre Iguodala</v>
      </c>
      <c r="AH17957" s="269">
        <f t="shared" si="3404"/>
        <v>0.12666488015726737</v>
      </c>
      <c r="AI17957" s="188" t="b">
        <f t="shared" si="3405"/>
        <v>0</v>
      </c>
      <c r="AJ17957" s="188">
        <f t="shared" si="3406"/>
        <v>29.25</v>
      </c>
    </row>
    <row r="17958" spans="1:36" x14ac:dyDescent="0.2">
      <c r="A17958" s="188" t="s">
        <v>253</v>
      </c>
      <c r="B17958" s="188" t="s">
        <v>116</v>
      </c>
      <c r="D17958" s="188" t="s">
        <v>64</v>
      </c>
      <c r="E17958" s="247">
        <v>0.58888888888888891</v>
      </c>
      <c r="F17958" s="188">
        <v>2</v>
      </c>
      <c r="G17958" s="188">
        <v>4</v>
      </c>
      <c r="H17958" s="188">
        <v>0.5</v>
      </c>
      <c r="I17958" s="258">
        <v>0</v>
      </c>
      <c r="J17958" s="188">
        <v>0</v>
      </c>
      <c r="K17958" s="261"/>
      <c r="L17958" s="188">
        <v>3</v>
      </c>
      <c r="M17958" s="188">
        <v>6</v>
      </c>
      <c r="N17958" s="188">
        <v>0.5</v>
      </c>
      <c r="O17958" s="188">
        <v>0</v>
      </c>
      <c r="P17958" s="188">
        <v>1</v>
      </c>
      <c r="Q17958" s="188">
        <v>1</v>
      </c>
      <c r="R17958" s="188">
        <v>1</v>
      </c>
      <c r="S17958" s="188">
        <v>0</v>
      </c>
      <c r="T17958" s="188">
        <v>3</v>
      </c>
      <c r="U17958" s="188">
        <v>0</v>
      </c>
      <c r="V17958" s="188">
        <v>2</v>
      </c>
      <c r="W17958" s="188">
        <v>7</v>
      </c>
      <c r="X17958" s="237" t="str">
        <f t="shared" si="3401"/>
        <v>JaVale McGee</v>
      </c>
      <c r="Y17958" s="237" t="str">
        <f t="shared" si="3409"/>
        <v>GSW</v>
      </c>
      <c r="Z17958" s="237" t="str">
        <f t="shared" si="3407"/>
        <v>C</v>
      </c>
      <c r="AA17958" s="237">
        <f t="shared" si="3410"/>
        <v>18.7</v>
      </c>
      <c r="AB17958" s="237" t="str">
        <f t="shared" si="3411"/>
        <v>PHO</v>
      </c>
      <c r="AC17958" s="244">
        <v>43143</v>
      </c>
      <c r="AD17958" s="237" t="str">
        <f t="shared" si="3402"/>
        <v>H</v>
      </c>
      <c r="AE17958" s="245">
        <f t="shared" si="3412"/>
        <v>14.133333333333333</v>
      </c>
      <c r="AF17958" s="269">
        <f t="shared" si="3403"/>
        <v>6.1756935270805821E-2</v>
      </c>
      <c r="AG17958" s="237" t="str">
        <f t="shared" si="3408"/>
        <v>JaVale McGee</v>
      </c>
      <c r="AH17958" s="269">
        <f t="shared" si="3404"/>
        <v>0.20643485349896026</v>
      </c>
      <c r="AI17958" s="188" t="b">
        <f t="shared" si="3405"/>
        <v>0</v>
      </c>
      <c r="AJ17958" s="188">
        <f t="shared" si="3406"/>
        <v>17.75</v>
      </c>
    </row>
    <row r="17959" spans="1:36" x14ac:dyDescent="0.2">
      <c r="A17959" s="188" t="s">
        <v>347</v>
      </c>
      <c r="B17959" s="188" t="s">
        <v>116</v>
      </c>
      <c r="D17959" s="188" t="s">
        <v>64</v>
      </c>
      <c r="E17959" s="247">
        <v>0.64583333333333337</v>
      </c>
      <c r="F17959" s="188">
        <v>3</v>
      </c>
      <c r="G17959" s="188">
        <v>4</v>
      </c>
      <c r="H17959" s="188">
        <v>0.75</v>
      </c>
      <c r="I17959" s="258">
        <v>0</v>
      </c>
      <c r="J17959" s="188">
        <v>0</v>
      </c>
      <c r="K17959" s="261"/>
      <c r="L17959" s="188">
        <v>0</v>
      </c>
      <c r="M17959" s="188">
        <v>0</v>
      </c>
      <c r="O17959" s="188">
        <v>1</v>
      </c>
      <c r="P17959" s="188">
        <v>4</v>
      </c>
      <c r="Q17959" s="188">
        <v>5</v>
      </c>
      <c r="R17959" s="188">
        <v>4</v>
      </c>
      <c r="S17959" s="188">
        <v>1</v>
      </c>
      <c r="T17959" s="188">
        <v>4</v>
      </c>
      <c r="U17959" s="188">
        <v>0</v>
      </c>
      <c r="V17959" s="188">
        <v>3</v>
      </c>
      <c r="W17959" s="188">
        <v>6</v>
      </c>
      <c r="X17959" s="237" t="str">
        <f t="shared" si="3401"/>
        <v>David West</v>
      </c>
      <c r="Y17959" s="237" t="str">
        <f t="shared" si="3409"/>
        <v>GSW</v>
      </c>
      <c r="Z17959" s="237" t="str">
        <f t="shared" si="3407"/>
        <v>PF</v>
      </c>
      <c r="AA17959" s="237">
        <f t="shared" si="3410"/>
        <v>33</v>
      </c>
      <c r="AB17959" s="237" t="str">
        <f t="shared" si="3411"/>
        <v>PHO</v>
      </c>
      <c r="AC17959" s="244">
        <v>43143</v>
      </c>
      <c r="AD17959" s="237" t="str">
        <f t="shared" si="3402"/>
        <v>H</v>
      </c>
      <c r="AE17959" s="245">
        <f t="shared" si="3412"/>
        <v>15.5</v>
      </c>
      <c r="AF17959" s="269">
        <f t="shared" si="3403"/>
        <v>0.10898282694848087</v>
      </c>
      <c r="AG17959" s="237" t="str">
        <f t="shared" si="3408"/>
        <v>David West</v>
      </c>
      <c r="AH17959" s="269">
        <f t="shared" si="3404"/>
        <v>0.113393416094778</v>
      </c>
      <c r="AI17959" s="188" t="b">
        <f t="shared" si="3405"/>
        <v>0</v>
      </c>
      <c r="AJ17959" s="188">
        <f t="shared" si="3406"/>
        <v>33.75</v>
      </c>
    </row>
    <row r="17960" spans="1:36" x14ac:dyDescent="0.2">
      <c r="A17960" s="188" t="s">
        <v>279</v>
      </c>
      <c r="B17960" s="188" t="s">
        <v>116</v>
      </c>
      <c r="D17960" s="188" t="s">
        <v>64</v>
      </c>
      <c r="E17960" s="247">
        <v>0.69166666666666676</v>
      </c>
      <c r="F17960" s="188">
        <v>2</v>
      </c>
      <c r="G17960" s="188">
        <v>4</v>
      </c>
      <c r="H17960" s="188">
        <v>0.5</v>
      </c>
      <c r="I17960" s="258">
        <v>0</v>
      </c>
      <c r="J17960" s="188">
        <v>0</v>
      </c>
      <c r="K17960" s="261"/>
      <c r="L17960" s="188">
        <v>0</v>
      </c>
      <c r="M17960" s="188">
        <v>0</v>
      </c>
      <c r="O17960" s="188">
        <v>1</v>
      </c>
      <c r="P17960" s="188">
        <v>5</v>
      </c>
      <c r="Q17960" s="188">
        <v>6</v>
      </c>
      <c r="R17960" s="188">
        <v>5</v>
      </c>
      <c r="S17960" s="188">
        <v>1</v>
      </c>
      <c r="T17960" s="188">
        <v>1</v>
      </c>
      <c r="U17960" s="188">
        <v>0</v>
      </c>
      <c r="V17960" s="188">
        <v>3</v>
      </c>
      <c r="W17960" s="188">
        <v>4</v>
      </c>
      <c r="X17960" s="237" t="str">
        <f t="shared" si="3401"/>
        <v>Zaza Pachulia</v>
      </c>
      <c r="Y17960" s="237" t="str">
        <f t="shared" si="3409"/>
        <v>GSW</v>
      </c>
      <c r="Z17960" s="237" t="str">
        <f t="shared" si="3407"/>
        <v>C</v>
      </c>
      <c r="AA17960" s="237">
        <f t="shared" si="3410"/>
        <v>24.7</v>
      </c>
      <c r="AB17960" s="237" t="str">
        <f t="shared" si="3411"/>
        <v>PHO</v>
      </c>
      <c r="AC17960" s="244">
        <v>43143</v>
      </c>
      <c r="AD17960" s="237" t="str">
        <f t="shared" si="3402"/>
        <v>H</v>
      </c>
      <c r="AE17960" s="245">
        <f t="shared" si="3412"/>
        <v>16.600000000000001</v>
      </c>
      <c r="AF17960" s="269">
        <f t="shared" si="3403"/>
        <v>8.1571994715984156E-2</v>
      </c>
      <c r="AG17960" s="237" t="str">
        <f t="shared" si="3408"/>
        <v>Zaza Pachulia</v>
      </c>
      <c r="AH17960" s="269">
        <f t="shared" si="3404"/>
        <v>0.10587939454632884</v>
      </c>
      <c r="AI17960" s="188" t="b">
        <f t="shared" si="3405"/>
        <v>0</v>
      </c>
      <c r="AJ17960" s="188">
        <f t="shared" si="3406"/>
        <v>27.5</v>
      </c>
    </row>
    <row r="17961" spans="1:36" x14ac:dyDescent="0.2">
      <c r="A17961" s="188" t="s">
        <v>234</v>
      </c>
      <c r="B17961" s="188" t="s">
        <v>116</v>
      </c>
      <c r="D17961" s="188" t="s">
        <v>64</v>
      </c>
      <c r="E17961" s="247">
        <v>0.64583333333333337</v>
      </c>
      <c r="F17961" s="188">
        <v>2</v>
      </c>
      <c r="G17961" s="188">
        <v>6</v>
      </c>
      <c r="H17961" s="188">
        <v>0.33300000000000002</v>
      </c>
      <c r="I17961" s="258">
        <v>0</v>
      </c>
      <c r="J17961" s="188">
        <v>0</v>
      </c>
      <c r="K17961" s="261"/>
      <c r="L17961" s="188">
        <v>0</v>
      </c>
      <c r="M17961" s="188">
        <v>0</v>
      </c>
      <c r="O17961" s="188">
        <v>0</v>
      </c>
      <c r="P17961" s="188">
        <v>1</v>
      </c>
      <c r="Q17961" s="188">
        <v>1</v>
      </c>
      <c r="R17961" s="188">
        <v>4</v>
      </c>
      <c r="S17961" s="188">
        <v>1</v>
      </c>
      <c r="T17961" s="188">
        <v>0</v>
      </c>
      <c r="U17961" s="188">
        <v>0</v>
      </c>
      <c r="V17961" s="188">
        <v>1</v>
      </c>
      <c r="W17961" s="188">
        <v>4</v>
      </c>
      <c r="X17961" s="237" t="str">
        <f t="shared" si="3401"/>
        <v>Shaun Livingston</v>
      </c>
      <c r="Y17961" s="237" t="str">
        <f t="shared" si="3409"/>
        <v>GSW</v>
      </c>
      <c r="Z17961" s="237" t="str">
        <f t="shared" si="3407"/>
        <v>PG</v>
      </c>
      <c r="AA17961" s="237">
        <f t="shared" si="3410"/>
        <v>14.2</v>
      </c>
      <c r="AB17961" s="237" t="str">
        <f t="shared" si="3411"/>
        <v>PHO</v>
      </c>
      <c r="AC17961" s="244">
        <v>43143</v>
      </c>
      <c r="AD17961" s="237" t="str">
        <f t="shared" si="3402"/>
        <v>H</v>
      </c>
      <c r="AE17961" s="245">
        <f t="shared" si="3412"/>
        <v>15.5</v>
      </c>
      <c r="AF17961" s="269">
        <f t="shared" si="3403"/>
        <v>4.6895640686922063E-2</v>
      </c>
      <c r="AG17961" s="237" t="str">
        <f t="shared" si="3408"/>
        <v>Shaun Livingston</v>
      </c>
      <c r="AH17961" s="269">
        <f t="shared" si="3404"/>
        <v>0.17009012414216698</v>
      </c>
      <c r="AI17961" s="188" t="b">
        <f t="shared" si="3405"/>
        <v>0</v>
      </c>
      <c r="AJ17961" s="188">
        <f t="shared" si="3406"/>
        <v>16.25</v>
      </c>
    </row>
    <row r="17962" spans="1:36" x14ac:dyDescent="0.2">
      <c r="A17962" s="188" t="s">
        <v>235</v>
      </c>
      <c r="B17962" s="188" t="s">
        <v>116</v>
      </c>
      <c r="D17962" s="188" t="s">
        <v>64</v>
      </c>
      <c r="E17962" s="247">
        <v>0.57361111111111118</v>
      </c>
      <c r="F17962" s="188">
        <v>1</v>
      </c>
      <c r="G17962" s="188">
        <v>1</v>
      </c>
      <c r="H17962" s="188">
        <v>1</v>
      </c>
      <c r="I17962" s="258">
        <v>0</v>
      </c>
      <c r="J17962" s="188">
        <v>0</v>
      </c>
      <c r="K17962" s="261"/>
      <c r="L17962" s="188">
        <v>0</v>
      </c>
      <c r="M17962" s="188">
        <v>0</v>
      </c>
      <c r="O17962" s="188">
        <v>0</v>
      </c>
      <c r="P17962" s="188">
        <v>1</v>
      </c>
      <c r="Q17962" s="188">
        <v>1</v>
      </c>
      <c r="R17962" s="188">
        <v>0</v>
      </c>
      <c r="S17962" s="188">
        <v>3</v>
      </c>
      <c r="T17962" s="188">
        <v>2</v>
      </c>
      <c r="U17962" s="188">
        <v>1</v>
      </c>
      <c r="V17962" s="188">
        <v>3</v>
      </c>
      <c r="W17962" s="188">
        <v>2</v>
      </c>
      <c r="X17962" s="237" t="str">
        <f t="shared" si="3401"/>
        <v>Kevon Looney</v>
      </c>
      <c r="Y17962" s="237" t="str">
        <f t="shared" si="3409"/>
        <v>GSW</v>
      </c>
      <c r="Z17962" s="237" t="str">
        <f t="shared" si="3407"/>
        <v>SF</v>
      </c>
      <c r="AA17962" s="237">
        <f t="shared" si="3410"/>
        <v>17.2</v>
      </c>
      <c r="AB17962" s="237" t="str">
        <f t="shared" si="3411"/>
        <v>PHO</v>
      </c>
      <c r="AC17962" s="244">
        <v>43143</v>
      </c>
      <c r="AD17962" s="237" t="str">
        <f t="shared" si="3402"/>
        <v>H</v>
      </c>
      <c r="AE17962" s="245">
        <f t="shared" si="3412"/>
        <v>13.766666666666669</v>
      </c>
      <c r="AF17962" s="269">
        <f t="shared" si="3403"/>
        <v>5.6803170409511237E-2</v>
      </c>
      <c r="AG17962" s="237" t="str">
        <f t="shared" si="3408"/>
        <v>Kevon Looney</v>
      </c>
      <c r="AH17962" s="269">
        <f t="shared" si="3404"/>
        <v>6.3835276615098982E-2</v>
      </c>
      <c r="AI17962" s="188" t="b">
        <f t="shared" si="3405"/>
        <v>0</v>
      </c>
      <c r="AJ17962" s="188">
        <f t="shared" si="3406"/>
        <v>16.75</v>
      </c>
    </row>
    <row r="17963" spans="1:36" x14ac:dyDescent="0.2">
      <c r="A17963" s="188" t="s">
        <v>77</v>
      </c>
      <c r="B17963" s="188" t="s">
        <v>54</v>
      </c>
      <c r="C17963" s="188" t="s">
        <v>373</v>
      </c>
      <c r="D17963" s="188" t="s">
        <v>121</v>
      </c>
      <c r="E17963" s="246">
        <v>1.6312499999999999</v>
      </c>
      <c r="F17963" s="188">
        <v>9</v>
      </c>
      <c r="G17963" s="188">
        <v>17</v>
      </c>
      <c r="H17963" s="188">
        <v>0.52900000000000003</v>
      </c>
      <c r="I17963" s="258">
        <v>2</v>
      </c>
      <c r="J17963" s="188">
        <v>3</v>
      </c>
      <c r="K17963" s="261">
        <v>0.66700000000000004</v>
      </c>
      <c r="L17963" s="188">
        <v>2</v>
      </c>
      <c r="M17963" s="188">
        <v>2</v>
      </c>
      <c r="N17963" s="188">
        <v>1</v>
      </c>
      <c r="O17963" s="188">
        <v>2</v>
      </c>
      <c r="P17963" s="188">
        <v>3</v>
      </c>
      <c r="Q17963" s="188">
        <v>5</v>
      </c>
      <c r="R17963" s="188">
        <v>2</v>
      </c>
      <c r="S17963" s="188">
        <v>0</v>
      </c>
      <c r="T17963" s="188">
        <v>2</v>
      </c>
      <c r="U17963" s="188">
        <v>4</v>
      </c>
      <c r="V17963" s="188">
        <v>3</v>
      </c>
      <c r="W17963" s="188">
        <v>22</v>
      </c>
      <c r="X17963" s="237" t="str">
        <f t="shared" si="3401"/>
        <v>Michael Beasley</v>
      </c>
      <c r="Y17963" s="237" t="str">
        <f t="shared" si="3409"/>
        <v>NYK</v>
      </c>
      <c r="Z17963" s="237" t="str">
        <f t="shared" si="3407"/>
        <v>SF</v>
      </c>
      <c r="AA17963" s="237">
        <f t="shared" si="3410"/>
        <v>33</v>
      </c>
      <c r="AB17963" s="237" t="str">
        <f t="shared" si="3411"/>
        <v>PHI</v>
      </c>
      <c r="AC17963" s="244">
        <v>43143</v>
      </c>
      <c r="AD17963" s="237" t="str">
        <f t="shared" si="3402"/>
        <v>A</v>
      </c>
      <c r="AE17963" s="245">
        <f t="shared" si="3412"/>
        <v>39.15</v>
      </c>
      <c r="AF17963" s="269">
        <f t="shared" si="3403"/>
        <v>0.20547945205479454</v>
      </c>
      <c r="AG17963" s="237" t="str">
        <f t="shared" si="3408"/>
        <v>Michael Beasley</v>
      </c>
      <c r="AH17963" s="269">
        <f t="shared" si="3404"/>
        <v>0.24539017233668811</v>
      </c>
      <c r="AI17963" s="188" t="b">
        <f t="shared" si="3405"/>
        <v>0</v>
      </c>
      <c r="AJ17963" s="188">
        <f t="shared" si="3406"/>
        <v>36.25</v>
      </c>
    </row>
    <row r="17964" spans="1:36" x14ac:dyDescent="0.2">
      <c r="A17964" s="188" t="s">
        <v>226</v>
      </c>
      <c r="B17964" s="188" t="s">
        <v>54</v>
      </c>
      <c r="C17964" s="188" t="s">
        <v>373</v>
      </c>
      <c r="D17964" s="188" t="s">
        <v>121</v>
      </c>
      <c r="E17964" s="246">
        <v>1.2513888888888889</v>
      </c>
      <c r="F17964" s="188">
        <v>4</v>
      </c>
      <c r="G17964" s="188">
        <v>8</v>
      </c>
      <c r="H17964" s="188">
        <v>0.5</v>
      </c>
      <c r="I17964" s="258">
        <v>3</v>
      </c>
      <c r="J17964" s="188">
        <v>4</v>
      </c>
      <c r="K17964" s="261">
        <v>0.75</v>
      </c>
      <c r="L17964" s="188">
        <v>7</v>
      </c>
      <c r="M17964" s="188">
        <v>7</v>
      </c>
      <c r="N17964" s="188">
        <v>1</v>
      </c>
      <c r="O17964" s="188">
        <v>0</v>
      </c>
      <c r="P17964" s="188">
        <v>2</v>
      </c>
      <c r="Q17964" s="188">
        <v>2</v>
      </c>
      <c r="R17964" s="188">
        <v>1</v>
      </c>
      <c r="S17964" s="188">
        <v>1</v>
      </c>
      <c r="T17964" s="188">
        <v>0</v>
      </c>
      <c r="U17964" s="188">
        <v>2</v>
      </c>
      <c r="V17964" s="188">
        <v>1</v>
      </c>
      <c r="W17964" s="188">
        <v>18</v>
      </c>
      <c r="X17964" s="237" t="str">
        <f t="shared" si="3401"/>
        <v>Courtney Lee</v>
      </c>
      <c r="Y17964" s="237" t="str">
        <f t="shared" si="3409"/>
        <v>NYK</v>
      </c>
      <c r="Z17964" s="237" t="str">
        <f t="shared" si="3407"/>
        <v>SG</v>
      </c>
      <c r="AA17964" s="237">
        <f t="shared" si="3410"/>
        <v>22.9</v>
      </c>
      <c r="AB17964" s="237" t="str">
        <f t="shared" si="3411"/>
        <v>PHI</v>
      </c>
      <c r="AC17964" s="244">
        <v>43143</v>
      </c>
      <c r="AD17964" s="237" t="str">
        <f t="shared" si="3402"/>
        <v>A</v>
      </c>
      <c r="AE17964" s="245">
        <f t="shared" si="3412"/>
        <v>30.033333333333331</v>
      </c>
      <c r="AF17964" s="269">
        <f t="shared" si="3403"/>
        <v>0.14259028642590285</v>
      </c>
      <c r="AG17964" s="237" t="str">
        <f t="shared" si="3408"/>
        <v>Courtney Lee</v>
      </c>
      <c r="AH17964" s="269">
        <f t="shared" si="3404"/>
        <v>0.19122550745543129</v>
      </c>
      <c r="AI17964" s="188" t="b">
        <f t="shared" si="3405"/>
        <v>0</v>
      </c>
      <c r="AJ17964" s="188">
        <f t="shared" si="3406"/>
        <v>24.5</v>
      </c>
    </row>
    <row r="17965" spans="1:36" x14ac:dyDescent="0.2">
      <c r="A17965" s="188" t="s">
        <v>216</v>
      </c>
      <c r="B17965" s="188" t="s">
        <v>54</v>
      </c>
      <c r="C17965" s="188" t="s">
        <v>373</v>
      </c>
      <c r="D17965" s="188" t="s">
        <v>121</v>
      </c>
      <c r="E17965" s="246">
        <v>1.3798611111111112</v>
      </c>
      <c r="F17965" s="188">
        <v>5</v>
      </c>
      <c r="G17965" s="188">
        <v>10</v>
      </c>
      <c r="H17965" s="188">
        <v>0.5</v>
      </c>
      <c r="I17965" s="258">
        <v>0</v>
      </c>
      <c r="J17965" s="188">
        <v>0</v>
      </c>
      <c r="K17965" s="261"/>
      <c r="L17965" s="188">
        <v>7</v>
      </c>
      <c r="M17965" s="188">
        <v>7</v>
      </c>
      <c r="N17965" s="188">
        <v>1</v>
      </c>
      <c r="O17965" s="188">
        <v>3</v>
      </c>
      <c r="P17965" s="188">
        <v>10</v>
      </c>
      <c r="Q17965" s="188">
        <v>13</v>
      </c>
      <c r="R17965" s="188">
        <v>3</v>
      </c>
      <c r="S17965" s="188">
        <v>1</v>
      </c>
      <c r="T17965" s="188">
        <v>0</v>
      </c>
      <c r="U17965" s="188">
        <v>1</v>
      </c>
      <c r="V17965" s="188">
        <v>2</v>
      </c>
      <c r="W17965" s="188">
        <v>17</v>
      </c>
      <c r="X17965" s="237" t="str">
        <f t="shared" si="3401"/>
        <v>Enes Kanter</v>
      </c>
      <c r="Y17965" s="237" t="str">
        <f t="shared" si="3409"/>
        <v>NYK</v>
      </c>
      <c r="Z17965" s="237" t="str">
        <f t="shared" si="3407"/>
        <v>C</v>
      </c>
      <c r="AA17965" s="237">
        <f t="shared" si="3410"/>
        <v>39.1</v>
      </c>
      <c r="AB17965" s="237" t="str">
        <f t="shared" si="3411"/>
        <v>PHI</v>
      </c>
      <c r="AC17965" s="244">
        <v>43143</v>
      </c>
      <c r="AD17965" s="237" t="str">
        <f t="shared" si="3402"/>
        <v>A</v>
      </c>
      <c r="AE17965" s="245">
        <f t="shared" si="3412"/>
        <v>33.116666666666667</v>
      </c>
      <c r="AF17965" s="269">
        <f t="shared" si="3403"/>
        <v>0.2434620174346202</v>
      </c>
      <c r="AG17965" s="237" t="str">
        <f t="shared" si="3408"/>
        <v>Enes Kanter</v>
      </c>
      <c r="AH17965" s="269">
        <f t="shared" si="3404"/>
        <v>0.18667993991681386</v>
      </c>
      <c r="AI17965" s="188" t="b">
        <f t="shared" si="3405"/>
        <v>0</v>
      </c>
      <c r="AJ17965" s="188">
        <f t="shared" si="3406"/>
        <v>43.25</v>
      </c>
    </row>
    <row r="17966" spans="1:36" x14ac:dyDescent="0.2">
      <c r="A17966" s="188" t="s">
        <v>528</v>
      </c>
      <c r="B17966" s="188" t="s">
        <v>54</v>
      </c>
      <c r="C17966" s="188" t="s">
        <v>373</v>
      </c>
      <c r="D17966" s="188" t="s">
        <v>121</v>
      </c>
      <c r="E17966" s="247">
        <v>0.73263888888888884</v>
      </c>
      <c r="F17966" s="188">
        <v>3</v>
      </c>
      <c r="G17966" s="188">
        <v>5</v>
      </c>
      <c r="H17966" s="188">
        <v>0.6</v>
      </c>
      <c r="I17966" s="258">
        <v>1</v>
      </c>
      <c r="J17966" s="188">
        <v>2</v>
      </c>
      <c r="K17966" s="261">
        <v>0.5</v>
      </c>
      <c r="L17966" s="188">
        <v>4</v>
      </c>
      <c r="M17966" s="188">
        <v>4</v>
      </c>
      <c r="N17966" s="188">
        <v>1</v>
      </c>
      <c r="O17966" s="188">
        <v>0</v>
      </c>
      <c r="P17966" s="188">
        <v>1</v>
      </c>
      <c r="Q17966" s="188">
        <v>1</v>
      </c>
      <c r="R17966" s="188">
        <v>0</v>
      </c>
      <c r="S17966" s="188">
        <v>0</v>
      </c>
      <c r="T17966" s="188">
        <v>0</v>
      </c>
      <c r="U17966" s="188">
        <v>3</v>
      </c>
      <c r="V17966" s="188">
        <v>0</v>
      </c>
      <c r="W17966" s="188">
        <v>11</v>
      </c>
      <c r="X17966" s="237" t="str">
        <f t="shared" si="3401"/>
        <v>Jarrett Jack</v>
      </c>
      <c r="Y17966" s="237" t="str">
        <f t="shared" si="3409"/>
        <v>NYK</v>
      </c>
      <c r="Z17966" s="237" t="str">
        <f t="shared" si="3407"/>
        <v>PG</v>
      </c>
      <c r="AA17966" s="237">
        <f t="shared" si="3410"/>
        <v>9.1999999999999993</v>
      </c>
      <c r="AB17966" s="237" t="str">
        <f t="shared" si="3411"/>
        <v>PHI</v>
      </c>
      <c r="AC17966" s="244">
        <v>43143</v>
      </c>
      <c r="AD17966" s="237" t="str">
        <f t="shared" si="3402"/>
        <v>A</v>
      </c>
      <c r="AE17966" s="245">
        <f t="shared" si="3412"/>
        <v>17.583333333333332</v>
      </c>
      <c r="AF17966" s="269">
        <f t="shared" si="3403"/>
        <v>5.7285180572851806E-2</v>
      </c>
      <c r="AG17966" s="237" t="str">
        <f t="shared" si="3408"/>
        <v>Jarrett Jack</v>
      </c>
      <c r="AH17966" s="269">
        <f t="shared" si="3404"/>
        <v>0.24371946873650646</v>
      </c>
      <c r="AI17966" s="188" t="b">
        <f t="shared" si="3405"/>
        <v>0</v>
      </c>
      <c r="AJ17966" s="188">
        <f t="shared" si="3406"/>
        <v>10.75</v>
      </c>
    </row>
    <row r="17967" spans="1:36" x14ac:dyDescent="0.2">
      <c r="A17967" s="188" t="s">
        <v>582</v>
      </c>
      <c r="B17967" s="188" t="s">
        <v>54</v>
      </c>
      <c r="C17967" s="188" t="s">
        <v>373</v>
      </c>
      <c r="D17967" s="188" t="s">
        <v>121</v>
      </c>
      <c r="E17967" s="246">
        <v>1.4340277777777777</v>
      </c>
      <c r="F17967" s="188">
        <v>4</v>
      </c>
      <c r="G17967" s="188">
        <v>16</v>
      </c>
      <c r="H17967" s="188">
        <v>0.25</v>
      </c>
      <c r="I17967" s="258">
        <v>0</v>
      </c>
      <c r="J17967" s="188">
        <v>8</v>
      </c>
      <c r="K17967" s="261">
        <v>0</v>
      </c>
      <c r="L17967" s="188">
        <v>1</v>
      </c>
      <c r="M17967" s="188">
        <v>2</v>
      </c>
      <c r="N17967" s="188">
        <v>0.5</v>
      </c>
      <c r="O17967" s="188">
        <v>1</v>
      </c>
      <c r="P17967" s="188">
        <v>1</v>
      </c>
      <c r="Q17967" s="188">
        <v>2</v>
      </c>
      <c r="R17967" s="188">
        <v>3</v>
      </c>
      <c r="S17967" s="188">
        <v>1</v>
      </c>
      <c r="T17967" s="188">
        <v>0</v>
      </c>
      <c r="U17967" s="188">
        <v>1</v>
      </c>
      <c r="V17967" s="188">
        <v>4</v>
      </c>
      <c r="W17967" s="188">
        <v>9</v>
      </c>
      <c r="X17967" s="237" t="str">
        <f t="shared" si="3401"/>
        <v>Tim Hardaway</v>
      </c>
      <c r="Y17967" s="237" t="str">
        <f t="shared" si="3409"/>
        <v>NYK</v>
      </c>
      <c r="Z17967" s="237" t="str">
        <f t="shared" si="3407"/>
        <v>SG</v>
      </c>
      <c r="AA17967" s="237">
        <f t="shared" si="3410"/>
        <v>17.899999999999999</v>
      </c>
      <c r="AB17967" s="237" t="str">
        <f t="shared" si="3411"/>
        <v>PHI</v>
      </c>
      <c r="AC17967" s="244">
        <v>43143</v>
      </c>
      <c r="AD17967" s="237" t="str">
        <f t="shared" si="3402"/>
        <v>A</v>
      </c>
      <c r="AE17967" s="245">
        <f t="shared" si="3412"/>
        <v>34.416666666666664</v>
      </c>
      <c r="AF17967" s="269">
        <f t="shared" si="3403"/>
        <v>0.11145703611457036</v>
      </c>
      <c r="AG17967" s="237" t="str">
        <f t="shared" si="3408"/>
        <v>Tim Hardaway</v>
      </c>
      <c r="AH17967" s="269">
        <f t="shared" si="3404"/>
        <v>0.22810789835292622</v>
      </c>
      <c r="AI17967" s="188" t="b">
        <f t="shared" si="3405"/>
        <v>0</v>
      </c>
      <c r="AJ17967" s="188">
        <f t="shared" si="3406"/>
        <v>20.5</v>
      </c>
    </row>
    <row r="17968" spans="1:36" x14ac:dyDescent="0.2">
      <c r="A17968" s="188" t="s">
        <v>266</v>
      </c>
      <c r="B17968" s="188" t="s">
        <v>54</v>
      </c>
      <c r="C17968" s="188" t="s">
        <v>373</v>
      </c>
      <c r="D17968" s="188" t="s">
        <v>121</v>
      </c>
      <c r="E17968" s="247">
        <v>0.80347222222222225</v>
      </c>
      <c r="F17968" s="188">
        <v>3</v>
      </c>
      <c r="G17968" s="188">
        <v>7</v>
      </c>
      <c r="H17968" s="188">
        <v>0.42899999999999999</v>
      </c>
      <c r="I17968" s="258">
        <v>0</v>
      </c>
      <c r="J17968" s="188">
        <v>3</v>
      </c>
      <c r="K17968" s="261">
        <v>0</v>
      </c>
      <c r="L17968" s="188">
        <v>1</v>
      </c>
      <c r="M17968" s="188">
        <v>4</v>
      </c>
      <c r="N17968" s="188">
        <v>0.25</v>
      </c>
      <c r="O17968" s="188">
        <v>0</v>
      </c>
      <c r="P17968" s="188">
        <v>4</v>
      </c>
      <c r="Q17968" s="188">
        <v>4</v>
      </c>
      <c r="R17968" s="188">
        <v>2</v>
      </c>
      <c r="S17968" s="188">
        <v>1</v>
      </c>
      <c r="T17968" s="188">
        <v>0</v>
      </c>
      <c r="U17968" s="188">
        <v>1</v>
      </c>
      <c r="V17968" s="188">
        <v>2</v>
      </c>
      <c r="W17968" s="188">
        <v>7</v>
      </c>
      <c r="X17968" s="237" t="str">
        <f t="shared" si="3401"/>
        <v>Emmanuel Mudiay</v>
      </c>
      <c r="Y17968" s="237" t="str">
        <f t="shared" si="3409"/>
        <v>NYK</v>
      </c>
      <c r="Z17968" s="237" t="str">
        <f t="shared" si="3407"/>
        <v>PG</v>
      </c>
      <c r="AA17968" s="237">
        <f t="shared" si="3410"/>
        <v>16.8</v>
      </c>
      <c r="AB17968" s="237" t="str">
        <f t="shared" si="3411"/>
        <v>PHI</v>
      </c>
      <c r="AC17968" s="244">
        <v>43143</v>
      </c>
      <c r="AD17968" s="237" t="str">
        <f t="shared" si="3402"/>
        <v>A</v>
      </c>
      <c r="AE17968" s="245">
        <f t="shared" si="3412"/>
        <v>19.283333333333335</v>
      </c>
      <c r="AF17968" s="269">
        <f t="shared" si="3403"/>
        <v>0.10460772104607721</v>
      </c>
      <c r="AG17968" s="237" t="str">
        <f t="shared" si="3408"/>
        <v>Emmanuel Mudiay</v>
      </c>
      <c r="AH17968" s="269">
        <f t="shared" si="3404"/>
        <v>0.2222333962981973</v>
      </c>
      <c r="AI17968" s="188" t="b">
        <f t="shared" si="3405"/>
        <v>0</v>
      </c>
      <c r="AJ17968" s="188">
        <f t="shared" si="3406"/>
        <v>18.5</v>
      </c>
    </row>
    <row r="17969" spans="1:36" x14ac:dyDescent="0.2">
      <c r="A17969" s="188" t="s">
        <v>276</v>
      </c>
      <c r="B17969" s="188" t="s">
        <v>54</v>
      </c>
      <c r="C17969" s="188" t="s">
        <v>373</v>
      </c>
      <c r="D17969" s="188" t="s">
        <v>121</v>
      </c>
      <c r="E17969" s="247">
        <v>0.49722222222222223</v>
      </c>
      <c r="F17969" s="188">
        <v>2</v>
      </c>
      <c r="G17969" s="188">
        <v>5</v>
      </c>
      <c r="H17969" s="188">
        <v>0.4</v>
      </c>
      <c r="I17969" s="258">
        <v>0</v>
      </c>
      <c r="J17969" s="188">
        <v>0</v>
      </c>
      <c r="K17969" s="261"/>
      <c r="L17969" s="188">
        <v>0</v>
      </c>
      <c r="M17969" s="188">
        <v>0</v>
      </c>
      <c r="O17969" s="188">
        <v>0</v>
      </c>
      <c r="P17969" s="188">
        <v>2</v>
      </c>
      <c r="Q17969" s="188">
        <v>2</v>
      </c>
      <c r="R17969" s="188">
        <v>1</v>
      </c>
      <c r="S17969" s="188">
        <v>1</v>
      </c>
      <c r="T17969" s="188">
        <v>1</v>
      </c>
      <c r="U17969" s="188">
        <v>3</v>
      </c>
      <c r="V17969" s="188">
        <v>3</v>
      </c>
      <c r="W17969" s="188">
        <v>4</v>
      </c>
      <c r="X17969" s="237" t="str">
        <f t="shared" si="3401"/>
        <v>Kyle O'Quinn</v>
      </c>
      <c r="Y17969" s="237" t="str">
        <f t="shared" si="3409"/>
        <v>NYK</v>
      </c>
      <c r="Z17969" s="237" t="str">
        <f t="shared" si="3407"/>
        <v>C</v>
      </c>
      <c r="AA17969" s="237">
        <f t="shared" si="3410"/>
        <v>10.9</v>
      </c>
      <c r="AB17969" s="237" t="str">
        <f t="shared" si="3411"/>
        <v>PHI</v>
      </c>
      <c r="AC17969" s="244">
        <v>43143</v>
      </c>
      <c r="AD17969" s="237" t="str">
        <f t="shared" si="3402"/>
        <v>A</v>
      </c>
      <c r="AE17969" s="245">
        <f t="shared" si="3412"/>
        <v>11.933333333333334</v>
      </c>
      <c r="AF17969" s="269">
        <f t="shared" si="3403"/>
        <v>6.7870485678704864E-2</v>
      </c>
      <c r="AG17969" s="237" t="str">
        <f t="shared" si="3408"/>
        <v>Kyle O'Quinn</v>
      </c>
      <c r="AH17969" s="269">
        <f t="shared" si="3404"/>
        <v>0.294353923799128</v>
      </c>
      <c r="AI17969" s="188" t="b">
        <f t="shared" si="3405"/>
        <v>0</v>
      </c>
      <c r="AJ17969" s="188">
        <f t="shared" si="3406"/>
        <v>12.5</v>
      </c>
    </row>
    <row r="17970" spans="1:36" x14ac:dyDescent="0.2">
      <c r="A17970" s="188" t="s">
        <v>677</v>
      </c>
      <c r="B17970" s="188" t="s">
        <v>54</v>
      </c>
      <c r="C17970" s="188" t="s">
        <v>373</v>
      </c>
      <c r="D17970" s="188" t="s">
        <v>121</v>
      </c>
      <c r="E17970" s="247">
        <v>0.30972222222222223</v>
      </c>
      <c r="F17970" s="188">
        <v>1</v>
      </c>
      <c r="G17970" s="188">
        <v>1</v>
      </c>
      <c r="H17970" s="188">
        <v>1</v>
      </c>
      <c r="I17970" s="258">
        <v>0</v>
      </c>
      <c r="J17970" s="188">
        <v>0</v>
      </c>
      <c r="K17970" s="261"/>
      <c r="L17970" s="188">
        <v>0</v>
      </c>
      <c r="M17970" s="188">
        <v>0</v>
      </c>
      <c r="O17970" s="188">
        <v>0</v>
      </c>
      <c r="P17970" s="188">
        <v>1</v>
      </c>
      <c r="Q17970" s="188">
        <v>1</v>
      </c>
      <c r="R17970" s="188">
        <v>1</v>
      </c>
      <c r="S17970" s="188">
        <v>0</v>
      </c>
      <c r="T17970" s="188">
        <v>0</v>
      </c>
      <c r="U17970" s="188">
        <v>1</v>
      </c>
      <c r="V17970" s="188">
        <v>3</v>
      </c>
      <c r="W17970" s="188">
        <v>2</v>
      </c>
      <c r="X17970" s="237" t="str">
        <f t="shared" si="3401"/>
        <v>Isaiah Hicks</v>
      </c>
      <c r="Y17970" s="237" t="str">
        <f t="shared" si="3409"/>
        <v>NYK</v>
      </c>
      <c r="Z17970" s="237" t="str">
        <f t="shared" si="3407"/>
        <v>PF</v>
      </c>
      <c r="AA17970" s="237">
        <f t="shared" si="3410"/>
        <v>3.7</v>
      </c>
      <c r="AB17970" s="237" t="str">
        <f t="shared" si="3411"/>
        <v>PHI</v>
      </c>
      <c r="AC17970" s="244">
        <v>43143</v>
      </c>
      <c r="AD17970" s="237" t="str">
        <f t="shared" si="3402"/>
        <v>A</v>
      </c>
      <c r="AE17970" s="245">
        <f t="shared" si="3412"/>
        <v>7.4333333333333336</v>
      </c>
      <c r="AF17970" s="269">
        <f t="shared" si="3403"/>
        <v>2.3038605230386054E-2</v>
      </c>
      <c r="AG17970" s="237" t="str">
        <f t="shared" si="3408"/>
        <v>Isaiah Hicks</v>
      </c>
      <c r="AH17970" s="269">
        <f t="shared" si="3404"/>
        <v>0.11813756134538993</v>
      </c>
      <c r="AI17970" s="188" t="b">
        <f t="shared" si="3405"/>
        <v>0</v>
      </c>
      <c r="AJ17970" s="188">
        <f t="shared" si="3406"/>
        <v>4.75</v>
      </c>
    </row>
    <row r="17971" spans="1:36" x14ac:dyDescent="0.2">
      <c r="A17971" s="188" t="s">
        <v>583</v>
      </c>
      <c r="B17971" s="188" t="s">
        <v>54</v>
      </c>
      <c r="C17971" s="188" t="s">
        <v>373</v>
      </c>
      <c r="D17971" s="188" t="s">
        <v>121</v>
      </c>
      <c r="E17971" s="247">
        <v>0.12430555555555556</v>
      </c>
      <c r="F17971" s="188">
        <v>0</v>
      </c>
      <c r="G17971" s="188">
        <v>2</v>
      </c>
      <c r="H17971" s="188">
        <v>0</v>
      </c>
      <c r="I17971" s="258">
        <v>0</v>
      </c>
      <c r="J17971" s="188">
        <v>1</v>
      </c>
      <c r="K17971" s="261">
        <v>0</v>
      </c>
      <c r="L17971" s="188">
        <v>2</v>
      </c>
      <c r="M17971" s="188">
        <v>2</v>
      </c>
      <c r="N17971" s="188">
        <v>1</v>
      </c>
      <c r="O17971" s="188">
        <v>0</v>
      </c>
      <c r="P17971" s="188">
        <v>0</v>
      </c>
      <c r="Q17971" s="188">
        <v>0</v>
      </c>
      <c r="R17971" s="188">
        <v>0</v>
      </c>
      <c r="S17971" s="188">
        <v>0</v>
      </c>
      <c r="T17971" s="188">
        <v>0</v>
      </c>
      <c r="U17971" s="188">
        <v>0</v>
      </c>
      <c r="V17971" s="188">
        <v>0</v>
      </c>
      <c r="W17971" s="188">
        <v>2</v>
      </c>
      <c r="X17971" s="237" t="str">
        <f t="shared" si="3401"/>
        <v>Damyean Dotson</v>
      </c>
      <c r="Y17971" s="237" t="str">
        <f t="shared" si="3409"/>
        <v>NYK</v>
      </c>
      <c r="Z17971" s="237" t="str">
        <f t="shared" si="3407"/>
        <v>SG</v>
      </c>
      <c r="AA17971" s="237">
        <f t="shared" si="3410"/>
        <v>2</v>
      </c>
      <c r="AB17971" s="237" t="str">
        <f t="shared" si="3411"/>
        <v>PHI</v>
      </c>
      <c r="AC17971" s="244">
        <v>43143</v>
      </c>
      <c r="AD17971" s="237" t="str">
        <f t="shared" si="3402"/>
        <v>A</v>
      </c>
      <c r="AE17971" s="245">
        <f t="shared" si="3412"/>
        <v>2.9833333333333334</v>
      </c>
      <c r="AF17971" s="269">
        <f t="shared" si="3403"/>
        <v>1.2453300124533002E-2</v>
      </c>
      <c r="AG17971" s="237" t="str">
        <f t="shared" si="3408"/>
        <v>Damyean Dotson</v>
      </c>
      <c r="AH17971" s="269">
        <f t="shared" si="3404"/>
        <v>0.42386965027074436</v>
      </c>
      <c r="AI17971" s="188" t="b">
        <f t="shared" si="3405"/>
        <v>0</v>
      </c>
      <c r="AJ17971" s="188">
        <f t="shared" si="3406"/>
        <v>2</v>
      </c>
    </row>
    <row r="17972" spans="1:36" x14ac:dyDescent="0.2">
      <c r="A17972" s="188" t="s">
        <v>328</v>
      </c>
      <c r="B17972" s="188" t="s">
        <v>54</v>
      </c>
      <c r="C17972" s="188" t="s">
        <v>373</v>
      </c>
      <c r="D17972" s="188" t="s">
        <v>121</v>
      </c>
      <c r="E17972" s="247">
        <v>0.58472222222222225</v>
      </c>
      <c r="F17972" s="188">
        <v>0</v>
      </c>
      <c r="G17972" s="188">
        <v>0</v>
      </c>
      <c r="H17972" s="188"/>
      <c r="I17972" s="258">
        <v>0</v>
      </c>
      <c r="J17972" s="188">
        <v>0</v>
      </c>
      <c r="K17972" s="261"/>
      <c r="L17972" s="188">
        <v>0</v>
      </c>
      <c r="M17972" s="188">
        <v>0</v>
      </c>
      <c r="O17972" s="188">
        <v>0</v>
      </c>
      <c r="P17972" s="188">
        <v>1</v>
      </c>
      <c r="Q17972" s="188">
        <v>1</v>
      </c>
      <c r="R17972" s="188">
        <v>1</v>
      </c>
      <c r="S17972" s="188">
        <v>0</v>
      </c>
      <c r="T17972" s="188">
        <v>0</v>
      </c>
      <c r="U17972" s="188">
        <v>0</v>
      </c>
      <c r="V17972" s="188">
        <v>0</v>
      </c>
      <c r="W17972" s="188">
        <v>0</v>
      </c>
      <c r="X17972" s="237" t="str">
        <f t="shared" si="3401"/>
        <v>Lance Thomas</v>
      </c>
      <c r="Y17972" s="237" t="str">
        <f t="shared" si="3409"/>
        <v>NYK</v>
      </c>
      <c r="Z17972" s="237" t="str">
        <f t="shared" si="3407"/>
        <v>SF</v>
      </c>
      <c r="AA17972" s="237">
        <f t="shared" si="3410"/>
        <v>2.7</v>
      </c>
      <c r="AB17972" s="237" t="str">
        <f t="shared" si="3411"/>
        <v>PHI</v>
      </c>
      <c r="AC17972" s="244">
        <v>43143</v>
      </c>
      <c r="AD17972" s="237" t="str">
        <f t="shared" si="3402"/>
        <v>A</v>
      </c>
      <c r="AE17972" s="245">
        <f t="shared" si="3412"/>
        <v>14.033333333333335</v>
      </c>
      <c r="AF17972" s="269">
        <f t="shared" si="3403"/>
        <v>1.6811955168119553E-2</v>
      </c>
      <c r="AG17972" s="237" t="str">
        <f t="shared" si="3408"/>
        <v>Lance Thomas</v>
      </c>
      <c r="AH17972" s="269">
        <f t="shared" si="3404"/>
        <v>0</v>
      </c>
      <c r="AI17972" s="188" t="b">
        <f t="shared" si="3405"/>
        <v>0</v>
      </c>
      <c r="AJ17972" s="188">
        <f t="shared" si="3406"/>
        <v>3.25</v>
      </c>
    </row>
    <row r="17973" spans="1:36" x14ac:dyDescent="0.2">
      <c r="A17973" s="188" t="s">
        <v>581</v>
      </c>
      <c r="B17973" s="188" t="s">
        <v>54</v>
      </c>
      <c r="C17973" s="188" t="s">
        <v>373</v>
      </c>
      <c r="D17973" s="188" t="s">
        <v>121</v>
      </c>
      <c r="E17973" s="247">
        <v>0.88611111111111107</v>
      </c>
      <c r="F17973" s="188">
        <v>0</v>
      </c>
      <c r="G17973" s="188">
        <v>4</v>
      </c>
      <c r="H17973" s="188">
        <v>0</v>
      </c>
      <c r="I17973" s="258">
        <v>0</v>
      </c>
      <c r="J17973" s="188">
        <v>1</v>
      </c>
      <c r="K17973" s="261">
        <v>0</v>
      </c>
      <c r="L17973" s="188">
        <v>0</v>
      </c>
      <c r="M17973" s="188">
        <v>0</v>
      </c>
      <c r="O17973" s="188">
        <v>1</v>
      </c>
      <c r="P17973" s="188">
        <v>1</v>
      </c>
      <c r="Q17973" s="188">
        <v>2</v>
      </c>
      <c r="R17973" s="188">
        <v>0</v>
      </c>
      <c r="S17973" s="188">
        <v>0</v>
      </c>
      <c r="T17973" s="188">
        <v>0</v>
      </c>
      <c r="U17973" s="188">
        <v>3</v>
      </c>
      <c r="V17973" s="188">
        <v>4</v>
      </c>
      <c r="W17973" s="188">
        <v>0</v>
      </c>
      <c r="X17973" s="237" t="str">
        <f t="shared" si="3401"/>
        <v>Frank Ntilikina</v>
      </c>
      <c r="Y17973" s="237" t="str">
        <f t="shared" si="3409"/>
        <v>NYK</v>
      </c>
      <c r="Z17973" s="237" t="str">
        <f t="shared" si="3407"/>
        <v>PG</v>
      </c>
      <c r="AA17973" s="237">
        <f t="shared" si="3410"/>
        <v>-0.60000000000000009</v>
      </c>
      <c r="AB17973" s="237" t="str">
        <f t="shared" si="3411"/>
        <v>PHI</v>
      </c>
      <c r="AC17973" s="244">
        <v>43143</v>
      </c>
      <c r="AD17973" s="237" t="str">
        <f t="shared" si="3402"/>
        <v>A</v>
      </c>
      <c r="AE17973" s="245">
        <f t="shared" si="3412"/>
        <v>21.266666666666666</v>
      </c>
      <c r="AF17973" s="269">
        <f t="shared" si="3403"/>
        <v>-3.735990037359901E-3</v>
      </c>
      <c r="AG17973" s="237" t="str">
        <f t="shared" si="3408"/>
        <v>Frank Ntilikina</v>
      </c>
      <c r="AH17973" s="269">
        <f t="shared" si="3404"/>
        <v>0.14452408562707969</v>
      </c>
      <c r="AI17973" s="188" t="b">
        <f t="shared" si="3405"/>
        <v>0</v>
      </c>
      <c r="AJ17973" s="188">
        <f t="shared" si="3406"/>
        <v>1.5</v>
      </c>
    </row>
    <row r="17974" spans="1:36" x14ac:dyDescent="0.2">
      <c r="A17974" s="188" t="s">
        <v>711</v>
      </c>
      <c r="B17974" s="188" t="s">
        <v>54</v>
      </c>
      <c r="C17974" s="188" t="s">
        <v>373</v>
      </c>
      <c r="D17974" s="188" t="s">
        <v>121</v>
      </c>
      <c r="E17974" s="247">
        <v>0.18263888888888891</v>
      </c>
      <c r="F17974" s="188">
        <v>0</v>
      </c>
      <c r="G17974" s="188">
        <v>1</v>
      </c>
      <c r="H17974" s="188">
        <v>0</v>
      </c>
      <c r="I17974" s="258">
        <v>0</v>
      </c>
      <c r="J17974" s="188">
        <v>0</v>
      </c>
      <c r="K17974" s="261"/>
      <c r="L17974" s="188">
        <v>0</v>
      </c>
      <c r="M17974" s="188">
        <v>0</v>
      </c>
      <c r="O17974" s="188">
        <v>0</v>
      </c>
      <c r="P17974" s="188">
        <v>0</v>
      </c>
      <c r="Q17974" s="188">
        <v>0</v>
      </c>
      <c r="R17974" s="188">
        <v>2</v>
      </c>
      <c r="S17974" s="188">
        <v>0</v>
      </c>
      <c r="T17974" s="188">
        <v>0</v>
      </c>
      <c r="U17974" s="188">
        <v>0</v>
      </c>
      <c r="V17974" s="188">
        <v>0</v>
      </c>
      <c r="W17974" s="188">
        <v>0</v>
      </c>
      <c r="X17974" s="237" t="str">
        <f t="shared" si="3401"/>
        <v>Trey Burke</v>
      </c>
      <c r="Y17974" s="237" t="str">
        <f t="shared" si="3409"/>
        <v>NYK</v>
      </c>
      <c r="Z17974" s="237" t="str">
        <f t="shared" si="3407"/>
        <v>PG</v>
      </c>
      <c r="AA17974" s="237">
        <f t="shared" si="3410"/>
        <v>3</v>
      </c>
      <c r="AB17974" s="237" t="str">
        <f t="shared" si="3411"/>
        <v>PHI</v>
      </c>
      <c r="AC17974" s="244">
        <v>43143</v>
      </c>
      <c r="AD17974" s="237" t="str">
        <f t="shared" si="3402"/>
        <v>A</v>
      </c>
      <c r="AE17974" s="245">
        <f t="shared" si="3412"/>
        <v>4.3833333333333337</v>
      </c>
      <c r="AF17974" s="269">
        <f t="shared" si="3403"/>
        <v>1.8679950186799504E-2</v>
      </c>
      <c r="AG17974" s="237" t="str">
        <f t="shared" si="3408"/>
        <v>Trey Burke</v>
      </c>
      <c r="AH17974" s="269">
        <f t="shared" si="3404"/>
        <v>0.10016987140692757</v>
      </c>
      <c r="AI17974" s="188" t="b">
        <f t="shared" si="3405"/>
        <v>0</v>
      </c>
      <c r="AJ17974" s="188">
        <f t="shared" si="3406"/>
        <v>4</v>
      </c>
    </row>
    <row r="17975" spans="1:36" x14ac:dyDescent="0.2">
      <c r="A17975" s="188" t="s">
        <v>661</v>
      </c>
      <c r="B17975" s="188" t="s">
        <v>54</v>
      </c>
      <c r="C17975" s="188" t="s">
        <v>373</v>
      </c>
      <c r="D17975" s="188" t="s">
        <v>121</v>
      </c>
      <c r="E17975" s="247">
        <v>0.18263888888888891</v>
      </c>
      <c r="F17975" s="188">
        <v>0</v>
      </c>
      <c r="G17975" s="188">
        <v>2</v>
      </c>
      <c r="H17975" s="188">
        <v>0</v>
      </c>
      <c r="I17975" s="258">
        <v>0</v>
      </c>
      <c r="J17975" s="188">
        <v>2</v>
      </c>
      <c r="K17975" s="261">
        <v>0</v>
      </c>
      <c r="L17975" s="188">
        <v>0</v>
      </c>
      <c r="M17975" s="188">
        <v>0</v>
      </c>
      <c r="O17975" s="188">
        <v>0</v>
      </c>
      <c r="P17975" s="188">
        <v>0</v>
      </c>
      <c r="Q17975" s="188">
        <v>0</v>
      </c>
      <c r="R17975" s="188">
        <v>0</v>
      </c>
      <c r="S17975" s="188">
        <v>0</v>
      </c>
      <c r="T17975" s="188">
        <v>0</v>
      </c>
      <c r="U17975" s="188">
        <v>0</v>
      </c>
      <c r="V17975" s="188">
        <v>0</v>
      </c>
      <c r="W17975" s="188">
        <v>0</v>
      </c>
      <c r="X17975" s="237" t="str">
        <f t="shared" si="3401"/>
        <v>Luke Kornet</v>
      </c>
      <c r="Y17975" s="237" t="str">
        <f t="shared" si="3409"/>
        <v>NYK</v>
      </c>
      <c r="Z17975" s="237" t="str">
        <f t="shared" si="3407"/>
        <v>PF</v>
      </c>
      <c r="AA17975" s="237">
        <f t="shared" si="3410"/>
        <v>0</v>
      </c>
      <c r="AB17975" s="237" t="str">
        <f t="shared" si="3411"/>
        <v>PHI</v>
      </c>
      <c r="AC17975" s="244">
        <v>43143</v>
      </c>
      <c r="AD17975" s="237" t="str">
        <f t="shared" si="3402"/>
        <v>A</v>
      </c>
      <c r="AE17975" s="245">
        <f t="shared" si="3412"/>
        <v>4.3833333333333337</v>
      </c>
      <c r="AF17975" s="269">
        <f t="shared" si="3403"/>
        <v>0</v>
      </c>
      <c r="AG17975" s="237" t="str">
        <f t="shared" si="3408"/>
        <v>Luke Kornet</v>
      </c>
      <c r="AH17975" s="269">
        <f t="shared" si="3404"/>
        <v>0.20033974281385514</v>
      </c>
      <c r="AI17975" s="188" t="b">
        <f t="shared" si="3405"/>
        <v>0</v>
      </c>
      <c r="AJ17975" s="188">
        <f t="shared" si="3406"/>
        <v>0</v>
      </c>
    </row>
    <row r="17976" spans="1:36" x14ac:dyDescent="0.2">
      <c r="A17976" s="188" t="s">
        <v>307</v>
      </c>
      <c r="B17976" s="188" t="s">
        <v>121</v>
      </c>
      <c r="D17976" s="188" t="s">
        <v>54</v>
      </c>
      <c r="E17976" s="246">
        <v>1.3520833333333335</v>
      </c>
      <c r="F17976" s="188">
        <v>8</v>
      </c>
      <c r="G17976" s="188">
        <v>12</v>
      </c>
      <c r="H17976" s="188">
        <v>0.66700000000000004</v>
      </c>
      <c r="I17976" s="258">
        <v>4</v>
      </c>
      <c r="J17976" s="188">
        <v>6</v>
      </c>
      <c r="K17976" s="261">
        <v>0.66700000000000004</v>
      </c>
      <c r="L17976" s="188">
        <v>4</v>
      </c>
      <c r="M17976" s="188">
        <v>5</v>
      </c>
      <c r="N17976" s="188">
        <v>0.8</v>
      </c>
      <c r="O17976" s="188">
        <v>0</v>
      </c>
      <c r="P17976" s="188">
        <v>4</v>
      </c>
      <c r="Q17976" s="188">
        <v>4</v>
      </c>
      <c r="R17976" s="188">
        <v>1</v>
      </c>
      <c r="S17976" s="188">
        <v>0</v>
      </c>
      <c r="T17976" s="188">
        <v>0</v>
      </c>
      <c r="U17976" s="188">
        <v>1</v>
      </c>
      <c r="V17976" s="188">
        <v>4</v>
      </c>
      <c r="W17976" s="188">
        <v>24</v>
      </c>
      <c r="X17976" s="237" t="str">
        <f t="shared" si="3401"/>
        <v>Dario Saric</v>
      </c>
      <c r="Y17976" s="237" t="str">
        <f t="shared" si="3409"/>
        <v>PHI</v>
      </c>
      <c r="Z17976" s="237" t="str">
        <f t="shared" si="3407"/>
        <v>SF</v>
      </c>
      <c r="AA17976" s="237">
        <f t="shared" si="3410"/>
        <v>29.3</v>
      </c>
      <c r="AB17976" s="237" t="str">
        <f t="shared" si="3411"/>
        <v>NYK</v>
      </c>
      <c r="AC17976" s="244">
        <v>43143</v>
      </c>
      <c r="AD17976" s="237" t="str">
        <f t="shared" si="3402"/>
        <v>H</v>
      </c>
      <c r="AE17976" s="245">
        <f t="shared" si="3412"/>
        <v>32.450000000000003</v>
      </c>
      <c r="AF17976" s="269">
        <f t="shared" si="3403"/>
        <v>0.12744671596346238</v>
      </c>
      <c r="AG17976" s="237" t="str">
        <f t="shared" si="3408"/>
        <v>Dario Saric</v>
      </c>
      <c r="AH17976" s="269">
        <f t="shared" si="3404"/>
        <v>0.22138461267706061</v>
      </c>
      <c r="AI17976" s="188" t="b">
        <f t="shared" si="3405"/>
        <v>0</v>
      </c>
      <c r="AJ17976" s="188">
        <f t="shared" si="3406"/>
        <v>30.5</v>
      </c>
    </row>
    <row r="17977" spans="1:36" x14ac:dyDescent="0.2">
      <c r="A17977" s="188" t="s">
        <v>295</v>
      </c>
      <c r="B17977" s="188" t="s">
        <v>121</v>
      </c>
      <c r="D17977" s="188" t="s">
        <v>54</v>
      </c>
      <c r="E17977" s="246">
        <v>1.0847222222222224</v>
      </c>
      <c r="F17977" s="188">
        <v>6</v>
      </c>
      <c r="G17977" s="188">
        <v>11</v>
      </c>
      <c r="H17977" s="188">
        <v>0.54500000000000004</v>
      </c>
      <c r="I17977" s="258">
        <v>3</v>
      </c>
      <c r="J17977" s="188">
        <v>6</v>
      </c>
      <c r="K17977" s="261">
        <v>0.5</v>
      </c>
      <c r="L17977" s="188">
        <v>3</v>
      </c>
      <c r="M17977" s="188">
        <v>4</v>
      </c>
      <c r="N17977" s="188">
        <v>0.75</v>
      </c>
      <c r="O17977" s="188">
        <v>0</v>
      </c>
      <c r="P17977" s="188">
        <v>1</v>
      </c>
      <c r="Q17977" s="188">
        <v>1</v>
      </c>
      <c r="R17977" s="188">
        <v>2</v>
      </c>
      <c r="S17977" s="188">
        <v>1</v>
      </c>
      <c r="T17977" s="188">
        <v>0</v>
      </c>
      <c r="U17977" s="188">
        <v>2</v>
      </c>
      <c r="V17977" s="188">
        <v>2</v>
      </c>
      <c r="W17977" s="188">
        <v>18</v>
      </c>
      <c r="X17977" s="237" t="str">
        <f t="shared" si="3401"/>
        <v>J.J. Redick</v>
      </c>
      <c r="Y17977" s="237" t="str">
        <f t="shared" si="3409"/>
        <v>PHI</v>
      </c>
      <c r="Z17977" s="237" t="str">
        <f t="shared" si="3407"/>
        <v>SG</v>
      </c>
      <c r="AA17977" s="237">
        <f t="shared" si="3410"/>
        <v>23.2</v>
      </c>
      <c r="AB17977" s="237" t="str">
        <f t="shared" si="3411"/>
        <v>NYK</v>
      </c>
      <c r="AC17977" s="244">
        <v>43143</v>
      </c>
      <c r="AD17977" s="237" t="str">
        <f t="shared" si="3402"/>
        <v>H</v>
      </c>
      <c r="AE17977" s="245">
        <f t="shared" si="3412"/>
        <v>26.033333333333339</v>
      </c>
      <c r="AF17977" s="269">
        <f t="shared" si="3403"/>
        <v>0.10091344062635929</v>
      </c>
      <c r="AG17977" s="237" t="str">
        <f t="shared" si="3408"/>
        <v>J.J. Redick</v>
      </c>
      <c r="AH17977" s="269">
        <f t="shared" si="3404"/>
        <v>0.26796318027755484</v>
      </c>
      <c r="AI17977" s="188" t="b">
        <f t="shared" si="3405"/>
        <v>0</v>
      </c>
      <c r="AJ17977" s="188">
        <f t="shared" si="3406"/>
        <v>25.25</v>
      </c>
    </row>
    <row r="17978" spans="1:36" x14ac:dyDescent="0.2">
      <c r="A17978" s="188" t="s">
        <v>146</v>
      </c>
      <c r="B17978" s="188" t="s">
        <v>121</v>
      </c>
      <c r="D17978" s="188" t="s">
        <v>54</v>
      </c>
      <c r="E17978" s="247">
        <v>0.97916666666666663</v>
      </c>
      <c r="F17978" s="188">
        <v>6</v>
      </c>
      <c r="G17978" s="188">
        <v>12</v>
      </c>
      <c r="H17978" s="188">
        <v>0.5</v>
      </c>
      <c r="I17978" s="258">
        <v>1</v>
      </c>
      <c r="J17978" s="188">
        <v>2</v>
      </c>
      <c r="K17978" s="261">
        <v>0.5</v>
      </c>
      <c r="L17978" s="188">
        <v>4</v>
      </c>
      <c r="M17978" s="188">
        <v>6</v>
      </c>
      <c r="N17978" s="188">
        <v>0.66700000000000004</v>
      </c>
      <c r="O17978" s="188">
        <v>1</v>
      </c>
      <c r="P17978" s="188">
        <v>5</v>
      </c>
      <c r="Q17978" s="188">
        <v>6</v>
      </c>
      <c r="R17978" s="188">
        <v>2</v>
      </c>
      <c r="S17978" s="188">
        <v>1</v>
      </c>
      <c r="T17978" s="188">
        <v>0</v>
      </c>
      <c r="U17978" s="188">
        <v>3</v>
      </c>
      <c r="V17978" s="188">
        <v>3</v>
      </c>
      <c r="W17978" s="188">
        <v>17</v>
      </c>
      <c r="X17978" s="237" t="str">
        <f t="shared" si="3401"/>
        <v>Joel Embiid</v>
      </c>
      <c r="Y17978" s="237" t="str">
        <f t="shared" si="3409"/>
        <v>PHI</v>
      </c>
      <c r="Z17978" s="237" t="str">
        <f t="shared" si="3407"/>
        <v>C</v>
      </c>
      <c r="AA17978" s="237">
        <f t="shared" si="3410"/>
        <v>27.2</v>
      </c>
      <c r="AB17978" s="237" t="str">
        <f t="shared" si="3411"/>
        <v>NYK</v>
      </c>
      <c r="AC17978" s="244">
        <v>43143</v>
      </c>
      <c r="AD17978" s="237" t="str">
        <f t="shared" si="3402"/>
        <v>H</v>
      </c>
      <c r="AE17978" s="245">
        <f t="shared" si="3412"/>
        <v>23.5</v>
      </c>
      <c r="AF17978" s="269">
        <f t="shared" si="3403"/>
        <v>0.11831230969986951</v>
      </c>
      <c r="AG17978" s="237" t="str">
        <f t="shared" si="3408"/>
        <v>Joel Embiid</v>
      </c>
      <c r="AH17978" s="269">
        <f t="shared" si="3404"/>
        <v>0.35477194070374501</v>
      </c>
      <c r="AI17978" s="188" t="b">
        <f t="shared" si="3405"/>
        <v>0</v>
      </c>
      <c r="AJ17978" s="188">
        <f t="shared" si="3406"/>
        <v>30.5</v>
      </c>
    </row>
    <row r="17979" spans="1:36" x14ac:dyDescent="0.2">
      <c r="A17979" s="188" t="s">
        <v>120</v>
      </c>
      <c r="B17979" s="188" t="s">
        <v>121</v>
      </c>
      <c r="D17979" s="188" t="s">
        <v>54</v>
      </c>
      <c r="E17979" s="246">
        <v>1.4930555555555556</v>
      </c>
      <c r="F17979" s="188">
        <v>5</v>
      </c>
      <c r="G17979" s="188">
        <v>11</v>
      </c>
      <c r="H17979" s="188">
        <v>0.45500000000000002</v>
      </c>
      <c r="I17979" s="258">
        <v>2</v>
      </c>
      <c r="J17979" s="188">
        <v>4</v>
      </c>
      <c r="K17979" s="261">
        <v>0.5</v>
      </c>
      <c r="L17979" s="188">
        <v>1</v>
      </c>
      <c r="M17979" s="188">
        <v>2</v>
      </c>
      <c r="N17979" s="188">
        <v>0.5</v>
      </c>
      <c r="O17979" s="188">
        <v>1</v>
      </c>
      <c r="P17979" s="188">
        <v>4</v>
      </c>
      <c r="Q17979" s="188">
        <v>5</v>
      </c>
      <c r="R17979" s="188">
        <v>2</v>
      </c>
      <c r="S17979" s="188">
        <v>1</v>
      </c>
      <c r="T17979" s="188">
        <v>1</v>
      </c>
      <c r="U17979" s="188">
        <v>2</v>
      </c>
      <c r="V17979" s="188">
        <v>2</v>
      </c>
      <c r="W17979" s="188">
        <v>13</v>
      </c>
      <c r="X17979" s="237" t="str">
        <f t="shared" si="3401"/>
        <v>Robert Covington</v>
      </c>
      <c r="Y17979" s="237" t="str">
        <f t="shared" si="3409"/>
        <v>PHI</v>
      </c>
      <c r="Z17979" s="237" t="str">
        <f t="shared" si="3407"/>
        <v>SF</v>
      </c>
      <c r="AA17979" s="237">
        <f t="shared" si="3410"/>
        <v>26</v>
      </c>
      <c r="AB17979" s="237" t="str">
        <f t="shared" si="3411"/>
        <v>NYK</v>
      </c>
      <c r="AC17979" s="244">
        <v>43143</v>
      </c>
      <c r="AD17979" s="237" t="str">
        <f t="shared" si="3402"/>
        <v>H</v>
      </c>
      <c r="AE17979" s="245">
        <f t="shared" si="3412"/>
        <v>35.833333333333336</v>
      </c>
      <c r="AF17979" s="269">
        <f t="shared" si="3403"/>
        <v>0.11309264897781646</v>
      </c>
      <c r="AG17979" s="237" t="str">
        <f t="shared" si="3408"/>
        <v>Robert Covington</v>
      </c>
      <c r="AH17979" s="269">
        <f t="shared" si="3404"/>
        <v>0.18307152605402235</v>
      </c>
      <c r="AI17979" s="188" t="b">
        <f t="shared" si="3405"/>
        <v>0</v>
      </c>
      <c r="AJ17979" s="188">
        <f t="shared" si="3406"/>
        <v>28.25</v>
      </c>
    </row>
    <row r="17980" spans="1:36" x14ac:dyDescent="0.2">
      <c r="A17980" s="188" t="s">
        <v>485</v>
      </c>
      <c r="B17980" s="188" t="s">
        <v>121</v>
      </c>
      <c r="D17980" s="188" t="s">
        <v>54</v>
      </c>
      <c r="E17980" s="246">
        <v>1.3638888888888889</v>
      </c>
      <c r="F17980" s="188">
        <v>6</v>
      </c>
      <c r="G17980" s="188">
        <v>8</v>
      </c>
      <c r="H17980" s="188">
        <v>0.75</v>
      </c>
      <c r="I17980" s="258">
        <v>0</v>
      </c>
      <c r="J17980" s="188">
        <v>0</v>
      </c>
      <c r="K17980" s="261"/>
      <c r="L17980" s="188">
        <v>1</v>
      </c>
      <c r="M17980" s="188">
        <v>2</v>
      </c>
      <c r="N17980" s="188">
        <v>0.5</v>
      </c>
      <c r="O17980" s="188">
        <v>1</v>
      </c>
      <c r="P17980" s="188">
        <v>5</v>
      </c>
      <c r="Q17980" s="188">
        <v>6</v>
      </c>
      <c r="R17980" s="188">
        <v>6</v>
      </c>
      <c r="S17980" s="188">
        <v>4</v>
      </c>
      <c r="T17980" s="188">
        <v>3</v>
      </c>
      <c r="U17980" s="188">
        <v>3</v>
      </c>
      <c r="V17980" s="188">
        <v>2</v>
      </c>
      <c r="W17980" s="188">
        <v>13</v>
      </c>
      <c r="X17980" s="237" t="str">
        <f t="shared" ref="X17980:X18043" si="3413">$A17980</f>
        <v>Ben Simmons</v>
      </c>
      <c r="Y17980" s="237" t="str">
        <f t="shared" si="3409"/>
        <v>PHI</v>
      </c>
      <c r="Z17980" s="237" t="str">
        <f t="shared" si="3407"/>
        <v>PG</v>
      </c>
      <c r="AA17980" s="237">
        <f t="shared" si="3410"/>
        <v>47.2</v>
      </c>
      <c r="AB17980" s="237" t="str">
        <f t="shared" si="3411"/>
        <v>NYK</v>
      </c>
      <c r="AC17980" s="244">
        <v>43143</v>
      </c>
      <c r="AD17980" s="237" t="str">
        <f t="shared" ref="AD17980:AD18043" si="3414">IF($C17980="@","A","H")</f>
        <v>H</v>
      </c>
      <c r="AE17980" s="245">
        <f t="shared" si="3412"/>
        <v>32.733333333333334</v>
      </c>
      <c r="AF17980" s="269">
        <f t="shared" si="3403"/>
        <v>0.20530665506742066</v>
      </c>
      <c r="AG17980" s="237" t="str">
        <f t="shared" si="3408"/>
        <v>Ben Simmons</v>
      </c>
      <c r="AH17980" s="269">
        <f t="shared" si="3404"/>
        <v>0.17153184256354434</v>
      </c>
      <c r="AI17980" s="188" t="b">
        <f t="shared" si="3405"/>
        <v>0</v>
      </c>
      <c r="AJ17980" s="188">
        <f t="shared" si="3406"/>
        <v>51</v>
      </c>
    </row>
    <row r="17981" spans="1:36" x14ac:dyDescent="0.2">
      <c r="A17981" s="188" t="s">
        <v>250</v>
      </c>
      <c r="B17981" s="188" t="s">
        <v>121</v>
      </c>
      <c r="D17981" s="188" t="s">
        <v>54</v>
      </c>
      <c r="E17981" s="246">
        <v>1.5486111111111109</v>
      </c>
      <c r="F17981" s="188">
        <v>5</v>
      </c>
      <c r="G17981" s="188">
        <v>11</v>
      </c>
      <c r="H17981" s="188">
        <v>0.45500000000000002</v>
      </c>
      <c r="I17981" s="258">
        <v>0</v>
      </c>
      <c r="J17981" s="188">
        <v>0</v>
      </c>
      <c r="K17981" s="261"/>
      <c r="L17981" s="188">
        <v>0</v>
      </c>
      <c r="M17981" s="188">
        <v>0</v>
      </c>
      <c r="O17981" s="188">
        <v>2</v>
      </c>
      <c r="P17981" s="188">
        <v>8</v>
      </c>
      <c r="Q17981" s="188">
        <v>10</v>
      </c>
      <c r="R17981" s="188">
        <v>11</v>
      </c>
      <c r="S17981" s="188">
        <v>6</v>
      </c>
      <c r="T17981" s="188">
        <v>0</v>
      </c>
      <c r="U17981" s="188">
        <v>2</v>
      </c>
      <c r="V17981" s="188">
        <v>4</v>
      </c>
      <c r="W17981" s="188">
        <v>10</v>
      </c>
      <c r="X17981" s="237" t="str">
        <f t="shared" si="3413"/>
        <v>T.J. McConnell</v>
      </c>
      <c r="Y17981" s="237" t="str">
        <f t="shared" si="3409"/>
        <v>PHI</v>
      </c>
      <c r="Z17981" s="237" t="str">
        <f t="shared" si="3407"/>
        <v>PG</v>
      </c>
      <c r="AA17981" s="237">
        <f t="shared" si="3410"/>
        <v>54.5</v>
      </c>
      <c r="AB17981" s="237" t="str">
        <f t="shared" si="3411"/>
        <v>NYK</v>
      </c>
      <c r="AC17981" s="244">
        <v>43143</v>
      </c>
      <c r="AD17981" s="237" t="str">
        <f t="shared" si="3414"/>
        <v>H</v>
      </c>
      <c r="AE17981" s="245">
        <f t="shared" si="3412"/>
        <v>37.166666666666664</v>
      </c>
      <c r="AF17981" s="269">
        <f t="shared" si="3403"/>
        <v>0.23705959112657679</v>
      </c>
      <c r="AG17981" s="237" t="str">
        <f t="shared" si="3408"/>
        <v>T.J. McConnell</v>
      </c>
      <c r="AH17981" s="269">
        <f t="shared" si="3404"/>
        <v>0.16531348629540601</v>
      </c>
      <c r="AI17981" s="188" t="b">
        <f t="shared" si="3405"/>
        <v>1</v>
      </c>
      <c r="AJ17981" s="188">
        <f t="shared" si="3406"/>
        <v>79.25</v>
      </c>
    </row>
    <row r="17982" spans="1:36" x14ac:dyDescent="0.2">
      <c r="A17982" s="188" t="s">
        <v>206</v>
      </c>
      <c r="B17982" s="188" t="s">
        <v>121</v>
      </c>
      <c r="D17982" s="188" t="s">
        <v>54</v>
      </c>
      <c r="E17982" s="246">
        <v>1.0208333333333333</v>
      </c>
      <c r="F17982" s="188">
        <v>2</v>
      </c>
      <c r="G17982" s="188">
        <v>4</v>
      </c>
      <c r="H17982" s="188">
        <v>0.5</v>
      </c>
      <c r="I17982" s="258">
        <v>0</v>
      </c>
      <c r="J17982" s="188">
        <v>0</v>
      </c>
      <c r="K17982" s="261"/>
      <c r="L17982" s="188">
        <v>1</v>
      </c>
      <c r="M17982" s="188">
        <v>2</v>
      </c>
      <c r="N17982" s="188">
        <v>0.5</v>
      </c>
      <c r="O17982" s="188">
        <v>2</v>
      </c>
      <c r="P17982" s="188">
        <v>1</v>
      </c>
      <c r="Q17982" s="188">
        <v>3</v>
      </c>
      <c r="R17982" s="188">
        <v>1</v>
      </c>
      <c r="S17982" s="188">
        <v>0</v>
      </c>
      <c r="T17982" s="188">
        <v>1</v>
      </c>
      <c r="U17982" s="188">
        <v>3</v>
      </c>
      <c r="V17982" s="188">
        <v>3</v>
      </c>
      <c r="W17982" s="188">
        <v>5</v>
      </c>
      <c r="X17982" s="237" t="str">
        <f t="shared" si="3413"/>
        <v>Amir Johnson</v>
      </c>
      <c r="Y17982" s="237" t="str">
        <f t="shared" si="3409"/>
        <v>PHI</v>
      </c>
      <c r="Z17982" s="237" t="str">
        <f t="shared" si="3407"/>
        <v>PF</v>
      </c>
      <c r="AA17982" s="237">
        <f t="shared" si="3410"/>
        <v>10.1</v>
      </c>
      <c r="AB17982" s="237" t="str">
        <f t="shared" si="3411"/>
        <v>NYK</v>
      </c>
      <c r="AC17982" s="244">
        <v>43143</v>
      </c>
      <c r="AD17982" s="237" t="str">
        <f t="shared" si="3414"/>
        <v>H</v>
      </c>
      <c r="AE17982" s="245">
        <f t="shared" si="3412"/>
        <v>24.5</v>
      </c>
      <c r="AF17982" s="269">
        <f t="shared" si="3403"/>
        <v>4.3932144410613314E-2</v>
      </c>
      <c r="AG17982" s="237" t="str">
        <f t="shared" si="3408"/>
        <v>Amir Johnson</v>
      </c>
      <c r="AH17982" s="269">
        <f t="shared" si="3404"/>
        <v>0.15201228187218171</v>
      </c>
      <c r="AI17982" s="188" t="b">
        <f t="shared" si="3405"/>
        <v>0</v>
      </c>
      <c r="AJ17982" s="188">
        <f t="shared" si="3406"/>
        <v>12.75</v>
      </c>
    </row>
    <row r="17983" spans="1:36" x14ac:dyDescent="0.2">
      <c r="A17983" s="188" t="s">
        <v>93</v>
      </c>
      <c r="B17983" s="188" t="s">
        <v>121</v>
      </c>
      <c r="D17983" s="188" t="s">
        <v>54</v>
      </c>
      <c r="E17983" s="247">
        <v>0.6479166666666667</v>
      </c>
      <c r="F17983" s="188">
        <v>2</v>
      </c>
      <c r="G17983" s="188">
        <v>2</v>
      </c>
      <c r="H17983" s="188">
        <v>1</v>
      </c>
      <c r="I17983" s="258">
        <v>0</v>
      </c>
      <c r="J17983" s="188">
        <v>0</v>
      </c>
      <c r="K17983" s="261"/>
      <c r="L17983" s="188">
        <v>1</v>
      </c>
      <c r="M17983" s="188">
        <v>1</v>
      </c>
      <c r="N17983" s="188">
        <v>1</v>
      </c>
      <c r="O17983" s="188">
        <v>0</v>
      </c>
      <c r="P17983" s="188">
        <v>1</v>
      </c>
      <c r="Q17983" s="188">
        <v>1</v>
      </c>
      <c r="R17983" s="188">
        <v>2</v>
      </c>
      <c r="S17983" s="188">
        <v>0</v>
      </c>
      <c r="T17983" s="188">
        <v>0</v>
      </c>
      <c r="U17983" s="188">
        <v>0</v>
      </c>
      <c r="V17983" s="188">
        <v>1</v>
      </c>
      <c r="W17983" s="188">
        <v>5</v>
      </c>
      <c r="X17983" s="237" t="str">
        <f t="shared" si="3413"/>
        <v>Trevor Booker</v>
      </c>
      <c r="Y17983" s="237" t="str">
        <f t="shared" si="3409"/>
        <v>PHI</v>
      </c>
      <c r="Z17983" s="237" t="str">
        <f t="shared" si="3407"/>
        <v>PF</v>
      </c>
      <c r="AA17983" s="237">
        <f t="shared" si="3410"/>
        <v>9.1999999999999993</v>
      </c>
      <c r="AB17983" s="237" t="str">
        <f t="shared" si="3411"/>
        <v>NYK</v>
      </c>
      <c r="AC17983" s="244">
        <v>43143</v>
      </c>
      <c r="AD17983" s="237" t="str">
        <f t="shared" si="3414"/>
        <v>H</v>
      </c>
      <c r="AE17983" s="245">
        <f t="shared" si="3412"/>
        <v>15.55</v>
      </c>
      <c r="AF17983" s="269">
        <f t="shared" si="3403"/>
        <v>4.001739886907351E-2</v>
      </c>
      <c r="AG17983" s="237" t="str">
        <f t="shared" si="3408"/>
        <v>Trevor Booker</v>
      </c>
      <c r="AH17983" s="269">
        <f t="shared" si="3404"/>
        <v>7.4161409978610204E-2</v>
      </c>
      <c r="AI17983" s="188" t="b">
        <f t="shared" si="3405"/>
        <v>0</v>
      </c>
      <c r="AJ17983" s="188">
        <f t="shared" si="3406"/>
        <v>10.25</v>
      </c>
    </row>
    <row r="17984" spans="1:36" x14ac:dyDescent="0.2">
      <c r="A17984" s="188" t="s">
        <v>47</v>
      </c>
      <c r="B17984" s="188" t="s">
        <v>121</v>
      </c>
      <c r="D17984" s="188" t="s">
        <v>54</v>
      </c>
      <c r="E17984" s="247">
        <v>0.21805555555555556</v>
      </c>
      <c r="F17984" s="188">
        <v>1</v>
      </c>
      <c r="G17984" s="188">
        <v>2</v>
      </c>
      <c r="H17984" s="188">
        <v>0.5</v>
      </c>
      <c r="I17984" s="258">
        <v>0</v>
      </c>
      <c r="J17984" s="188">
        <v>0</v>
      </c>
      <c r="K17984" s="261"/>
      <c r="L17984" s="188">
        <v>1</v>
      </c>
      <c r="M17984" s="188">
        <v>2</v>
      </c>
      <c r="N17984" s="188">
        <v>0.5</v>
      </c>
      <c r="O17984" s="188">
        <v>0</v>
      </c>
      <c r="P17984" s="188">
        <v>0</v>
      </c>
      <c r="Q17984" s="188">
        <v>0</v>
      </c>
      <c r="R17984" s="188">
        <v>0</v>
      </c>
      <c r="S17984" s="188">
        <v>0</v>
      </c>
      <c r="T17984" s="188">
        <v>0</v>
      </c>
      <c r="U17984" s="188">
        <v>0</v>
      </c>
      <c r="V17984" s="188">
        <v>1</v>
      </c>
      <c r="W17984" s="188">
        <v>3</v>
      </c>
      <c r="X17984" s="237" t="str">
        <f t="shared" si="3413"/>
        <v>Justin Anderson</v>
      </c>
      <c r="Y17984" s="237" t="str">
        <f t="shared" si="3409"/>
        <v>PHI</v>
      </c>
      <c r="Z17984" s="237" t="str">
        <f t="shared" si="3407"/>
        <v>SG</v>
      </c>
      <c r="AA17984" s="237">
        <f t="shared" si="3410"/>
        <v>3</v>
      </c>
      <c r="AB17984" s="237" t="str">
        <f t="shared" si="3411"/>
        <v>NYK</v>
      </c>
      <c r="AC17984" s="244">
        <v>43143</v>
      </c>
      <c r="AD17984" s="237" t="str">
        <f t="shared" si="3414"/>
        <v>H</v>
      </c>
      <c r="AE17984" s="245">
        <f t="shared" si="3412"/>
        <v>5.2333333333333334</v>
      </c>
      <c r="AF17984" s="269">
        <f t="shared" si="3403"/>
        <v>1.3049151805132667E-2</v>
      </c>
      <c r="AG17984" s="237" t="str">
        <f t="shared" si="3408"/>
        <v>Justin Anderson</v>
      </c>
      <c r="AH17984" s="269">
        <f t="shared" si="3404"/>
        <v>0.26009537833993523</v>
      </c>
      <c r="AI17984" s="188" t="b">
        <f t="shared" si="3405"/>
        <v>0</v>
      </c>
      <c r="AJ17984" s="188">
        <f t="shared" si="3406"/>
        <v>3</v>
      </c>
    </row>
    <row r="17985" spans="1:36" x14ac:dyDescent="0.2">
      <c r="A17985" s="188" t="s">
        <v>240</v>
      </c>
      <c r="B17985" s="188" t="s">
        <v>121</v>
      </c>
      <c r="D17985" s="188" t="s">
        <v>54</v>
      </c>
      <c r="E17985" s="247">
        <v>0.29166666666666669</v>
      </c>
      <c r="F17985" s="188">
        <v>0</v>
      </c>
      <c r="G17985" s="188">
        <v>1</v>
      </c>
      <c r="H17985" s="188">
        <v>0</v>
      </c>
      <c r="I17985" s="258">
        <v>0</v>
      </c>
      <c r="J17985" s="188">
        <v>1</v>
      </c>
      <c r="K17985" s="261">
        <v>0</v>
      </c>
      <c r="L17985" s="188">
        <v>0</v>
      </c>
      <c r="M17985" s="188">
        <v>0</v>
      </c>
      <c r="O17985" s="188">
        <v>0</v>
      </c>
      <c r="P17985" s="188">
        <v>1</v>
      </c>
      <c r="Q17985" s="188">
        <v>1</v>
      </c>
      <c r="R17985" s="188">
        <v>0</v>
      </c>
      <c r="S17985" s="188">
        <v>0</v>
      </c>
      <c r="T17985" s="188">
        <v>0</v>
      </c>
      <c r="U17985" s="188">
        <v>1</v>
      </c>
      <c r="V17985" s="188">
        <v>0</v>
      </c>
      <c r="W17985" s="188">
        <v>0</v>
      </c>
      <c r="X17985" s="237" t="str">
        <f t="shared" si="3413"/>
        <v>Timothe Luwawu-Cabarrot</v>
      </c>
      <c r="Y17985" s="237" t="str">
        <f t="shared" si="3409"/>
        <v>PHI</v>
      </c>
      <c r="Z17985" s="237" t="str">
        <f t="shared" si="3407"/>
        <v>SG</v>
      </c>
      <c r="AA17985" s="237">
        <f t="shared" si="3410"/>
        <v>0.19999999999999996</v>
      </c>
      <c r="AB17985" s="237" t="str">
        <f t="shared" si="3411"/>
        <v>NYK</v>
      </c>
      <c r="AC17985" s="244">
        <v>43143</v>
      </c>
      <c r="AD17985" s="237" t="str">
        <f t="shared" si="3414"/>
        <v>H</v>
      </c>
      <c r="AE17985" s="245">
        <f t="shared" si="3412"/>
        <v>7</v>
      </c>
      <c r="AF17985" s="269">
        <f t="shared" si="3403"/>
        <v>8.6994345367551098E-4</v>
      </c>
      <c r="AG17985" s="237" t="str">
        <f t="shared" si="3408"/>
        <v>Timothe Luwawu-Cabarrot</v>
      </c>
      <c r="AH17985" s="269">
        <f t="shared" si="3404"/>
        <v>0.1350362910032071</v>
      </c>
      <c r="AI17985" s="188" t="b">
        <f t="shared" si="3405"/>
        <v>0</v>
      </c>
      <c r="AJ17985" s="188">
        <f t="shared" si="3406"/>
        <v>0.75</v>
      </c>
    </row>
    <row r="17986" spans="1:36" x14ac:dyDescent="0.2">
      <c r="A17986" s="188" t="s">
        <v>48</v>
      </c>
      <c r="B17986" s="188" t="s">
        <v>41</v>
      </c>
      <c r="C17986" s="188" t="s">
        <v>373</v>
      </c>
      <c r="D17986" s="188" t="s">
        <v>91</v>
      </c>
      <c r="E17986" s="246">
        <v>1.4423611111111112</v>
      </c>
      <c r="F17986" s="188">
        <v>5</v>
      </c>
      <c r="G17986" s="188">
        <v>12</v>
      </c>
      <c r="H17986" s="188">
        <v>0.41699999999999998</v>
      </c>
      <c r="I17986" s="258">
        <v>0</v>
      </c>
      <c r="J17986" s="188">
        <v>3</v>
      </c>
      <c r="K17986" s="261">
        <v>0</v>
      </c>
      <c r="L17986" s="188">
        <v>6</v>
      </c>
      <c r="M17986" s="188">
        <v>8</v>
      </c>
      <c r="N17986" s="188">
        <v>0.75</v>
      </c>
      <c r="O17986" s="188">
        <v>1</v>
      </c>
      <c r="P17986" s="188">
        <v>4</v>
      </c>
      <c r="Q17986" s="188">
        <v>5</v>
      </c>
      <c r="R17986" s="188">
        <v>3</v>
      </c>
      <c r="S17986" s="188">
        <v>0</v>
      </c>
      <c r="T17986" s="188">
        <v>1</v>
      </c>
      <c r="U17986" s="188">
        <v>4</v>
      </c>
      <c r="V17986" s="188">
        <v>2</v>
      </c>
      <c r="W17986" s="188">
        <v>16</v>
      </c>
      <c r="X17986" s="237" t="str">
        <f t="shared" si="3413"/>
        <v>Kyle Anderson</v>
      </c>
      <c r="Y17986" s="237" t="str">
        <f t="shared" si="3409"/>
        <v>SAS</v>
      </c>
      <c r="Z17986" s="237" t="str">
        <f t="shared" si="3407"/>
        <v>SG</v>
      </c>
      <c r="AA17986" s="237">
        <f t="shared" si="3410"/>
        <v>25.5</v>
      </c>
      <c r="AB17986" s="237" t="str">
        <f t="shared" si="3411"/>
        <v>UTA</v>
      </c>
      <c r="AC17986" s="244">
        <v>43143</v>
      </c>
      <c r="AD17986" s="237" t="str">
        <f t="shared" si="3414"/>
        <v>A</v>
      </c>
      <c r="AE17986" s="245">
        <f t="shared" si="3412"/>
        <v>34.616666666666667</v>
      </c>
      <c r="AF17986" s="269">
        <f t="shared" ref="AF17986:AF18049" si="3415">AA17986/SUMIFS(AA:AA,Y:Y,Y17986,AC:AC,AC17986)</f>
        <v>0.11899206719552029</v>
      </c>
      <c r="AG17986" s="237" t="str">
        <f t="shared" si="3408"/>
        <v>Kyle Anderson</v>
      </c>
      <c r="AH17986" s="269">
        <f t="shared" ref="AH17986:AH18049" si="3416">(G17986+(0.44*M17986)+U17986)*(SUMIFS(AE:AE,AC:AC,AC17986,Y:Y,Y17986)/5)/(AE17986*(SUMIFS(G:G,AC:AC,AC17986,Y:Y,Y17986)+(0.44*SUMIFS(M:M,AC:AC,AC17986,Y:Y,Y17986))+SUMIFS(U:U,AC:AC,AC17986,Y:Y,Y17986)))</f>
        <v>0.25296010151233583</v>
      </c>
      <c r="AI17986" s="188" t="b">
        <f t="shared" si="3405"/>
        <v>0</v>
      </c>
      <c r="AJ17986" s="188">
        <f t="shared" si="3406"/>
        <v>29.25</v>
      </c>
    </row>
    <row r="17987" spans="1:36" x14ac:dyDescent="0.2">
      <c r="A17987" s="188" t="s">
        <v>163</v>
      </c>
      <c r="B17987" s="188" t="s">
        <v>41</v>
      </c>
      <c r="C17987" s="188" t="s">
        <v>373</v>
      </c>
      <c r="D17987" s="188" t="s">
        <v>91</v>
      </c>
      <c r="E17987" s="246">
        <v>1.3784722222222223</v>
      </c>
      <c r="F17987" s="188">
        <v>6</v>
      </c>
      <c r="G17987" s="188">
        <v>14</v>
      </c>
      <c r="H17987" s="188">
        <v>0.42899999999999999</v>
      </c>
      <c r="I17987" s="258">
        <v>0</v>
      </c>
      <c r="J17987" s="188">
        <v>2</v>
      </c>
      <c r="K17987" s="261">
        <v>0</v>
      </c>
      <c r="L17987" s="188">
        <v>3</v>
      </c>
      <c r="M17987" s="188">
        <v>4</v>
      </c>
      <c r="N17987" s="188">
        <v>0.75</v>
      </c>
      <c r="O17987" s="188">
        <v>3</v>
      </c>
      <c r="P17987" s="188">
        <v>12</v>
      </c>
      <c r="Q17987" s="188">
        <v>15</v>
      </c>
      <c r="R17987" s="188">
        <v>6</v>
      </c>
      <c r="S17987" s="188">
        <v>1</v>
      </c>
      <c r="T17987" s="188">
        <v>2</v>
      </c>
      <c r="U17987" s="188">
        <v>1</v>
      </c>
      <c r="V17987" s="188">
        <v>3</v>
      </c>
      <c r="W17987" s="188">
        <v>15</v>
      </c>
      <c r="X17987" s="237" t="str">
        <f t="shared" si="3413"/>
        <v>Pau Gasol</v>
      </c>
      <c r="Y17987" s="237" t="str">
        <f t="shared" si="3409"/>
        <v>SAS</v>
      </c>
      <c r="Z17987" s="237" t="str">
        <f t="shared" si="3407"/>
        <v>PF</v>
      </c>
      <c r="AA17987" s="237">
        <f t="shared" si="3410"/>
        <v>50</v>
      </c>
      <c r="AB17987" s="237" t="str">
        <f t="shared" si="3411"/>
        <v>UTA</v>
      </c>
      <c r="AC17987" s="244">
        <v>43143</v>
      </c>
      <c r="AD17987" s="237" t="str">
        <f t="shared" si="3414"/>
        <v>A</v>
      </c>
      <c r="AE17987" s="245">
        <f t="shared" si="3412"/>
        <v>33.083333333333336</v>
      </c>
      <c r="AF17987" s="269">
        <f t="shared" si="3415"/>
        <v>0.23331777881474566</v>
      </c>
      <c r="AG17987" s="237" t="str">
        <f t="shared" si="3408"/>
        <v>Pau Gasol</v>
      </c>
      <c r="AH17987" s="269">
        <f t="shared" si="3416"/>
        <v>0.22725958709009156</v>
      </c>
      <c r="AI17987" s="188" t="b">
        <f t="shared" ref="AI17987:AI18050" si="3417">IF((IF(W17987&gt;=10,1,0)+IF(Q17987&gt;=10,1,0)+IF(R17987&gt;=10,1,0)+IF(S17987&gt;=10,1,0)+IF(T17987&gt;=10,1,0))&gt;=3,TRUE,FALSE)</f>
        <v>0</v>
      </c>
      <c r="AJ17987" s="188">
        <f t="shared" ref="AJ17987:AJ18050" si="3418">W17987+(O17987*1.75)+(P17987*1.25)+(R17987*2)+(2.5*T17987)+(3*S17987)-(0.5*U17987)+(AI17987*16.75)</f>
        <v>54.75</v>
      </c>
    </row>
    <row r="17988" spans="1:36" x14ac:dyDescent="0.2">
      <c r="A17988" s="188" t="s">
        <v>469</v>
      </c>
      <c r="B17988" s="188" t="s">
        <v>41</v>
      </c>
      <c r="C17988" s="188" t="s">
        <v>373</v>
      </c>
      <c r="D17988" s="188" t="s">
        <v>91</v>
      </c>
      <c r="E17988" s="246">
        <v>1.2611111111111111</v>
      </c>
      <c r="F17988" s="188">
        <v>4</v>
      </c>
      <c r="G17988" s="188">
        <v>9</v>
      </c>
      <c r="H17988" s="188">
        <v>0.44400000000000001</v>
      </c>
      <c r="I17988" s="258">
        <v>3</v>
      </c>
      <c r="J17988" s="188">
        <v>5</v>
      </c>
      <c r="K17988" s="261">
        <v>0.6</v>
      </c>
      <c r="L17988" s="188">
        <v>2</v>
      </c>
      <c r="M17988" s="188">
        <v>2</v>
      </c>
      <c r="N17988" s="188">
        <v>1</v>
      </c>
      <c r="O17988" s="188">
        <v>2</v>
      </c>
      <c r="P17988" s="188">
        <v>3</v>
      </c>
      <c r="Q17988" s="188">
        <v>5</v>
      </c>
      <c r="R17988" s="188">
        <v>0</v>
      </c>
      <c r="S17988" s="188">
        <v>0</v>
      </c>
      <c r="T17988" s="188">
        <v>2</v>
      </c>
      <c r="U17988" s="188">
        <v>0</v>
      </c>
      <c r="V17988" s="188">
        <v>5</v>
      </c>
      <c r="W17988" s="188">
        <v>13</v>
      </c>
      <c r="X17988" s="237" t="str">
        <f t="shared" si="3413"/>
        <v>Danny Green</v>
      </c>
      <c r="Y17988" s="237" t="str">
        <f t="shared" si="3409"/>
        <v>SAS</v>
      </c>
      <c r="Z17988" s="237" t="str">
        <f t="shared" si="3407"/>
        <v>SG</v>
      </c>
      <c r="AA17988" s="237">
        <f t="shared" si="3410"/>
        <v>25</v>
      </c>
      <c r="AB17988" s="237" t="str">
        <f t="shared" si="3411"/>
        <v>UTA</v>
      </c>
      <c r="AC17988" s="244">
        <v>43143</v>
      </c>
      <c r="AD17988" s="237" t="str">
        <f t="shared" si="3414"/>
        <v>A</v>
      </c>
      <c r="AE17988" s="245">
        <f t="shared" si="3412"/>
        <v>30.266666666666666</v>
      </c>
      <c r="AF17988" s="269">
        <f t="shared" si="3415"/>
        <v>0.11665888940737283</v>
      </c>
      <c r="AG17988" s="237" t="str">
        <f t="shared" si="3408"/>
        <v>Danny Green</v>
      </c>
      <c r="AH17988" s="269">
        <f t="shared" si="3416"/>
        <v>0.14643665856972296</v>
      </c>
      <c r="AI17988" s="188" t="b">
        <f t="shared" si="3417"/>
        <v>0</v>
      </c>
      <c r="AJ17988" s="188">
        <f t="shared" si="3418"/>
        <v>25.25</v>
      </c>
    </row>
    <row r="17989" spans="1:36" x14ac:dyDescent="0.2">
      <c r="A17989" s="188" t="s">
        <v>83</v>
      </c>
      <c r="B17989" s="188" t="s">
        <v>41</v>
      </c>
      <c r="C17989" s="188" t="s">
        <v>373</v>
      </c>
      <c r="D17989" s="188" t="s">
        <v>91</v>
      </c>
      <c r="E17989" s="246">
        <v>1.2020833333333334</v>
      </c>
      <c r="F17989" s="188">
        <v>5</v>
      </c>
      <c r="G17989" s="188">
        <v>8</v>
      </c>
      <c r="H17989" s="188">
        <v>0.625</v>
      </c>
      <c r="I17989" s="258">
        <v>2</v>
      </c>
      <c r="J17989" s="188">
        <v>4</v>
      </c>
      <c r="K17989" s="261">
        <v>0.5</v>
      </c>
      <c r="L17989" s="188">
        <v>0</v>
      </c>
      <c r="M17989" s="188">
        <v>0</v>
      </c>
      <c r="O17989" s="188">
        <v>0</v>
      </c>
      <c r="P17989" s="188">
        <v>4</v>
      </c>
      <c r="Q17989" s="188">
        <v>4</v>
      </c>
      <c r="R17989" s="188">
        <v>0</v>
      </c>
      <c r="S17989" s="188">
        <v>1</v>
      </c>
      <c r="T17989" s="188">
        <v>3</v>
      </c>
      <c r="U17989" s="188">
        <v>0</v>
      </c>
      <c r="V17989" s="188">
        <v>4</v>
      </c>
      <c r="W17989" s="188">
        <v>12</v>
      </c>
      <c r="X17989" s="237" t="str">
        <f t="shared" si="3413"/>
        <v>Davis Bertans</v>
      </c>
      <c r="Y17989" s="237" t="str">
        <f t="shared" si="3409"/>
        <v>SAS</v>
      </c>
      <c r="Z17989" s="237" t="str">
        <f t="shared" si="3407"/>
        <v>SF</v>
      </c>
      <c r="AA17989" s="237">
        <f t="shared" si="3410"/>
        <v>28.8</v>
      </c>
      <c r="AB17989" s="237" t="str">
        <f t="shared" si="3411"/>
        <v>UTA</v>
      </c>
      <c r="AC17989" s="244">
        <v>43143</v>
      </c>
      <c r="AD17989" s="237" t="str">
        <f t="shared" si="3414"/>
        <v>A</v>
      </c>
      <c r="AE17989" s="245">
        <f t="shared" si="3412"/>
        <v>28.85</v>
      </c>
      <c r="AF17989" s="269">
        <f t="shared" si="3415"/>
        <v>0.13439104059729351</v>
      </c>
      <c r="AG17989" s="237" t="str">
        <f t="shared" si="3408"/>
        <v>Davis Bertans</v>
      </c>
      <c r="AH17989" s="269">
        <f t="shared" si="3416"/>
        <v>0.12439462900273733</v>
      </c>
      <c r="AI17989" s="188" t="b">
        <f t="shared" si="3417"/>
        <v>0</v>
      </c>
      <c r="AJ17989" s="188">
        <f t="shared" si="3418"/>
        <v>27.5</v>
      </c>
    </row>
    <row r="17990" spans="1:36" x14ac:dyDescent="0.2">
      <c r="A17990" s="188" t="s">
        <v>268</v>
      </c>
      <c r="B17990" s="188" t="s">
        <v>41</v>
      </c>
      <c r="C17990" s="188" t="s">
        <v>373</v>
      </c>
      <c r="D17990" s="188" t="s">
        <v>91</v>
      </c>
      <c r="E17990" s="246">
        <v>1.195138888888889</v>
      </c>
      <c r="F17990" s="188">
        <v>6</v>
      </c>
      <c r="G17990" s="188">
        <v>14</v>
      </c>
      <c r="H17990" s="188">
        <v>0.42899999999999999</v>
      </c>
      <c r="I17990" s="258">
        <v>0</v>
      </c>
      <c r="J17990" s="188">
        <v>1</v>
      </c>
      <c r="K17990" s="261">
        <v>0</v>
      </c>
      <c r="L17990" s="188">
        <v>0</v>
      </c>
      <c r="M17990" s="188">
        <v>0</v>
      </c>
      <c r="O17990" s="188">
        <v>1</v>
      </c>
      <c r="P17990" s="188">
        <v>3</v>
      </c>
      <c r="Q17990" s="188">
        <v>4</v>
      </c>
      <c r="R17990" s="188">
        <v>4</v>
      </c>
      <c r="S17990" s="188">
        <v>1</v>
      </c>
      <c r="T17990" s="188">
        <v>0</v>
      </c>
      <c r="U17990" s="188">
        <v>1</v>
      </c>
      <c r="V17990" s="188">
        <v>2</v>
      </c>
      <c r="W17990" s="188">
        <v>12</v>
      </c>
      <c r="X17990" s="237" t="str">
        <f t="shared" si="3413"/>
        <v>Dejounte Murray</v>
      </c>
      <c r="Y17990" s="237" t="str">
        <f t="shared" si="3409"/>
        <v>SAS</v>
      </c>
      <c r="Z17990" s="237" t="str">
        <f t="shared" si="3407"/>
        <v>PG</v>
      </c>
      <c r="AA17990" s="237">
        <f t="shared" si="3410"/>
        <v>24.8</v>
      </c>
      <c r="AB17990" s="237" t="str">
        <f t="shared" si="3411"/>
        <v>UTA</v>
      </c>
      <c r="AC17990" s="244">
        <v>43143</v>
      </c>
      <c r="AD17990" s="237" t="str">
        <f t="shared" si="3414"/>
        <v>A</v>
      </c>
      <c r="AE17990" s="245">
        <f t="shared" si="3412"/>
        <v>28.683333333333337</v>
      </c>
      <c r="AF17990" s="269">
        <f t="shared" si="3415"/>
        <v>0.11572561829211385</v>
      </c>
      <c r="AG17990" s="237" t="str">
        <f t="shared" si="3408"/>
        <v>Dejounte Murray</v>
      </c>
      <c r="AH17990" s="269">
        <f t="shared" si="3416"/>
        <v>0.23459518754038891</v>
      </c>
      <c r="AI17990" s="188" t="b">
        <f t="shared" si="3417"/>
        <v>0</v>
      </c>
      <c r="AJ17990" s="188">
        <f t="shared" si="3418"/>
        <v>28</v>
      </c>
    </row>
    <row r="17991" spans="1:36" x14ac:dyDescent="0.2">
      <c r="A17991" s="188" t="s">
        <v>224</v>
      </c>
      <c r="B17991" s="188" t="s">
        <v>41</v>
      </c>
      <c r="C17991" s="188" t="s">
        <v>373</v>
      </c>
      <c r="D17991" s="188" t="s">
        <v>91</v>
      </c>
      <c r="E17991" s="247">
        <v>0.62152777777777779</v>
      </c>
      <c r="F17991" s="188">
        <v>4</v>
      </c>
      <c r="G17991" s="188">
        <v>5</v>
      </c>
      <c r="H17991" s="188">
        <v>0.8</v>
      </c>
      <c r="I17991" s="258">
        <v>0</v>
      </c>
      <c r="J17991" s="188">
        <v>0</v>
      </c>
      <c r="K17991" s="261"/>
      <c r="L17991" s="188">
        <v>2</v>
      </c>
      <c r="M17991" s="188">
        <v>2</v>
      </c>
      <c r="N17991" s="188">
        <v>1</v>
      </c>
      <c r="O17991" s="188">
        <v>1</v>
      </c>
      <c r="P17991" s="188">
        <v>4</v>
      </c>
      <c r="Q17991" s="188">
        <v>5</v>
      </c>
      <c r="R17991" s="188">
        <v>2</v>
      </c>
      <c r="S17991" s="188">
        <v>0</v>
      </c>
      <c r="T17991" s="188">
        <v>0</v>
      </c>
      <c r="U17991" s="188">
        <v>1</v>
      </c>
      <c r="V17991" s="188">
        <v>3</v>
      </c>
      <c r="W17991" s="188">
        <v>10</v>
      </c>
      <c r="X17991" s="237" t="str">
        <f t="shared" si="3413"/>
        <v>Joffrey Lauvergne</v>
      </c>
      <c r="Y17991" s="237" t="str">
        <f t="shared" si="3409"/>
        <v>SAS</v>
      </c>
      <c r="Z17991" s="237" t="str">
        <f t="shared" si="3407"/>
        <v>PF</v>
      </c>
      <c r="AA17991" s="237">
        <f t="shared" si="3410"/>
        <v>18</v>
      </c>
      <c r="AB17991" s="237" t="str">
        <f t="shared" si="3411"/>
        <v>UTA</v>
      </c>
      <c r="AC17991" s="244">
        <v>43143</v>
      </c>
      <c r="AD17991" s="237" t="str">
        <f t="shared" si="3414"/>
        <v>A</v>
      </c>
      <c r="AE17991" s="245">
        <f t="shared" si="3412"/>
        <v>14.916666666666668</v>
      </c>
      <c r="AF17991" s="269">
        <f t="shared" si="3415"/>
        <v>8.3994400373308437E-2</v>
      </c>
      <c r="AG17991" s="237" t="str">
        <f t="shared" si="3408"/>
        <v>Joffrey Lauvergne</v>
      </c>
      <c r="AH17991" s="269">
        <f t="shared" si="3416"/>
        <v>0.20690648984493293</v>
      </c>
      <c r="AI17991" s="188" t="b">
        <f t="shared" si="3417"/>
        <v>0</v>
      </c>
      <c r="AJ17991" s="188">
        <f t="shared" si="3418"/>
        <v>20.25</v>
      </c>
    </row>
    <row r="17992" spans="1:36" x14ac:dyDescent="0.2">
      <c r="A17992" s="188" t="s">
        <v>167</v>
      </c>
      <c r="B17992" s="188" t="s">
        <v>41</v>
      </c>
      <c r="C17992" s="188" t="s">
        <v>373</v>
      </c>
      <c r="D17992" s="188" t="s">
        <v>91</v>
      </c>
      <c r="E17992" s="247">
        <v>0.9291666666666667</v>
      </c>
      <c r="F17992" s="188">
        <v>3</v>
      </c>
      <c r="G17992" s="188">
        <v>10</v>
      </c>
      <c r="H17992" s="188">
        <v>0.3</v>
      </c>
      <c r="I17992" s="258">
        <v>1</v>
      </c>
      <c r="J17992" s="188">
        <v>5</v>
      </c>
      <c r="K17992" s="261">
        <v>0.2</v>
      </c>
      <c r="L17992" s="188">
        <v>2</v>
      </c>
      <c r="M17992" s="188">
        <v>4</v>
      </c>
      <c r="N17992" s="188">
        <v>0.5</v>
      </c>
      <c r="O17992" s="188">
        <v>0</v>
      </c>
      <c r="P17992" s="188">
        <v>3</v>
      </c>
      <c r="Q17992" s="188">
        <v>3</v>
      </c>
      <c r="R17992" s="188">
        <v>2</v>
      </c>
      <c r="S17992" s="188">
        <v>2</v>
      </c>
      <c r="T17992" s="188">
        <v>0</v>
      </c>
      <c r="U17992" s="188">
        <v>3</v>
      </c>
      <c r="V17992" s="188">
        <v>2</v>
      </c>
      <c r="W17992" s="188">
        <v>9</v>
      </c>
      <c r="X17992" s="237" t="str">
        <f t="shared" si="3413"/>
        <v>Manu Ginobili</v>
      </c>
      <c r="Y17992" s="237" t="str">
        <f t="shared" si="3409"/>
        <v>SAS</v>
      </c>
      <c r="Z17992" s="237" t="str">
        <f t="shared" si="3407"/>
        <v>SG</v>
      </c>
      <c r="AA17992" s="237">
        <f t="shared" si="3410"/>
        <v>18.600000000000001</v>
      </c>
      <c r="AB17992" s="237" t="str">
        <f t="shared" si="3411"/>
        <v>UTA</v>
      </c>
      <c r="AC17992" s="244">
        <v>43143</v>
      </c>
      <c r="AD17992" s="237" t="str">
        <f t="shared" si="3414"/>
        <v>A</v>
      </c>
      <c r="AE17992" s="245">
        <f t="shared" si="3412"/>
        <v>22.3</v>
      </c>
      <c r="AF17992" s="269">
        <f t="shared" si="3415"/>
        <v>8.6794213719085397E-2</v>
      </c>
      <c r="AG17992" s="237" t="str">
        <f t="shared" si="3408"/>
        <v>Manu Ginobili</v>
      </c>
      <c r="AH17992" s="269">
        <f t="shared" si="3416"/>
        <v>0.29691965969573786</v>
      </c>
      <c r="AI17992" s="188" t="b">
        <f t="shared" si="3417"/>
        <v>0</v>
      </c>
      <c r="AJ17992" s="188">
        <f t="shared" si="3418"/>
        <v>21.25</v>
      </c>
    </row>
    <row r="17993" spans="1:36" x14ac:dyDescent="0.2">
      <c r="A17993" s="188" t="s">
        <v>281</v>
      </c>
      <c r="B17993" s="188" t="s">
        <v>41</v>
      </c>
      <c r="C17993" s="188" t="s">
        <v>373</v>
      </c>
      <c r="D17993" s="188" t="s">
        <v>91</v>
      </c>
      <c r="E17993" s="247">
        <v>0.6777777777777777</v>
      </c>
      <c r="F17993" s="188">
        <v>2</v>
      </c>
      <c r="G17993" s="188">
        <v>5</v>
      </c>
      <c r="H17993" s="188">
        <v>0.4</v>
      </c>
      <c r="I17993" s="258">
        <v>0</v>
      </c>
      <c r="J17993" s="188">
        <v>0</v>
      </c>
      <c r="K17993" s="261"/>
      <c r="L17993" s="188">
        <v>2</v>
      </c>
      <c r="M17993" s="188">
        <v>4</v>
      </c>
      <c r="N17993" s="188">
        <v>0.5</v>
      </c>
      <c r="O17993" s="188">
        <v>0</v>
      </c>
      <c r="P17993" s="188">
        <v>3</v>
      </c>
      <c r="Q17993" s="188">
        <v>3</v>
      </c>
      <c r="R17993" s="188">
        <v>2</v>
      </c>
      <c r="S17993" s="188">
        <v>0</v>
      </c>
      <c r="T17993" s="188">
        <v>0</v>
      </c>
      <c r="U17993" s="188">
        <v>1</v>
      </c>
      <c r="V17993" s="188">
        <v>0</v>
      </c>
      <c r="W17993" s="188">
        <v>6</v>
      </c>
      <c r="X17993" s="237" t="str">
        <f t="shared" si="3413"/>
        <v>Tony Parker</v>
      </c>
      <c r="Y17993" s="237" t="str">
        <f t="shared" si="3409"/>
        <v>SAS</v>
      </c>
      <c r="Z17993" s="237" t="str">
        <f t="shared" si="3407"/>
        <v>PG</v>
      </c>
      <c r="AA17993" s="237">
        <f t="shared" si="3410"/>
        <v>11.6</v>
      </c>
      <c r="AB17993" s="237" t="str">
        <f t="shared" si="3411"/>
        <v>UTA</v>
      </c>
      <c r="AC17993" s="244">
        <v>43143</v>
      </c>
      <c r="AD17993" s="237" t="str">
        <f t="shared" si="3414"/>
        <v>A</v>
      </c>
      <c r="AE17993" s="245">
        <f t="shared" si="3412"/>
        <v>16.266666666666666</v>
      </c>
      <c r="AF17993" s="269">
        <f t="shared" si="3415"/>
        <v>5.4129724685020995E-2</v>
      </c>
      <c r="AG17993" s="237" t="str">
        <f t="shared" si="3408"/>
        <v>Tony Parker</v>
      </c>
      <c r="AH17993" s="269">
        <f t="shared" si="3416"/>
        <v>0.21400337061437108</v>
      </c>
      <c r="AI17993" s="188" t="b">
        <f t="shared" si="3417"/>
        <v>0</v>
      </c>
      <c r="AJ17993" s="188">
        <f t="shared" si="3418"/>
        <v>13.25</v>
      </c>
    </row>
    <row r="17994" spans="1:36" x14ac:dyDescent="0.2">
      <c r="A17994" s="188" t="s">
        <v>156</v>
      </c>
      <c r="B17994" s="188" t="s">
        <v>41</v>
      </c>
      <c r="C17994" s="188" t="s">
        <v>373</v>
      </c>
      <c r="D17994" s="188" t="s">
        <v>91</v>
      </c>
      <c r="E17994" s="247">
        <v>0.3840277777777778</v>
      </c>
      <c r="F17994" s="188">
        <v>3</v>
      </c>
      <c r="G17994" s="188">
        <v>5</v>
      </c>
      <c r="H17994" s="188">
        <v>0.6</v>
      </c>
      <c r="I17994" s="258">
        <v>0</v>
      </c>
      <c r="J17994" s="188">
        <v>2</v>
      </c>
      <c r="K17994" s="261">
        <v>0</v>
      </c>
      <c r="L17994" s="188">
        <v>0</v>
      </c>
      <c r="M17994" s="188">
        <v>0</v>
      </c>
      <c r="O17994" s="188">
        <v>0</v>
      </c>
      <c r="P17994" s="188">
        <v>0</v>
      </c>
      <c r="Q17994" s="188">
        <v>0</v>
      </c>
      <c r="R17994" s="188">
        <v>0</v>
      </c>
      <c r="S17994" s="188">
        <v>0</v>
      </c>
      <c r="T17994" s="188">
        <v>0</v>
      </c>
      <c r="U17994" s="188">
        <v>0</v>
      </c>
      <c r="V17994" s="188">
        <v>0</v>
      </c>
      <c r="W17994" s="188">
        <v>6</v>
      </c>
      <c r="X17994" s="237" t="str">
        <f t="shared" si="3413"/>
        <v>Bryn Forbes</v>
      </c>
      <c r="Y17994" s="237" t="str">
        <f t="shared" si="3409"/>
        <v>SAS</v>
      </c>
      <c r="Z17994" s="237" t="str">
        <f t="shared" si="3407"/>
        <v>SG</v>
      </c>
      <c r="AA17994" s="237">
        <f t="shared" si="3410"/>
        <v>6</v>
      </c>
      <c r="AB17994" s="237" t="str">
        <f t="shared" si="3411"/>
        <v>UTA</v>
      </c>
      <c r="AC17994" s="244">
        <v>43143</v>
      </c>
      <c r="AD17994" s="237" t="str">
        <f t="shared" si="3414"/>
        <v>A</v>
      </c>
      <c r="AE17994" s="245">
        <f t="shared" si="3412"/>
        <v>9.2166666666666668</v>
      </c>
      <c r="AF17994" s="269">
        <f t="shared" si="3415"/>
        <v>2.799813345776948E-2</v>
      </c>
      <c r="AG17994" s="237" t="str">
        <f t="shared" si="3408"/>
        <v>Bryn Forbes</v>
      </c>
      <c r="AH17994" s="269">
        <f t="shared" si="3416"/>
        <v>0.24336245796082542</v>
      </c>
      <c r="AI17994" s="188" t="b">
        <f t="shared" si="3417"/>
        <v>0</v>
      </c>
      <c r="AJ17994" s="188">
        <f t="shared" si="3418"/>
        <v>6</v>
      </c>
    </row>
    <row r="17995" spans="1:36" x14ac:dyDescent="0.2">
      <c r="A17995" s="188" t="s">
        <v>497</v>
      </c>
      <c r="B17995" s="188" t="s">
        <v>41</v>
      </c>
      <c r="C17995" s="188" t="s">
        <v>373</v>
      </c>
      <c r="D17995" s="188" t="s">
        <v>91</v>
      </c>
      <c r="E17995" s="247">
        <v>0.90833333333333333</v>
      </c>
      <c r="F17995" s="188">
        <v>0</v>
      </c>
      <c r="G17995" s="188">
        <v>3</v>
      </c>
      <c r="H17995" s="188">
        <v>0</v>
      </c>
      <c r="I17995" s="258">
        <v>0</v>
      </c>
      <c r="J17995" s="188">
        <v>3</v>
      </c>
      <c r="K17995" s="261">
        <v>0</v>
      </c>
      <c r="L17995" s="188">
        <v>0</v>
      </c>
      <c r="M17995" s="188">
        <v>1</v>
      </c>
      <c r="N17995" s="188">
        <v>0</v>
      </c>
      <c r="O17995" s="188">
        <v>0</v>
      </c>
      <c r="P17995" s="188">
        <v>0</v>
      </c>
      <c r="Q17995" s="188">
        <v>0</v>
      </c>
      <c r="R17995" s="188">
        <v>4</v>
      </c>
      <c r="S17995" s="188">
        <v>0</v>
      </c>
      <c r="T17995" s="188">
        <v>0</v>
      </c>
      <c r="U17995" s="188">
        <v>0</v>
      </c>
      <c r="V17995" s="188">
        <v>3</v>
      </c>
      <c r="W17995" s="188">
        <v>0</v>
      </c>
      <c r="X17995" s="237" t="str">
        <f t="shared" si="3413"/>
        <v>Patty Mills</v>
      </c>
      <c r="Y17995" s="237" t="str">
        <f t="shared" si="3409"/>
        <v>SAS</v>
      </c>
      <c r="Z17995" s="237" t="str">
        <f t="shared" si="3407"/>
        <v>PG</v>
      </c>
      <c r="AA17995" s="237">
        <f t="shared" si="3410"/>
        <v>6</v>
      </c>
      <c r="AB17995" s="237" t="str">
        <f t="shared" si="3411"/>
        <v>UTA</v>
      </c>
      <c r="AC17995" s="244">
        <v>43143</v>
      </c>
      <c r="AD17995" s="237" t="str">
        <f t="shared" si="3414"/>
        <v>A</v>
      </c>
      <c r="AE17995" s="245">
        <f t="shared" si="3412"/>
        <v>21.8</v>
      </c>
      <c r="AF17995" s="269">
        <f t="shared" si="3415"/>
        <v>2.799813345776948E-2</v>
      </c>
      <c r="AG17995" s="237" t="str">
        <f t="shared" si="3408"/>
        <v>Patty Mills</v>
      </c>
      <c r="AH17995" s="269">
        <f t="shared" si="3416"/>
        <v>7.0787961930892582E-2</v>
      </c>
      <c r="AI17995" s="188" t="b">
        <f t="shared" si="3417"/>
        <v>0</v>
      </c>
      <c r="AJ17995" s="188">
        <f t="shared" si="3418"/>
        <v>8</v>
      </c>
    </row>
    <row r="17996" spans="1:36" x14ac:dyDescent="0.2">
      <c r="A17996" s="188" t="s">
        <v>578</v>
      </c>
      <c r="B17996" s="188" t="s">
        <v>91</v>
      </c>
      <c r="D17996" s="188" t="s">
        <v>41</v>
      </c>
      <c r="E17996" s="246">
        <v>1.5840277777777778</v>
      </c>
      <c r="F17996" s="188">
        <v>9</v>
      </c>
      <c r="G17996" s="188">
        <v>28</v>
      </c>
      <c r="H17996" s="188">
        <v>0.32100000000000001</v>
      </c>
      <c r="I17996" s="258">
        <v>3</v>
      </c>
      <c r="J17996" s="188">
        <v>9</v>
      </c>
      <c r="K17996" s="261">
        <v>0.33300000000000002</v>
      </c>
      <c r="L17996" s="188">
        <v>4</v>
      </c>
      <c r="M17996" s="188">
        <v>6</v>
      </c>
      <c r="N17996" s="188">
        <v>0.66700000000000004</v>
      </c>
      <c r="O17996" s="188">
        <v>0</v>
      </c>
      <c r="P17996" s="188">
        <v>7</v>
      </c>
      <c r="Q17996" s="188">
        <v>7</v>
      </c>
      <c r="R17996" s="188">
        <v>5</v>
      </c>
      <c r="S17996" s="188">
        <v>3</v>
      </c>
      <c r="T17996" s="188">
        <v>0</v>
      </c>
      <c r="U17996" s="188">
        <v>1</v>
      </c>
      <c r="V17996" s="188">
        <v>4</v>
      </c>
      <c r="W17996" s="188">
        <v>25</v>
      </c>
      <c r="X17996" s="237" t="str">
        <f t="shared" si="3413"/>
        <v>Donovan Mitchell</v>
      </c>
      <c r="Y17996" s="237" t="str">
        <f t="shared" si="3409"/>
        <v>UTA</v>
      </c>
      <c r="Z17996" s="237" t="str">
        <f t="shared" si="3407"/>
        <v>SG</v>
      </c>
      <c r="AA17996" s="237">
        <f t="shared" si="3410"/>
        <v>48.9</v>
      </c>
      <c r="AB17996" s="237" t="str">
        <f t="shared" si="3411"/>
        <v>SAS</v>
      </c>
      <c r="AC17996" s="244">
        <v>43143</v>
      </c>
      <c r="AD17996" s="237" t="str">
        <f t="shared" si="3414"/>
        <v>H</v>
      </c>
      <c r="AE17996" s="245">
        <f t="shared" si="3412"/>
        <v>38.016666666666666</v>
      </c>
      <c r="AF17996" s="269">
        <f t="shared" si="3415"/>
        <v>0.24195942602671949</v>
      </c>
      <c r="AG17996" s="237" t="str">
        <f t="shared" si="3408"/>
        <v>Donovan Mitchell</v>
      </c>
      <c r="AH17996" s="269">
        <f t="shared" si="3416"/>
        <v>0.37616567220740244</v>
      </c>
      <c r="AI17996" s="188" t="b">
        <f t="shared" si="3417"/>
        <v>0</v>
      </c>
      <c r="AJ17996" s="188">
        <f t="shared" si="3418"/>
        <v>52.25</v>
      </c>
    </row>
    <row r="17997" spans="1:36" x14ac:dyDescent="0.2">
      <c r="A17997" s="188" t="s">
        <v>200</v>
      </c>
      <c r="B17997" s="188" t="s">
        <v>91</v>
      </c>
      <c r="D17997" s="188" t="s">
        <v>41</v>
      </c>
      <c r="E17997" s="246">
        <v>1.6041666666666667</v>
      </c>
      <c r="F17997" s="188">
        <v>7</v>
      </c>
      <c r="G17997" s="188">
        <v>13</v>
      </c>
      <c r="H17997" s="188">
        <v>0.53800000000000003</v>
      </c>
      <c r="I17997" s="258">
        <v>4</v>
      </c>
      <c r="J17997" s="188">
        <v>6</v>
      </c>
      <c r="K17997" s="261">
        <v>0.66700000000000004</v>
      </c>
      <c r="L17997" s="188">
        <v>2</v>
      </c>
      <c r="M17997" s="188">
        <v>2</v>
      </c>
      <c r="N17997" s="188">
        <v>1</v>
      </c>
      <c r="O17997" s="188">
        <v>0</v>
      </c>
      <c r="P17997" s="188">
        <v>7</v>
      </c>
      <c r="Q17997" s="188">
        <v>7</v>
      </c>
      <c r="R17997" s="188">
        <v>5</v>
      </c>
      <c r="S17997" s="188">
        <v>1</v>
      </c>
      <c r="T17997" s="188">
        <v>0</v>
      </c>
      <c r="U17997" s="188">
        <v>2</v>
      </c>
      <c r="V17997" s="188">
        <v>4</v>
      </c>
      <c r="W17997" s="188">
        <v>20</v>
      </c>
      <c r="X17997" s="237" t="str">
        <f t="shared" si="3413"/>
        <v>Joe Ingles</v>
      </c>
      <c r="Y17997" s="237" t="str">
        <f t="shared" si="3409"/>
        <v>UTA</v>
      </c>
      <c r="Z17997" s="237" t="str">
        <f t="shared" si="3407"/>
        <v>SF</v>
      </c>
      <c r="AA17997" s="237">
        <f t="shared" si="3410"/>
        <v>36.9</v>
      </c>
      <c r="AB17997" s="237" t="str">
        <f t="shared" si="3411"/>
        <v>SAS</v>
      </c>
      <c r="AC17997" s="244">
        <v>43143</v>
      </c>
      <c r="AD17997" s="237" t="str">
        <f t="shared" si="3414"/>
        <v>H</v>
      </c>
      <c r="AE17997" s="245">
        <f t="shared" si="3412"/>
        <v>38.5</v>
      </c>
      <c r="AF17997" s="269">
        <f t="shared" si="3415"/>
        <v>0.18258287976249385</v>
      </c>
      <c r="AG17997" s="237" t="str">
        <f t="shared" si="3408"/>
        <v>Joe Ingles</v>
      </c>
      <c r="AH17997" s="269">
        <f t="shared" si="3416"/>
        <v>0.18642600337515594</v>
      </c>
      <c r="AI17997" s="188" t="b">
        <f t="shared" si="3417"/>
        <v>0</v>
      </c>
      <c r="AJ17997" s="188">
        <f t="shared" si="3418"/>
        <v>40.75</v>
      </c>
    </row>
    <row r="17998" spans="1:36" x14ac:dyDescent="0.2">
      <c r="A17998" s="188" t="s">
        <v>151</v>
      </c>
      <c r="B17998" s="188" t="s">
        <v>91</v>
      </c>
      <c r="D17998" s="188" t="s">
        <v>41</v>
      </c>
      <c r="E17998" s="246">
        <v>1.0458333333333334</v>
      </c>
      <c r="F17998" s="188">
        <v>6</v>
      </c>
      <c r="G17998" s="188">
        <v>9</v>
      </c>
      <c r="H17998" s="188">
        <v>0.66700000000000004</v>
      </c>
      <c r="I17998" s="258">
        <v>0</v>
      </c>
      <c r="J17998" s="188">
        <v>1</v>
      </c>
      <c r="K17998" s="261">
        <v>0</v>
      </c>
      <c r="L17998" s="188">
        <v>7</v>
      </c>
      <c r="M17998" s="188">
        <v>10</v>
      </c>
      <c r="N17998" s="188">
        <v>0.7</v>
      </c>
      <c r="O17998" s="188">
        <v>4</v>
      </c>
      <c r="P17998" s="188">
        <v>3</v>
      </c>
      <c r="Q17998" s="188">
        <v>7</v>
      </c>
      <c r="R17998" s="188">
        <v>0</v>
      </c>
      <c r="S17998" s="188">
        <v>1</v>
      </c>
      <c r="T17998" s="188">
        <v>3</v>
      </c>
      <c r="U17998" s="188">
        <v>0</v>
      </c>
      <c r="V17998" s="188">
        <v>1</v>
      </c>
      <c r="W17998" s="188">
        <v>19</v>
      </c>
      <c r="X17998" s="237" t="str">
        <f t="shared" si="3413"/>
        <v>Derrick Favors</v>
      </c>
      <c r="Y17998" s="237" t="str">
        <f t="shared" si="3409"/>
        <v>UTA</v>
      </c>
      <c r="Z17998" s="237" t="str">
        <f t="shared" si="3407"/>
        <v>PF</v>
      </c>
      <c r="AA17998" s="237">
        <f t="shared" si="3410"/>
        <v>39.4</v>
      </c>
      <c r="AB17998" s="237" t="str">
        <f t="shared" si="3411"/>
        <v>SAS</v>
      </c>
      <c r="AC17998" s="244">
        <v>43143</v>
      </c>
      <c r="AD17998" s="237" t="str">
        <f t="shared" si="3414"/>
        <v>H</v>
      </c>
      <c r="AE17998" s="245">
        <f t="shared" si="3412"/>
        <v>25.1</v>
      </c>
      <c r="AF17998" s="269">
        <f t="shared" si="3415"/>
        <v>0.19495299356754084</v>
      </c>
      <c r="AG17998" s="237" t="str">
        <f t="shared" si="3408"/>
        <v>Derrick Favors</v>
      </c>
      <c r="AH17998" s="269">
        <f t="shared" si="3416"/>
        <v>0.24129470817295792</v>
      </c>
      <c r="AI17998" s="188" t="b">
        <f t="shared" si="3417"/>
        <v>0</v>
      </c>
      <c r="AJ17998" s="188">
        <f t="shared" si="3418"/>
        <v>40.25</v>
      </c>
    </row>
    <row r="17999" spans="1:36" x14ac:dyDescent="0.2">
      <c r="A17999" s="188" t="s">
        <v>124</v>
      </c>
      <c r="B17999" s="188" t="s">
        <v>91</v>
      </c>
      <c r="D17999" s="188" t="s">
        <v>41</v>
      </c>
      <c r="E17999" s="246">
        <v>1.3798611111111112</v>
      </c>
      <c r="F17999" s="188">
        <v>4</v>
      </c>
      <c r="G17999" s="188">
        <v>11</v>
      </c>
      <c r="H17999" s="188">
        <v>0.36399999999999999</v>
      </c>
      <c r="I17999" s="258">
        <v>3</v>
      </c>
      <c r="J17999" s="188">
        <v>5</v>
      </c>
      <c r="K17999" s="261">
        <v>0.6</v>
      </c>
      <c r="L17999" s="188">
        <v>3</v>
      </c>
      <c r="M17999" s="188">
        <v>4</v>
      </c>
      <c r="N17999" s="188">
        <v>0.75</v>
      </c>
      <c r="O17999" s="188">
        <v>0</v>
      </c>
      <c r="P17999" s="188">
        <v>3</v>
      </c>
      <c r="Q17999" s="188">
        <v>3</v>
      </c>
      <c r="R17999" s="188">
        <v>1</v>
      </c>
      <c r="S17999" s="188">
        <v>1</v>
      </c>
      <c r="T17999" s="188">
        <v>0</v>
      </c>
      <c r="U17999" s="188">
        <v>2</v>
      </c>
      <c r="V17999" s="188">
        <v>4</v>
      </c>
      <c r="W17999" s="188">
        <v>14</v>
      </c>
      <c r="X17999" s="237" t="str">
        <f t="shared" si="3413"/>
        <v>Jae Crowder</v>
      </c>
      <c r="Y17999" s="237" t="str">
        <f t="shared" si="3409"/>
        <v>UTA</v>
      </c>
      <c r="Z17999" s="237" t="str">
        <f t="shared" si="3407"/>
        <v>SF</v>
      </c>
      <c r="AA17999" s="237">
        <f t="shared" si="3410"/>
        <v>20.100000000000001</v>
      </c>
      <c r="AB17999" s="237" t="str">
        <f t="shared" si="3411"/>
        <v>SAS</v>
      </c>
      <c r="AC17999" s="244">
        <v>43143</v>
      </c>
      <c r="AD17999" s="237" t="str">
        <f t="shared" si="3414"/>
        <v>H</v>
      </c>
      <c r="AE17999" s="245">
        <f t="shared" si="3412"/>
        <v>33.116666666666667</v>
      </c>
      <c r="AF17999" s="269">
        <f t="shared" si="3415"/>
        <v>9.9455714992577951E-2</v>
      </c>
      <c r="AG17999" s="237" t="str">
        <f t="shared" si="3408"/>
        <v>Jae Crowder</v>
      </c>
      <c r="AH17999" s="269">
        <f t="shared" si="3416"/>
        <v>0.20144498562691396</v>
      </c>
      <c r="AI17999" s="188" t="b">
        <f t="shared" si="3417"/>
        <v>0</v>
      </c>
      <c r="AJ17999" s="188">
        <f t="shared" si="3418"/>
        <v>21.75</v>
      </c>
    </row>
    <row r="18000" spans="1:36" x14ac:dyDescent="0.2">
      <c r="A18000" s="188" t="s">
        <v>168</v>
      </c>
      <c r="B18000" s="188" t="s">
        <v>91</v>
      </c>
      <c r="D18000" s="188" t="s">
        <v>41</v>
      </c>
      <c r="E18000" s="246">
        <v>1.2986111111111112</v>
      </c>
      <c r="F18000" s="188">
        <v>4</v>
      </c>
      <c r="G18000" s="188">
        <v>9</v>
      </c>
      <c r="H18000" s="188">
        <v>0.44400000000000001</v>
      </c>
      <c r="I18000" s="258">
        <v>0</v>
      </c>
      <c r="J18000" s="188">
        <v>0</v>
      </c>
      <c r="K18000" s="261"/>
      <c r="L18000" s="188">
        <v>2</v>
      </c>
      <c r="M18000" s="188">
        <v>5</v>
      </c>
      <c r="N18000" s="188">
        <v>0.4</v>
      </c>
      <c r="O18000" s="188">
        <v>4</v>
      </c>
      <c r="P18000" s="188">
        <v>8</v>
      </c>
      <c r="Q18000" s="188">
        <v>12</v>
      </c>
      <c r="R18000" s="188">
        <v>2</v>
      </c>
      <c r="S18000" s="188">
        <v>1</v>
      </c>
      <c r="T18000" s="188">
        <v>2</v>
      </c>
      <c r="U18000" s="188">
        <v>2</v>
      </c>
      <c r="V18000" s="188">
        <v>2</v>
      </c>
      <c r="W18000" s="188">
        <v>10</v>
      </c>
      <c r="X18000" s="237" t="str">
        <f t="shared" si="3413"/>
        <v>Rudy Gobert</v>
      </c>
      <c r="Y18000" s="237" t="str">
        <f t="shared" si="3409"/>
        <v>UTA</v>
      </c>
      <c r="Z18000" s="237" t="str">
        <f t="shared" si="3407"/>
        <v>C</v>
      </c>
      <c r="AA18000" s="237">
        <f t="shared" si="3410"/>
        <v>34.4</v>
      </c>
      <c r="AB18000" s="237" t="str">
        <f t="shared" si="3411"/>
        <v>SAS</v>
      </c>
      <c r="AC18000" s="244">
        <v>43143</v>
      </c>
      <c r="AD18000" s="237" t="str">
        <f t="shared" si="3414"/>
        <v>H</v>
      </c>
      <c r="AE18000" s="245">
        <f t="shared" si="3412"/>
        <v>31.166666666666668</v>
      </c>
      <c r="AF18000" s="269">
        <f t="shared" si="3415"/>
        <v>0.17021276595744683</v>
      </c>
      <c r="AG18000" s="237" t="str">
        <f t="shared" si="3408"/>
        <v>Rudy Gobert</v>
      </c>
      <c r="AH18000" s="269">
        <f t="shared" si="3416"/>
        <v>0.1914257228315055</v>
      </c>
      <c r="AI18000" s="188" t="b">
        <f t="shared" si="3417"/>
        <v>0</v>
      </c>
      <c r="AJ18000" s="188">
        <f t="shared" si="3418"/>
        <v>38</v>
      </c>
    </row>
    <row r="18001" spans="1:36" x14ac:dyDescent="0.2">
      <c r="A18001" s="188" t="s">
        <v>656</v>
      </c>
      <c r="B18001" s="188" t="s">
        <v>91</v>
      </c>
      <c r="D18001" s="188" t="s">
        <v>41</v>
      </c>
      <c r="E18001" s="246">
        <v>1.5958333333333332</v>
      </c>
      <c r="F18001" s="188">
        <v>3</v>
      </c>
      <c r="G18001" s="188">
        <v>6</v>
      </c>
      <c r="H18001" s="188">
        <v>0.5</v>
      </c>
      <c r="I18001" s="258">
        <v>0</v>
      </c>
      <c r="J18001" s="188">
        <v>1</v>
      </c>
      <c r="K18001" s="261">
        <v>0</v>
      </c>
      <c r="L18001" s="188">
        <v>2</v>
      </c>
      <c r="M18001" s="188">
        <v>3</v>
      </c>
      <c r="N18001" s="188">
        <v>0.66700000000000004</v>
      </c>
      <c r="O18001" s="188">
        <v>1</v>
      </c>
      <c r="P18001" s="188">
        <v>2</v>
      </c>
      <c r="Q18001" s="188">
        <v>3</v>
      </c>
      <c r="R18001" s="188">
        <v>0</v>
      </c>
      <c r="S18001" s="188">
        <v>0</v>
      </c>
      <c r="T18001" s="188">
        <v>0</v>
      </c>
      <c r="U18001" s="188">
        <v>1</v>
      </c>
      <c r="V18001" s="188">
        <v>2</v>
      </c>
      <c r="W18001" s="188">
        <v>8</v>
      </c>
      <c r="X18001" s="237" t="str">
        <f t="shared" si="3413"/>
        <v>Royce O'Neale</v>
      </c>
      <c r="Y18001" s="237" t="str">
        <f t="shared" si="3409"/>
        <v>UTA</v>
      </c>
      <c r="Z18001" s="237" t="str">
        <f t="shared" si="3407"/>
        <v>SF</v>
      </c>
      <c r="AA18001" s="237">
        <f t="shared" si="3410"/>
        <v>10.6</v>
      </c>
      <c r="AB18001" s="237" t="str">
        <f t="shared" si="3411"/>
        <v>SAS</v>
      </c>
      <c r="AC18001" s="244">
        <v>43143</v>
      </c>
      <c r="AD18001" s="237" t="str">
        <f t="shared" si="3414"/>
        <v>H</v>
      </c>
      <c r="AE18001" s="245">
        <f t="shared" si="3412"/>
        <v>38.299999999999997</v>
      </c>
      <c r="AF18001" s="269">
        <f t="shared" si="3415"/>
        <v>5.2449282533399318E-2</v>
      </c>
      <c r="AG18001" s="237" t="str">
        <f t="shared" si="3408"/>
        <v>Royce O'Neale</v>
      </c>
      <c r="AH18001" s="269">
        <f t="shared" si="3416"/>
        <v>9.8184124736321959E-2</v>
      </c>
      <c r="AI18001" s="188" t="b">
        <f t="shared" si="3417"/>
        <v>0</v>
      </c>
      <c r="AJ18001" s="188">
        <f t="shared" si="3418"/>
        <v>11.75</v>
      </c>
    </row>
    <row r="18002" spans="1:36" x14ac:dyDescent="0.2">
      <c r="A18002" s="188" t="s">
        <v>205</v>
      </c>
      <c r="B18002" s="188" t="s">
        <v>91</v>
      </c>
      <c r="D18002" s="188" t="s">
        <v>41</v>
      </c>
      <c r="E18002" s="247">
        <v>0.3444444444444445</v>
      </c>
      <c r="F18002" s="188">
        <v>1</v>
      </c>
      <c r="G18002" s="188">
        <v>2</v>
      </c>
      <c r="H18002" s="188">
        <v>0.5</v>
      </c>
      <c r="I18002" s="258">
        <v>1</v>
      </c>
      <c r="J18002" s="188">
        <v>1</v>
      </c>
      <c r="K18002" s="261">
        <v>1</v>
      </c>
      <c r="L18002" s="188">
        <v>0</v>
      </c>
      <c r="M18002" s="188">
        <v>0</v>
      </c>
      <c r="O18002" s="188">
        <v>0</v>
      </c>
      <c r="P18002" s="188">
        <v>1</v>
      </c>
      <c r="Q18002" s="188">
        <v>1</v>
      </c>
      <c r="R18002" s="188">
        <v>0</v>
      </c>
      <c r="S18002" s="188">
        <v>0</v>
      </c>
      <c r="T18002" s="188">
        <v>0</v>
      </c>
      <c r="U18002" s="188">
        <v>0</v>
      </c>
      <c r="V18002" s="188">
        <v>1</v>
      </c>
      <c r="W18002" s="188">
        <v>3</v>
      </c>
      <c r="X18002" s="237" t="str">
        <f t="shared" si="3413"/>
        <v>Jonas Jerebko</v>
      </c>
      <c r="Y18002" s="237" t="str">
        <f t="shared" si="3409"/>
        <v>UTA</v>
      </c>
      <c r="Z18002" s="237" t="str">
        <f t="shared" ref="Z18002:Z18007" si="3419">VLOOKUP(X18002,BBRef,2,FALSE)</f>
        <v>PF</v>
      </c>
      <c r="AA18002" s="237">
        <f t="shared" si="3410"/>
        <v>4.2</v>
      </c>
      <c r="AB18002" s="237" t="str">
        <f t="shared" si="3411"/>
        <v>SAS</v>
      </c>
      <c r="AC18002" s="244">
        <v>43143</v>
      </c>
      <c r="AD18002" s="237" t="str">
        <f t="shared" si="3414"/>
        <v>H</v>
      </c>
      <c r="AE18002" s="245">
        <f t="shared" si="3412"/>
        <v>8.2666666666666675</v>
      </c>
      <c r="AF18002" s="269">
        <f t="shared" si="3415"/>
        <v>2.0781791192478975E-2</v>
      </c>
      <c r="AG18002" s="237" t="str">
        <f t="shared" ref="AG18002:AG18007" si="3420">X18002</f>
        <v>Jonas Jerebko</v>
      </c>
      <c r="AH18002" s="269">
        <f t="shared" si="3416"/>
        <v>0.10934937124111536</v>
      </c>
      <c r="AI18002" s="188" t="b">
        <f t="shared" si="3417"/>
        <v>0</v>
      </c>
      <c r="AJ18002" s="188">
        <f t="shared" si="3418"/>
        <v>4.25</v>
      </c>
    </row>
    <row r="18003" spans="1:36" x14ac:dyDescent="0.2">
      <c r="A18003" s="188" t="s">
        <v>272</v>
      </c>
      <c r="B18003" s="188" t="s">
        <v>91</v>
      </c>
      <c r="D18003" s="188" t="s">
        <v>41</v>
      </c>
      <c r="E18003" s="247">
        <v>0.74444444444444446</v>
      </c>
      <c r="F18003" s="188">
        <v>1</v>
      </c>
      <c r="G18003" s="188">
        <v>5</v>
      </c>
      <c r="H18003" s="188">
        <v>0.2</v>
      </c>
      <c r="I18003" s="258">
        <v>0</v>
      </c>
      <c r="J18003" s="188">
        <v>1</v>
      </c>
      <c r="K18003" s="261">
        <v>0</v>
      </c>
      <c r="L18003" s="188">
        <v>0</v>
      </c>
      <c r="M18003" s="188">
        <v>0</v>
      </c>
      <c r="O18003" s="188">
        <v>0</v>
      </c>
      <c r="P18003" s="188">
        <v>0</v>
      </c>
      <c r="Q18003" s="188">
        <v>0</v>
      </c>
      <c r="R18003" s="188">
        <v>2</v>
      </c>
      <c r="S18003" s="188">
        <v>0</v>
      </c>
      <c r="T18003" s="188">
        <v>0</v>
      </c>
      <c r="U18003" s="188">
        <v>1</v>
      </c>
      <c r="V18003" s="188">
        <v>4</v>
      </c>
      <c r="W18003" s="188">
        <v>2</v>
      </c>
      <c r="X18003" s="237" t="str">
        <f t="shared" si="3413"/>
        <v>Raul Neto</v>
      </c>
      <c r="Y18003" s="237" t="str">
        <f t="shared" si="3409"/>
        <v>UTA</v>
      </c>
      <c r="Z18003" s="237" t="str">
        <f t="shared" si="3419"/>
        <v>PG</v>
      </c>
      <c r="AA18003" s="237">
        <f t="shared" si="3410"/>
        <v>4</v>
      </c>
      <c r="AB18003" s="237" t="str">
        <f t="shared" si="3411"/>
        <v>SAS</v>
      </c>
      <c r="AC18003" s="244">
        <v>43143</v>
      </c>
      <c r="AD18003" s="237" t="str">
        <f t="shared" si="3414"/>
        <v>H</v>
      </c>
      <c r="AE18003" s="245">
        <f t="shared" si="3412"/>
        <v>17.866666666666667</v>
      </c>
      <c r="AF18003" s="269">
        <f t="shared" si="3415"/>
        <v>1.9792182088075212E-2</v>
      </c>
      <c r="AG18003" s="237" t="str">
        <f t="shared" si="3420"/>
        <v>Raul Neto</v>
      </c>
      <c r="AH18003" s="269">
        <f t="shared" si="3416"/>
        <v>0.15178345560333925</v>
      </c>
      <c r="AI18003" s="188" t="b">
        <f t="shared" si="3417"/>
        <v>0</v>
      </c>
      <c r="AJ18003" s="188">
        <f t="shared" si="3418"/>
        <v>5.5</v>
      </c>
    </row>
    <row r="18004" spans="1:36" x14ac:dyDescent="0.2">
      <c r="A18004" s="188" t="s">
        <v>496</v>
      </c>
      <c r="B18004" s="188" t="s">
        <v>91</v>
      </c>
      <c r="D18004" s="188" t="s">
        <v>41</v>
      </c>
      <c r="E18004" s="247">
        <v>0.31875000000000003</v>
      </c>
      <c r="F18004" s="188">
        <v>0</v>
      </c>
      <c r="G18004" s="188">
        <v>1</v>
      </c>
      <c r="H18004" s="188">
        <v>0</v>
      </c>
      <c r="I18004" s="258">
        <v>0</v>
      </c>
      <c r="J18004" s="188">
        <v>0</v>
      </c>
      <c r="K18004" s="261"/>
      <c r="L18004" s="188">
        <v>0</v>
      </c>
      <c r="M18004" s="188">
        <v>0</v>
      </c>
      <c r="O18004" s="188">
        <v>0</v>
      </c>
      <c r="P18004" s="188">
        <v>2</v>
      </c>
      <c r="Q18004" s="188">
        <v>2</v>
      </c>
      <c r="R18004" s="188">
        <v>0</v>
      </c>
      <c r="S18004" s="188">
        <v>0</v>
      </c>
      <c r="T18004" s="188">
        <v>0</v>
      </c>
      <c r="U18004" s="188">
        <v>0</v>
      </c>
      <c r="V18004" s="188">
        <v>1</v>
      </c>
      <c r="W18004" s="188">
        <v>0</v>
      </c>
      <c r="X18004" s="237" t="str">
        <f t="shared" si="3413"/>
        <v>Alec Burks</v>
      </c>
      <c r="Y18004" s="237" t="str">
        <f t="shared" si="3409"/>
        <v>UTA</v>
      </c>
      <c r="Z18004" s="237" t="str">
        <f t="shared" si="3419"/>
        <v>SG</v>
      </c>
      <c r="AA18004" s="237">
        <f t="shared" si="3410"/>
        <v>2.4</v>
      </c>
      <c r="AB18004" s="237" t="str">
        <f t="shared" si="3411"/>
        <v>SAS</v>
      </c>
      <c r="AC18004" s="244">
        <v>43143</v>
      </c>
      <c r="AD18004" s="237" t="str">
        <f t="shared" si="3414"/>
        <v>H</v>
      </c>
      <c r="AE18004" s="245">
        <f t="shared" si="3412"/>
        <v>7.65</v>
      </c>
      <c r="AF18004" s="269">
        <f t="shared" si="3415"/>
        <v>1.1875309252845127E-2</v>
      </c>
      <c r="AG18004" s="237" t="str">
        <f t="shared" si="3420"/>
        <v>Alec Burks</v>
      </c>
      <c r="AH18004" s="269">
        <f t="shared" si="3416"/>
        <v>5.9082013219600459E-2</v>
      </c>
      <c r="AI18004" s="188" t="b">
        <f t="shared" si="3417"/>
        <v>0</v>
      </c>
      <c r="AJ18004" s="188">
        <f t="shared" si="3418"/>
        <v>2.5</v>
      </c>
    </row>
    <row r="18005" spans="1:36" x14ac:dyDescent="0.2">
      <c r="A18005" s="188" t="s">
        <v>579</v>
      </c>
      <c r="B18005" s="188" t="s">
        <v>91</v>
      </c>
      <c r="D18005" s="188" t="s">
        <v>41</v>
      </c>
      <c r="E18005" s="247">
        <v>8.4027777777777771E-2</v>
      </c>
      <c r="F18005" s="188">
        <v>0</v>
      </c>
      <c r="G18005" s="188">
        <v>0</v>
      </c>
      <c r="H18005" s="188"/>
      <c r="I18005" s="258">
        <v>0</v>
      </c>
      <c r="J18005" s="188">
        <v>0</v>
      </c>
      <c r="K18005" s="261"/>
      <c r="L18005" s="188">
        <v>0</v>
      </c>
      <c r="M18005" s="188">
        <v>0</v>
      </c>
      <c r="O18005" s="188">
        <v>0</v>
      </c>
      <c r="P18005" s="188">
        <v>1</v>
      </c>
      <c r="Q18005" s="188">
        <v>1</v>
      </c>
      <c r="R18005" s="188">
        <v>0</v>
      </c>
      <c r="S18005" s="188">
        <v>0</v>
      </c>
      <c r="T18005" s="188">
        <v>0</v>
      </c>
      <c r="U18005" s="188">
        <v>0</v>
      </c>
      <c r="V18005" s="188">
        <v>1</v>
      </c>
      <c r="W18005" s="188">
        <v>0</v>
      </c>
      <c r="X18005" s="237" t="str">
        <f t="shared" si="3413"/>
        <v>Ekpe Udoh</v>
      </c>
      <c r="Y18005" s="237" t="str">
        <f t="shared" si="3409"/>
        <v>UTA</v>
      </c>
      <c r="Z18005" s="237" t="str">
        <f t="shared" si="3419"/>
        <v>PF</v>
      </c>
      <c r="AA18005" s="237">
        <f t="shared" si="3410"/>
        <v>1.2</v>
      </c>
      <c r="AB18005" s="237" t="str">
        <f t="shared" si="3411"/>
        <v>SAS</v>
      </c>
      <c r="AC18005" s="244">
        <v>43143</v>
      </c>
      <c r="AD18005" s="237" t="str">
        <f t="shared" si="3414"/>
        <v>H</v>
      </c>
      <c r="AE18005" s="245">
        <f t="shared" si="3412"/>
        <v>2.0166666666666666</v>
      </c>
      <c r="AF18005" s="269">
        <f t="shared" si="3415"/>
        <v>5.9376546264225637E-3</v>
      </c>
      <c r="AG18005" s="237" t="str">
        <f t="shared" si="3420"/>
        <v>Ekpe Udoh</v>
      </c>
      <c r="AH18005" s="269">
        <f t="shared" si="3416"/>
        <v>0</v>
      </c>
      <c r="AI18005" s="188" t="b">
        <f t="shared" si="3417"/>
        <v>0</v>
      </c>
      <c r="AJ18005" s="188">
        <f t="shared" si="3418"/>
        <v>1.25</v>
      </c>
    </row>
    <row r="18006" spans="1:36" x14ac:dyDescent="0.2">
      <c r="A18006" s="188" t="s">
        <v>294</v>
      </c>
      <c r="B18006" s="188" t="s">
        <v>35</v>
      </c>
      <c r="C18006" s="188" t="s">
        <v>373</v>
      </c>
      <c r="D18006" s="188" t="s">
        <v>31</v>
      </c>
      <c r="E18006" s="246">
        <v>1.0743055555555556</v>
      </c>
      <c r="F18006" s="188">
        <v>10</v>
      </c>
      <c r="G18006" s="188">
        <v>15</v>
      </c>
      <c r="H18006" s="188">
        <v>0.66700000000000004</v>
      </c>
      <c r="I18006" s="258">
        <v>2</v>
      </c>
      <c r="J18006" s="188">
        <v>3</v>
      </c>
      <c r="K18006" s="261">
        <v>0.66700000000000004</v>
      </c>
      <c r="L18006" s="188">
        <v>0</v>
      </c>
      <c r="M18006" s="188">
        <v>0</v>
      </c>
      <c r="O18006" s="188">
        <v>1</v>
      </c>
      <c r="P18006" s="188">
        <v>6</v>
      </c>
      <c r="Q18006" s="188">
        <v>7</v>
      </c>
      <c r="R18006" s="188">
        <v>3</v>
      </c>
      <c r="S18006" s="188">
        <v>0</v>
      </c>
      <c r="T18006" s="188">
        <v>0</v>
      </c>
      <c r="U18006" s="188">
        <v>3</v>
      </c>
      <c r="V18006" s="188">
        <v>1</v>
      </c>
      <c r="W18006" s="188">
        <v>22</v>
      </c>
      <c r="X18006" s="237" t="str">
        <f t="shared" si="3413"/>
        <v>Zach Randolph</v>
      </c>
      <c r="Y18006" s="237" t="str">
        <f t="shared" si="3409"/>
        <v>SAC</v>
      </c>
      <c r="Z18006" s="237" t="str">
        <f t="shared" si="3419"/>
        <v>PF</v>
      </c>
      <c r="AA18006" s="237">
        <f t="shared" si="3410"/>
        <v>31.9</v>
      </c>
      <c r="AB18006" s="237" t="str">
        <f t="shared" si="3411"/>
        <v>DAL</v>
      </c>
      <c r="AC18006" s="244">
        <v>43144</v>
      </c>
      <c r="AD18006" s="237" t="str">
        <f t="shared" si="3414"/>
        <v>A</v>
      </c>
      <c r="AE18006" s="245">
        <f t="shared" si="3412"/>
        <v>25.783333333333335</v>
      </c>
      <c r="AF18006" s="269">
        <f t="shared" si="3415"/>
        <v>0.14140070921985815</v>
      </c>
      <c r="AG18006" s="237" t="str">
        <f t="shared" si="3420"/>
        <v>Zach Randolph</v>
      </c>
      <c r="AH18006" s="269">
        <f t="shared" si="3416"/>
        <v>0.33086512038282317</v>
      </c>
      <c r="AI18006" s="188" t="b">
        <f t="shared" si="3417"/>
        <v>0</v>
      </c>
      <c r="AJ18006" s="188">
        <f t="shared" si="3418"/>
        <v>35.75</v>
      </c>
    </row>
    <row r="18007" spans="1:36" x14ac:dyDescent="0.2">
      <c r="A18007" s="188" t="s">
        <v>632</v>
      </c>
      <c r="B18007" s="188" t="s">
        <v>35</v>
      </c>
      <c r="C18007" s="188" t="s">
        <v>373</v>
      </c>
      <c r="D18007" s="188" t="s">
        <v>31</v>
      </c>
      <c r="E18007" s="246">
        <v>1.4124999999999999</v>
      </c>
      <c r="F18007" s="188">
        <v>8</v>
      </c>
      <c r="G18007" s="188">
        <v>17</v>
      </c>
      <c r="H18007" s="188">
        <v>0.47099999999999997</v>
      </c>
      <c r="I18007" s="258">
        <v>3</v>
      </c>
      <c r="J18007" s="188">
        <v>7</v>
      </c>
      <c r="K18007" s="261">
        <v>0.42899999999999999</v>
      </c>
      <c r="L18007" s="188">
        <v>0</v>
      </c>
      <c r="M18007" s="188">
        <v>0</v>
      </c>
      <c r="O18007" s="188">
        <v>0</v>
      </c>
      <c r="P18007" s="188">
        <v>5</v>
      </c>
      <c r="Q18007" s="188">
        <v>5</v>
      </c>
      <c r="R18007" s="188">
        <v>4</v>
      </c>
      <c r="S18007" s="188">
        <v>0</v>
      </c>
      <c r="T18007" s="188">
        <v>0</v>
      </c>
      <c r="U18007" s="188">
        <v>1</v>
      </c>
      <c r="V18007" s="188">
        <v>3</v>
      </c>
      <c r="W18007" s="188">
        <v>19</v>
      </c>
      <c r="X18007" s="237" t="str">
        <f t="shared" si="3413"/>
        <v>Bogdan Bogdanovic</v>
      </c>
      <c r="Y18007" s="237" t="str">
        <f t="shared" ref="Y18007:Y18070" si="3421">$B18007</f>
        <v>SAC</v>
      </c>
      <c r="Z18007" s="237" t="str">
        <f t="shared" si="3419"/>
        <v>SG</v>
      </c>
      <c r="AA18007" s="237">
        <f t="shared" ref="AA18007:AA18070" si="3422">$W18007+($Q18007*1.2)+($R18007*1.5)+(3*$S18007)+(3*$T18007)+($U18007*-1)</f>
        <v>30</v>
      </c>
      <c r="AB18007" s="237" t="str">
        <f t="shared" ref="AB18007:AB18070" si="3423">$D18007</f>
        <v>DAL</v>
      </c>
      <c r="AC18007" s="244">
        <v>43144</v>
      </c>
      <c r="AD18007" s="237" t="str">
        <f t="shared" si="3414"/>
        <v>A</v>
      </c>
      <c r="AE18007" s="245">
        <f t="shared" ref="AE18007:AE18070" si="3424">$E18007*24</f>
        <v>33.9</v>
      </c>
      <c r="AF18007" s="269">
        <f t="shared" si="3415"/>
        <v>0.13297872340425532</v>
      </c>
      <c r="AG18007" s="237" t="str">
        <f t="shared" si="3420"/>
        <v>Bogdan Bogdanovic</v>
      </c>
      <c r="AH18007" s="269">
        <f t="shared" si="3416"/>
        <v>0.25164618546323869</v>
      </c>
      <c r="AI18007" s="188" t="b">
        <f t="shared" si="3417"/>
        <v>0</v>
      </c>
      <c r="AJ18007" s="188">
        <f t="shared" si="3418"/>
        <v>32.75</v>
      </c>
    </row>
    <row r="18008" spans="1:36" x14ac:dyDescent="0.2">
      <c r="A18008" s="188" t="s">
        <v>325</v>
      </c>
      <c r="B18008" s="188" t="s">
        <v>35</v>
      </c>
      <c r="C18008" s="188" t="s">
        <v>373</v>
      </c>
      <c r="D18008" s="188" t="s">
        <v>31</v>
      </c>
      <c r="E18008" s="247">
        <v>0.79375000000000007</v>
      </c>
      <c r="F18008" s="188">
        <v>4</v>
      </c>
      <c r="G18008" s="188">
        <v>7</v>
      </c>
      <c r="H18008" s="188">
        <v>0.57099999999999995</v>
      </c>
      <c r="I18008" s="258">
        <v>2</v>
      </c>
      <c r="J18008" s="188">
        <v>3</v>
      </c>
      <c r="K18008" s="261">
        <v>0.66700000000000004</v>
      </c>
      <c r="L18008" s="188">
        <v>3</v>
      </c>
      <c r="M18008" s="188">
        <v>4</v>
      </c>
      <c r="N18008" s="188">
        <v>0.75</v>
      </c>
      <c r="O18008" s="188">
        <v>0</v>
      </c>
      <c r="P18008" s="188">
        <v>0</v>
      </c>
      <c r="Q18008" s="188">
        <v>0</v>
      </c>
      <c r="R18008" s="188">
        <v>2</v>
      </c>
      <c r="S18008" s="188">
        <v>0</v>
      </c>
      <c r="T18008" s="188">
        <v>0</v>
      </c>
      <c r="U18008" s="188">
        <v>1</v>
      </c>
      <c r="V18008" s="188">
        <v>4</v>
      </c>
      <c r="W18008" s="188">
        <v>13</v>
      </c>
      <c r="X18008" s="237" t="str">
        <f t="shared" si="3413"/>
        <v>Garrett Temple</v>
      </c>
      <c r="Y18008" s="237" t="str">
        <f t="shared" si="3409"/>
        <v>SAC</v>
      </c>
      <c r="Z18008" s="237" t="str">
        <f t="shared" ref="Z18008:Z18071" si="3425">VLOOKUP(X18008,BBRef,2,FALSE)</f>
        <v>SG</v>
      </c>
      <c r="AA18008" s="237">
        <f t="shared" si="3410"/>
        <v>15</v>
      </c>
      <c r="AB18008" s="237" t="str">
        <f t="shared" si="3411"/>
        <v>DAL</v>
      </c>
      <c r="AC18008" s="244">
        <v>43144</v>
      </c>
      <c r="AD18008" s="237" t="str">
        <f t="shared" si="3414"/>
        <v>A</v>
      </c>
      <c r="AE18008" s="245">
        <f t="shared" si="3412"/>
        <v>19.05</v>
      </c>
      <c r="AF18008" s="269">
        <f t="shared" si="3415"/>
        <v>6.6489361702127658E-2</v>
      </c>
      <c r="AG18008" s="237" t="str">
        <f t="shared" ref="AG18008:AG18071" si="3426">X18008</f>
        <v>Garrett Temple</v>
      </c>
      <c r="AH18008" s="269">
        <f t="shared" si="3416"/>
        <v>0.24281325023945469</v>
      </c>
      <c r="AI18008" s="188" t="b">
        <f t="shared" si="3417"/>
        <v>0</v>
      </c>
      <c r="AJ18008" s="188">
        <f t="shared" si="3418"/>
        <v>16.5</v>
      </c>
    </row>
    <row r="18009" spans="1:36" x14ac:dyDescent="0.2">
      <c r="A18009" s="188" t="s">
        <v>575</v>
      </c>
      <c r="B18009" s="188" t="s">
        <v>35</v>
      </c>
      <c r="C18009" s="188" t="s">
        <v>373</v>
      </c>
      <c r="D18009" s="188" t="s">
        <v>31</v>
      </c>
      <c r="E18009" s="246">
        <v>1.2798611111111111</v>
      </c>
      <c r="F18009" s="188">
        <v>5</v>
      </c>
      <c r="G18009" s="188">
        <v>9</v>
      </c>
      <c r="H18009" s="188">
        <v>0.55600000000000005</v>
      </c>
      <c r="I18009" s="258">
        <v>1</v>
      </c>
      <c r="J18009" s="188">
        <v>4</v>
      </c>
      <c r="K18009" s="261">
        <v>0.25</v>
      </c>
      <c r="L18009" s="188">
        <v>1</v>
      </c>
      <c r="M18009" s="188">
        <v>1</v>
      </c>
      <c r="N18009" s="188">
        <v>1</v>
      </c>
      <c r="O18009" s="188">
        <v>1</v>
      </c>
      <c r="P18009" s="188">
        <v>5</v>
      </c>
      <c r="Q18009" s="188">
        <v>6</v>
      </c>
      <c r="R18009" s="188">
        <v>3</v>
      </c>
      <c r="S18009" s="188">
        <v>0</v>
      </c>
      <c r="T18009" s="188">
        <v>0</v>
      </c>
      <c r="U18009" s="188">
        <v>1</v>
      </c>
      <c r="V18009" s="188">
        <v>1</v>
      </c>
      <c r="W18009" s="188">
        <v>12</v>
      </c>
      <c r="X18009" s="237" t="str">
        <f t="shared" si="3413"/>
        <v>Justin Jackson</v>
      </c>
      <c r="Y18009" s="237" t="str">
        <f t="shared" si="3421"/>
        <v>SAC</v>
      </c>
      <c r="Z18009" s="237" t="str">
        <f t="shared" si="3425"/>
        <v>SF</v>
      </c>
      <c r="AA18009" s="237">
        <f t="shared" si="3422"/>
        <v>22.7</v>
      </c>
      <c r="AB18009" s="237" t="str">
        <f t="shared" si="3423"/>
        <v>DAL</v>
      </c>
      <c r="AC18009" s="244">
        <v>43144</v>
      </c>
      <c r="AD18009" s="237" t="str">
        <f t="shared" si="3414"/>
        <v>A</v>
      </c>
      <c r="AE18009" s="245">
        <f t="shared" si="3424"/>
        <v>30.716666666666669</v>
      </c>
      <c r="AF18009" s="269">
        <f t="shared" si="3415"/>
        <v>0.10062056737588651</v>
      </c>
      <c r="AG18009" s="237" t="str">
        <f t="shared" si="3426"/>
        <v>Justin Jackson</v>
      </c>
      <c r="AH18009" s="269">
        <f t="shared" si="3416"/>
        <v>0.161080867018281</v>
      </c>
      <c r="AI18009" s="188" t="b">
        <f t="shared" si="3417"/>
        <v>0</v>
      </c>
      <c r="AJ18009" s="188">
        <f t="shared" si="3418"/>
        <v>25.5</v>
      </c>
    </row>
    <row r="18010" spans="1:36" x14ac:dyDescent="0.2">
      <c r="A18010" s="188" t="s">
        <v>574</v>
      </c>
      <c r="B18010" s="188" t="s">
        <v>35</v>
      </c>
      <c r="C18010" s="188" t="s">
        <v>373</v>
      </c>
      <c r="D18010" s="188" t="s">
        <v>31</v>
      </c>
      <c r="E18010" s="246">
        <v>1.3</v>
      </c>
      <c r="F18010" s="188">
        <v>5</v>
      </c>
      <c r="G18010" s="188">
        <v>12</v>
      </c>
      <c r="H18010" s="188">
        <v>0.41699999999999998</v>
      </c>
      <c r="I18010" s="258">
        <v>1</v>
      </c>
      <c r="J18010" s="188">
        <v>3</v>
      </c>
      <c r="K18010" s="261">
        <v>0.33300000000000002</v>
      </c>
      <c r="L18010" s="188">
        <v>0</v>
      </c>
      <c r="M18010" s="188">
        <v>0</v>
      </c>
      <c r="O18010" s="188">
        <v>0</v>
      </c>
      <c r="P18010" s="188">
        <v>4</v>
      </c>
      <c r="Q18010" s="188">
        <v>4</v>
      </c>
      <c r="R18010" s="188">
        <v>7</v>
      </c>
      <c r="S18010" s="188">
        <v>1</v>
      </c>
      <c r="T18010" s="188">
        <v>0</v>
      </c>
      <c r="U18010" s="188">
        <v>3</v>
      </c>
      <c r="V18010" s="188">
        <v>0</v>
      </c>
      <c r="W18010" s="188">
        <v>11</v>
      </c>
      <c r="X18010" s="237" t="str">
        <f t="shared" si="3413"/>
        <v>De'Aaron Fox</v>
      </c>
      <c r="Y18010" s="237" t="str">
        <f t="shared" si="3421"/>
        <v>SAC</v>
      </c>
      <c r="Z18010" s="237" t="str">
        <f t="shared" si="3425"/>
        <v>PG</v>
      </c>
      <c r="AA18010" s="237">
        <f t="shared" si="3422"/>
        <v>26.3</v>
      </c>
      <c r="AB18010" s="237" t="str">
        <f t="shared" si="3423"/>
        <v>DAL</v>
      </c>
      <c r="AC18010" s="244">
        <v>43144</v>
      </c>
      <c r="AD18010" s="237" t="str">
        <f t="shared" si="3414"/>
        <v>A</v>
      </c>
      <c r="AE18010" s="245">
        <f t="shared" si="3424"/>
        <v>31.200000000000003</v>
      </c>
      <c r="AF18010" s="269">
        <f t="shared" si="3415"/>
        <v>0.11657801418439716</v>
      </c>
      <c r="AG18010" s="237" t="str">
        <f t="shared" si="3426"/>
        <v>De'Aaron Fox</v>
      </c>
      <c r="AH18010" s="269">
        <f t="shared" si="3416"/>
        <v>0.22785271600437476</v>
      </c>
      <c r="AI18010" s="188" t="b">
        <f t="shared" si="3417"/>
        <v>0</v>
      </c>
      <c r="AJ18010" s="188">
        <f t="shared" si="3418"/>
        <v>31.5</v>
      </c>
    </row>
    <row r="18011" spans="1:36" x14ac:dyDescent="0.2">
      <c r="A18011" s="188" t="s">
        <v>221</v>
      </c>
      <c r="B18011" s="188" t="s">
        <v>35</v>
      </c>
      <c r="C18011" s="188" t="s">
        <v>373</v>
      </c>
      <c r="D18011" s="188" t="s">
        <v>31</v>
      </c>
      <c r="E18011" s="247">
        <v>0.92569444444444438</v>
      </c>
      <c r="F18011" s="188">
        <v>5</v>
      </c>
      <c r="G18011" s="188">
        <v>5</v>
      </c>
      <c r="H18011" s="188">
        <v>1</v>
      </c>
      <c r="I18011" s="258">
        <v>0</v>
      </c>
      <c r="J18011" s="188">
        <v>0</v>
      </c>
      <c r="K18011" s="261"/>
      <c r="L18011" s="188">
        <v>1</v>
      </c>
      <c r="M18011" s="188">
        <v>2</v>
      </c>
      <c r="N18011" s="188">
        <v>0.5</v>
      </c>
      <c r="O18011" s="188">
        <v>2</v>
      </c>
      <c r="P18011" s="188">
        <v>5</v>
      </c>
      <c r="Q18011" s="188">
        <v>7</v>
      </c>
      <c r="R18011" s="188">
        <v>2</v>
      </c>
      <c r="S18011" s="188">
        <v>0</v>
      </c>
      <c r="T18011" s="188">
        <v>1</v>
      </c>
      <c r="U18011" s="188">
        <v>0</v>
      </c>
      <c r="V18011" s="188">
        <v>2</v>
      </c>
      <c r="W18011" s="188">
        <v>11</v>
      </c>
      <c r="X18011" s="237" t="str">
        <f t="shared" si="3413"/>
        <v>Kosta Koufos</v>
      </c>
      <c r="Y18011" s="237" t="str">
        <f t="shared" si="3421"/>
        <v>SAC</v>
      </c>
      <c r="Z18011" s="237" t="str">
        <f t="shared" si="3425"/>
        <v>C</v>
      </c>
      <c r="AA18011" s="237">
        <f t="shared" si="3422"/>
        <v>25.4</v>
      </c>
      <c r="AB18011" s="237" t="str">
        <f t="shared" si="3423"/>
        <v>DAL</v>
      </c>
      <c r="AC18011" s="244">
        <v>43144</v>
      </c>
      <c r="AD18011" s="237" t="str">
        <f t="shared" si="3414"/>
        <v>A</v>
      </c>
      <c r="AE18011" s="245">
        <f t="shared" si="3424"/>
        <v>22.216666666666665</v>
      </c>
      <c r="AF18011" s="269">
        <f t="shared" si="3415"/>
        <v>0.11258865248226949</v>
      </c>
      <c r="AG18011" s="237" t="str">
        <f t="shared" si="3426"/>
        <v>Kosta Koufos</v>
      </c>
      <c r="AH18011" s="269">
        <f t="shared" si="3416"/>
        <v>0.12543420215243387</v>
      </c>
      <c r="AI18011" s="188" t="b">
        <f t="shared" si="3417"/>
        <v>0</v>
      </c>
      <c r="AJ18011" s="188">
        <f t="shared" si="3418"/>
        <v>27.25</v>
      </c>
    </row>
    <row r="18012" spans="1:36" x14ac:dyDescent="0.2">
      <c r="A18012" s="188" t="s">
        <v>111</v>
      </c>
      <c r="B18012" s="188" t="s">
        <v>35</v>
      </c>
      <c r="C18012" s="188" t="s">
        <v>373</v>
      </c>
      <c r="D18012" s="188" t="s">
        <v>31</v>
      </c>
      <c r="E18012" s="246">
        <v>1.1826388888888888</v>
      </c>
      <c r="F18012" s="188">
        <v>4</v>
      </c>
      <c r="G18012" s="188">
        <v>8</v>
      </c>
      <c r="H18012" s="188">
        <v>0.5</v>
      </c>
      <c r="I18012" s="258">
        <v>0</v>
      </c>
      <c r="J18012" s="188">
        <v>0</v>
      </c>
      <c r="K18012" s="261"/>
      <c r="L18012" s="188">
        <v>2</v>
      </c>
      <c r="M18012" s="188">
        <v>4</v>
      </c>
      <c r="N18012" s="188">
        <v>0.5</v>
      </c>
      <c r="O18012" s="188">
        <v>1</v>
      </c>
      <c r="P18012" s="188">
        <v>3</v>
      </c>
      <c r="Q18012" s="188">
        <v>4</v>
      </c>
      <c r="R18012" s="188">
        <v>1</v>
      </c>
      <c r="S18012" s="188">
        <v>1</v>
      </c>
      <c r="T18012" s="188">
        <v>2</v>
      </c>
      <c r="U18012" s="188">
        <v>0</v>
      </c>
      <c r="V18012" s="188">
        <v>4</v>
      </c>
      <c r="W18012" s="188">
        <v>10</v>
      </c>
      <c r="X18012" s="237" t="str">
        <f t="shared" si="3413"/>
        <v>Willie Cauley-Stein</v>
      </c>
      <c r="Y18012" s="237" t="str">
        <f t="shared" si="3421"/>
        <v>SAC</v>
      </c>
      <c r="Z18012" s="237" t="str">
        <f t="shared" si="3425"/>
        <v>C</v>
      </c>
      <c r="AA18012" s="237">
        <f t="shared" si="3422"/>
        <v>25.3</v>
      </c>
      <c r="AB18012" s="237" t="str">
        <f t="shared" si="3423"/>
        <v>DAL</v>
      </c>
      <c r="AC18012" s="244">
        <v>43144</v>
      </c>
      <c r="AD18012" s="237" t="str">
        <f t="shared" si="3414"/>
        <v>A</v>
      </c>
      <c r="AE18012" s="245">
        <f t="shared" si="3424"/>
        <v>28.383333333333333</v>
      </c>
      <c r="AF18012" s="269">
        <f t="shared" si="3415"/>
        <v>0.11214539007092197</v>
      </c>
      <c r="AG18012" s="237" t="str">
        <f t="shared" si="3426"/>
        <v>Willie Cauley-Stein</v>
      </c>
      <c r="AH18012" s="269">
        <f t="shared" si="3416"/>
        <v>0.16296861128813664</v>
      </c>
      <c r="AI18012" s="188" t="b">
        <f t="shared" si="3417"/>
        <v>0</v>
      </c>
      <c r="AJ18012" s="188">
        <f t="shared" si="3418"/>
        <v>25.5</v>
      </c>
    </row>
    <row r="18013" spans="1:36" x14ac:dyDescent="0.2">
      <c r="A18013" s="188" t="s">
        <v>108</v>
      </c>
      <c r="B18013" s="188" t="s">
        <v>35</v>
      </c>
      <c r="C18013" s="188" t="s">
        <v>373</v>
      </c>
      <c r="D18013" s="188" t="s">
        <v>31</v>
      </c>
      <c r="E18013" s="246">
        <v>1.1187500000000001</v>
      </c>
      <c r="F18013" s="188">
        <v>3</v>
      </c>
      <c r="G18013" s="188">
        <v>6</v>
      </c>
      <c r="H18013" s="188">
        <v>0.5</v>
      </c>
      <c r="I18013" s="258">
        <v>2</v>
      </c>
      <c r="J18013" s="188">
        <v>5</v>
      </c>
      <c r="K18013" s="261">
        <v>0.4</v>
      </c>
      <c r="L18013" s="188">
        <v>0</v>
      </c>
      <c r="M18013" s="188">
        <v>0</v>
      </c>
      <c r="O18013" s="188">
        <v>0</v>
      </c>
      <c r="P18013" s="188">
        <v>4</v>
      </c>
      <c r="Q18013" s="188">
        <v>4</v>
      </c>
      <c r="R18013" s="188">
        <v>7</v>
      </c>
      <c r="S18013" s="188">
        <v>3</v>
      </c>
      <c r="T18013" s="188">
        <v>0</v>
      </c>
      <c r="U18013" s="188">
        <v>0</v>
      </c>
      <c r="V18013" s="188">
        <v>4</v>
      </c>
      <c r="W18013" s="188">
        <v>8</v>
      </c>
      <c r="X18013" s="237" t="str">
        <f t="shared" si="3413"/>
        <v>Vince Carter</v>
      </c>
      <c r="Y18013" s="237" t="str">
        <f t="shared" si="3421"/>
        <v>SAC</v>
      </c>
      <c r="Z18013" s="237" t="str">
        <f t="shared" si="3425"/>
        <v>SG</v>
      </c>
      <c r="AA18013" s="237">
        <f t="shared" si="3422"/>
        <v>32.299999999999997</v>
      </c>
      <c r="AB18013" s="237" t="str">
        <f t="shared" si="3423"/>
        <v>DAL</v>
      </c>
      <c r="AC18013" s="244">
        <v>43144</v>
      </c>
      <c r="AD18013" s="237" t="str">
        <f t="shared" si="3414"/>
        <v>A</v>
      </c>
      <c r="AE18013" s="245">
        <f t="shared" si="3424"/>
        <v>26.85</v>
      </c>
      <c r="AF18013" s="269">
        <f t="shared" si="3415"/>
        <v>0.14317375886524819</v>
      </c>
      <c r="AG18013" s="237" t="str">
        <f t="shared" si="3426"/>
        <v>Vince Carter</v>
      </c>
      <c r="AH18013" s="269">
        <f t="shared" si="3416"/>
        <v>0.1059069607349943</v>
      </c>
      <c r="AI18013" s="188" t="b">
        <f t="shared" si="3417"/>
        <v>0</v>
      </c>
      <c r="AJ18013" s="188">
        <f t="shared" si="3418"/>
        <v>36</v>
      </c>
    </row>
    <row r="18014" spans="1:36" x14ac:dyDescent="0.2">
      <c r="A18014" s="188" t="s">
        <v>186</v>
      </c>
      <c r="B18014" s="188" t="s">
        <v>35</v>
      </c>
      <c r="C18014" s="188" t="s">
        <v>373</v>
      </c>
      <c r="D18014" s="188" t="s">
        <v>31</v>
      </c>
      <c r="E18014" s="247">
        <v>0.71597222222222223</v>
      </c>
      <c r="F18014" s="188">
        <v>3</v>
      </c>
      <c r="G18014" s="188">
        <v>8</v>
      </c>
      <c r="H18014" s="188">
        <v>0.375</v>
      </c>
      <c r="I18014" s="258">
        <v>1</v>
      </c>
      <c r="J18014" s="188">
        <v>4</v>
      </c>
      <c r="K18014" s="261">
        <v>0.25</v>
      </c>
      <c r="L18014" s="188">
        <v>1</v>
      </c>
      <c r="M18014" s="188">
        <v>1</v>
      </c>
      <c r="N18014" s="188">
        <v>1</v>
      </c>
      <c r="O18014" s="188">
        <v>0</v>
      </c>
      <c r="P18014" s="188">
        <v>1</v>
      </c>
      <c r="Q18014" s="188">
        <v>1</v>
      </c>
      <c r="R18014" s="188">
        <v>1</v>
      </c>
      <c r="S18014" s="188">
        <v>1</v>
      </c>
      <c r="T18014" s="188">
        <v>0</v>
      </c>
      <c r="U18014" s="188">
        <v>0</v>
      </c>
      <c r="V18014" s="188">
        <v>0</v>
      </c>
      <c r="W18014" s="188">
        <v>8</v>
      </c>
      <c r="X18014" s="237" t="str">
        <f t="shared" si="3413"/>
        <v>Buddy Hield</v>
      </c>
      <c r="Y18014" s="237" t="str">
        <f t="shared" si="3421"/>
        <v>SAC</v>
      </c>
      <c r="Z18014" s="237" t="str">
        <f t="shared" si="3425"/>
        <v>SG</v>
      </c>
      <c r="AA18014" s="237">
        <f t="shared" si="3422"/>
        <v>13.7</v>
      </c>
      <c r="AB18014" s="237" t="str">
        <f t="shared" si="3423"/>
        <v>DAL</v>
      </c>
      <c r="AC18014" s="244">
        <v>43144</v>
      </c>
      <c r="AD18014" s="237" t="str">
        <f t="shared" si="3414"/>
        <v>A</v>
      </c>
      <c r="AE18014" s="245">
        <f t="shared" si="3424"/>
        <v>17.183333333333334</v>
      </c>
      <c r="AF18014" s="269">
        <f t="shared" si="3415"/>
        <v>6.072695035460992E-2</v>
      </c>
      <c r="AG18014" s="237" t="str">
        <f t="shared" si="3426"/>
        <v>Buddy Hield</v>
      </c>
      <c r="AH18014" s="269">
        <f t="shared" si="3416"/>
        <v>0.23278370514064017</v>
      </c>
      <c r="AI18014" s="188" t="b">
        <f t="shared" si="3417"/>
        <v>0</v>
      </c>
      <c r="AJ18014" s="188">
        <f t="shared" si="3418"/>
        <v>14.25</v>
      </c>
    </row>
    <row r="18015" spans="1:36" x14ac:dyDescent="0.2">
      <c r="A18015" s="188" t="s">
        <v>635</v>
      </c>
      <c r="B18015" s="188" t="s">
        <v>35</v>
      </c>
      <c r="C18015" s="188" t="s">
        <v>373</v>
      </c>
      <c r="D18015" s="188" t="s">
        <v>31</v>
      </c>
      <c r="E18015" s="247">
        <v>0.19652777777777777</v>
      </c>
      <c r="F18015" s="188">
        <v>0</v>
      </c>
      <c r="G18015" s="188">
        <v>0</v>
      </c>
      <c r="H18015" s="188"/>
      <c r="I18015" s="258">
        <v>0</v>
      </c>
      <c r="J18015" s="188">
        <v>0</v>
      </c>
      <c r="K18015" s="261"/>
      <c r="L18015" s="188">
        <v>0</v>
      </c>
      <c r="M18015" s="188">
        <v>0</v>
      </c>
      <c r="O18015" s="188">
        <v>0</v>
      </c>
      <c r="P18015" s="188">
        <v>0</v>
      </c>
      <c r="Q18015" s="188">
        <v>0</v>
      </c>
      <c r="R18015" s="188">
        <v>0</v>
      </c>
      <c r="S18015" s="188">
        <v>0</v>
      </c>
      <c r="T18015" s="188">
        <v>1</v>
      </c>
      <c r="U18015" s="188">
        <v>0</v>
      </c>
      <c r="V18015" s="188">
        <v>0</v>
      </c>
      <c r="W18015" s="188">
        <v>0</v>
      </c>
      <c r="X18015" s="237" t="str">
        <f t="shared" si="3413"/>
        <v>JaKarr Sampson</v>
      </c>
      <c r="Y18015" s="237" t="str">
        <f t="shared" si="3421"/>
        <v>SAC</v>
      </c>
      <c r="Z18015" s="237" t="str">
        <f t="shared" si="3425"/>
        <v>SF</v>
      </c>
      <c r="AA18015" s="237">
        <f t="shared" si="3422"/>
        <v>3</v>
      </c>
      <c r="AB18015" s="237" t="str">
        <f t="shared" si="3423"/>
        <v>DAL</v>
      </c>
      <c r="AC18015" s="244">
        <v>43144</v>
      </c>
      <c r="AD18015" s="237" t="str">
        <f t="shared" si="3414"/>
        <v>A</v>
      </c>
      <c r="AE18015" s="245">
        <f t="shared" si="3424"/>
        <v>4.7166666666666668</v>
      </c>
      <c r="AF18015" s="269">
        <f t="shared" si="3415"/>
        <v>1.329787234042553E-2</v>
      </c>
      <c r="AG18015" s="237" t="str">
        <f t="shared" si="3426"/>
        <v>JaKarr Sampson</v>
      </c>
      <c r="AH18015" s="269">
        <f t="shared" si="3416"/>
        <v>0</v>
      </c>
      <c r="AI18015" s="188" t="b">
        <f t="shared" si="3417"/>
        <v>0</v>
      </c>
      <c r="AJ18015" s="188">
        <f t="shared" si="3418"/>
        <v>2.5</v>
      </c>
    </row>
    <row r="18016" spans="1:36" x14ac:dyDescent="0.2">
      <c r="A18016" s="188" t="s">
        <v>65</v>
      </c>
      <c r="B18016" s="188" t="s">
        <v>31</v>
      </c>
      <c r="D18016" s="188" t="s">
        <v>35</v>
      </c>
      <c r="E18016" s="246">
        <v>1.3243055555555556</v>
      </c>
      <c r="F18016" s="188">
        <v>7</v>
      </c>
      <c r="G18016" s="188">
        <v>13</v>
      </c>
      <c r="H18016" s="188">
        <v>0.53800000000000003</v>
      </c>
      <c r="I18016" s="258">
        <v>5</v>
      </c>
      <c r="J18016" s="188">
        <v>9</v>
      </c>
      <c r="K18016" s="261">
        <v>0.55600000000000005</v>
      </c>
      <c r="L18016" s="188">
        <v>0</v>
      </c>
      <c r="M18016" s="188">
        <v>0</v>
      </c>
      <c r="O18016" s="188">
        <v>1</v>
      </c>
      <c r="P18016" s="188">
        <v>4</v>
      </c>
      <c r="Q18016" s="188">
        <v>5</v>
      </c>
      <c r="R18016" s="188">
        <v>13</v>
      </c>
      <c r="S18016" s="188">
        <v>1</v>
      </c>
      <c r="T18016" s="188">
        <v>0</v>
      </c>
      <c r="U18016" s="188">
        <v>4</v>
      </c>
      <c r="V18016" s="188">
        <v>2</v>
      </c>
      <c r="W18016" s="188">
        <v>19</v>
      </c>
      <c r="X18016" s="237" t="str">
        <f t="shared" si="3413"/>
        <v>J.J. Barea</v>
      </c>
      <c r="Y18016" s="237" t="str">
        <f t="shared" si="3421"/>
        <v>DAL</v>
      </c>
      <c r="Z18016" s="237" t="str">
        <f t="shared" si="3425"/>
        <v>PG</v>
      </c>
      <c r="AA18016" s="237">
        <f t="shared" si="3422"/>
        <v>43.5</v>
      </c>
      <c r="AB18016" s="237" t="str">
        <f t="shared" si="3423"/>
        <v>SAC</v>
      </c>
      <c r="AC18016" s="244">
        <v>43144</v>
      </c>
      <c r="AD18016" s="237" t="str">
        <f t="shared" si="3414"/>
        <v>H</v>
      </c>
      <c r="AE18016" s="245">
        <f t="shared" si="3424"/>
        <v>31.783333333333335</v>
      </c>
      <c r="AF18016" s="269">
        <f t="shared" si="3415"/>
        <v>0.20528551203397835</v>
      </c>
      <c r="AG18016" s="237" t="str">
        <f t="shared" si="3426"/>
        <v>J.J. Barea</v>
      </c>
      <c r="AH18016" s="269">
        <f t="shared" si="3416"/>
        <v>0.25142593175697758</v>
      </c>
      <c r="AI18016" s="188" t="b">
        <f t="shared" si="3417"/>
        <v>0</v>
      </c>
      <c r="AJ18016" s="188">
        <f t="shared" si="3418"/>
        <v>52.75</v>
      </c>
    </row>
    <row r="18017" spans="1:36" x14ac:dyDescent="0.2">
      <c r="A18017" s="188" t="s">
        <v>66</v>
      </c>
      <c r="B18017" s="188" t="s">
        <v>31</v>
      </c>
      <c r="D18017" s="188" t="s">
        <v>35</v>
      </c>
      <c r="E18017" s="246">
        <v>1.2604166666666667</v>
      </c>
      <c r="F18017" s="188">
        <v>6</v>
      </c>
      <c r="G18017" s="188">
        <v>14</v>
      </c>
      <c r="H18017" s="188">
        <v>0.42899999999999999</v>
      </c>
      <c r="I18017" s="258">
        <v>3</v>
      </c>
      <c r="J18017" s="188">
        <v>8</v>
      </c>
      <c r="K18017" s="261">
        <v>0.375</v>
      </c>
      <c r="L18017" s="188">
        <v>3</v>
      </c>
      <c r="M18017" s="188">
        <v>5</v>
      </c>
      <c r="N18017" s="188">
        <v>0.6</v>
      </c>
      <c r="O18017" s="188">
        <v>0</v>
      </c>
      <c r="P18017" s="188">
        <v>5</v>
      </c>
      <c r="Q18017" s="188">
        <v>5</v>
      </c>
      <c r="R18017" s="188">
        <v>2</v>
      </c>
      <c r="S18017" s="188">
        <v>1</v>
      </c>
      <c r="T18017" s="188">
        <v>0</v>
      </c>
      <c r="U18017" s="188">
        <v>0</v>
      </c>
      <c r="V18017" s="188">
        <v>0</v>
      </c>
      <c r="W18017" s="188">
        <v>18</v>
      </c>
      <c r="X18017" s="237" t="str">
        <f t="shared" si="3413"/>
        <v>Harrison Barnes</v>
      </c>
      <c r="Y18017" s="237" t="str">
        <f t="shared" si="3421"/>
        <v>DAL</v>
      </c>
      <c r="Z18017" s="237" t="str">
        <f t="shared" si="3425"/>
        <v>SF</v>
      </c>
      <c r="AA18017" s="237">
        <f t="shared" si="3422"/>
        <v>30</v>
      </c>
      <c r="AB18017" s="237" t="str">
        <f t="shared" si="3423"/>
        <v>SAC</v>
      </c>
      <c r="AC18017" s="244">
        <v>43144</v>
      </c>
      <c r="AD18017" s="237" t="str">
        <f t="shared" si="3414"/>
        <v>H</v>
      </c>
      <c r="AE18017" s="245">
        <f t="shared" si="3424"/>
        <v>30.25</v>
      </c>
      <c r="AF18017" s="269">
        <f t="shared" si="3415"/>
        <v>0.14157621519584712</v>
      </c>
      <c r="AG18017" s="237" t="str">
        <f t="shared" si="3426"/>
        <v>Harrison Barnes</v>
      </c>
      <c r="AH18017" s="269">
        <f t="shared" si="3416"/>
        <v>0.25173883909061778</v>
      </c>
      <c r="AI18017" s="188" t="b">
        <f t="shared" si="3417"/>
        <v>0</v>
      </c>
      <c r="AJ18017" s="188">
        <f t="shared" si="3418"/>
        <v>31.25</v>
      </c>
    </row>
    <row r="18018" spans="1:36" x14ac:dyDescent="0.2">
      <c r="A18018" s="188" t="s">
        <v>291</v>
      </c>
      <c r="B18018" s="188" t="s">
        <v>31</v>
      </c>
      <c r="D18018" s="188" t="s">
        <v>35</v>
      </c>
      <c r="E18018" s="246">
        <v>1.0909722222222222</v>
      </c>
      <c r="F18018" s="188">
        <v>6</v>
      </c>
      <c r="G18018" s="188">
        <v>9</v>
      </c>
      <c r="H18018" s="188">
        <v>0.66700000000000004</v>
      </c>
      <c r="I18018" s="258">
        <v>1</v>
      </c>
      <c r="J18018" s="188">
        <v>1</v>
      </c>
      <c r="K18018" s="261">
        <v>1</v>
      </c>
      <c r="L18018" s="188">
        <v>5</v>
      </c>
      <c r="M18018" s="188">
        <v>6</v>
      </c>
      <c r="N18018" s="188">
        <v>0.83299999999999996</v>
      </c>
      <c r="O18018" s="188">
        <v>2</v>
      </c>
      <c r="P18018" s="188">
        <v>4</v>
      </c>
      <c r="Q18018" s="188">
        <v>6</v>
      </c>
      <c r="R18018" s="188">
        <v>5</v>
      </c>
      <c r="S18018" s="188">
        <v>0</v>
      </c>
      <c r="T18018" s="188">
        <v>0</v>
      </c>
      <c r="U18018" s="188">
        <v>1</v>
      </c>
      <c r="V18018" s="188">
        <v>0</v>
      </c>
      <c r="W18018" s="188">
        <v>18</v>
      </c>
      <c r="X18018" s="237" t="str">
        <f t="shared" si="3413"/>
        <v>Dwight Powell</v>
      </c>
      <c r="Y18018" s="237" t="str">
        <f t="shared" si="3421"/>
        <v>DAL</v>
      </c>
      <c r="Z18018" s="237" t="str">
        <f t="shared" si="3425"/>
        <v>PF</v>
      </c>
      <c r="AA18018" s="237">
        <f t="shared" si="3422"/>
        <v>31.700000000000003</v>
      </c>
      <c r="AB18018" s="237" t="str">
        <f t="shared" si="3423"/>
        <v>SAC</v>
      </c>
      <c r="AC18018" s="244">
        <v>43144</v>
      </c>
      <c r="AD18018" s="237" t="str">
        <f t="shared" si="3414"/>
        <v>H</v>
      </c>
      <c r="AE18018" s="245">
        <f t="shared" si="3424"/>
        <v>26.183333333333334</v>
      </c>
      <c r="AF18018" s="269">
        <f t="shared" si="3415"/>
        <v>0.14959886739027847</v>
      </c>
      <c r="AG18018" s="237" t="str">
        <f t="shared" si="3426"/>
        <v>Dwight Powell</v>
      </c>
      <c r="AH18018" s="269">
        <f t="shared" si="3416"/>
        <v>0.22692520101536795</v>
      </c>
      <c r="AI18018" s="188" t="b">
        <f t="shared" si="3417"/>
        <v>0</v>
      </c>
      <c r="AJ18018" s="188">
        <f t="shared" si="3418"/>
        <v>36</v>
      </c>
    </row>
    <row r="18019" spans="1:36" x14ac:dyDescent="0.2">
      <c r="A18019" s="188" t="s">
        <v>558</v>
      </c>
      <c r="B18019" s="188" t="s">
        <v>31</v>
      </c>
      <c r="D18019" s="188" t="s">
        <v>35</v>
      </c>
      <c r="E18019" s="246">
        <v>1.2590277777777776</v>
      </c>
      <c r="F18019" s="188">
        <v>6</v>
      </c>
      <c r="G18019" s="188">
        <v>15</v>
      </c>
      <c r="H18019" s="188">
        <v>0.4</v>
      </c>
      <c r="I18019" s="258">
        <v>2</v>
      </c>
      <c r="J18019" s="188">
        <v>9</v>
      </c>
      <c r="K18019" s="261">
        <v>0.222</v>
      </c>
      <c r="L18019" s="188">
        <v>3</v>
      </c>
      <c r="M18019" s="188">
        <v>4</v>
      </c>
      <c r="N18019" s="188">
        <v>0.75</v>
      </c>
      <c r="O18019" s="188">
        <v>0</v>
      </c>
      <c r="P18019" s="188">
        <v>3</v>
      </c>
      <c r="Q18019" s="188">
        <v>3</v>
      </c>
      <c r="R18019" s="188">
        <v>3</v>
      </c>
      <c r="S18019" s="188">
        <v>1</v>
      </c>
      <c r="T18019" s="188">
        <v>0</v>
      </c>
      <c r="U18019" s="188">
        <v>1</v>
      </c>
      <c r="V18019" s="188">
        <v>3</v>
      </c>
      <c r="W18019" s="188">
        <v>17</v>
      </c>
      <c r="X18019" s="237" t="str">
        <f t="shared" si="3413"/>
        <v>Dennis Smith</v>
      </c>
      <c r="Y18019" s="237" t="str">
        <f t="shared" si="3421"/>
        <v>DAL</v>
      </c>
      <c r="Z18019" s="237" t="str">
        <f t="shared" si="3425"/>
        <v>PG</v>
      </c>
      <c r="AA18019" s="237">
        <f t="shared" si="3422"/>
        <v>27.1</v>
      </c>
      <c r="AB18019" s="237" t="str">
        <f t="shared" si="3423"/>
        <v>SAC</v>
      </c>
      <c r="AC18019" s="244">
        <v>43144</v>
      </c>
      <c r="AD18019" s="237" t="str">
        <f t="shared" si="3414"/>
        <v>H</v>
      </c>
      <c r="AE18019" s="245">
        <f t="shared" si="3424"/>
        <v>30.216666666666661</v>
      </c>
      <c r="AF18019" s="269">
        <f t="shared" si="3415"/>
        <v>0.12789051439358193</v>
      </c>
      <c r="AG18019" s="237" t="str">
        <f t="shared" si="3426"/>
        <v>Dennis Smith</v>
      </c>
      <c r="AH18019" s="269">
        <f t="shared" si="3416"/>
        <v>0.27628480299287766</v>
      </c>
      <c r="AI18019" s="188" t="b">
        <f t="shared" si="3417"/>
        <v>0</v>
      </c>
      <c r="AJ18019" s="188">
        <f t="shared" si="3418"/>
        <v>29.25</v>
      </c>
    </row>
    <row r="18020" spans="1:36" x14ac:dyDescent="0.2">
      <c r="A18020" s="188" t="s">
        <v>246</v>
      </c>
      <c r="B18020" s="188" t="s">
        <v>31</v>
      </c>
      <c r="D18020" s="188" t="s">
        <v>35</v>
      </c>
      <c r="E18020" s="246">
        <v>1.2041666666666666</v>
      </c>
      <c r="F18020" s="188">
        <v>4</v>
      </c>
      <c r="G18020" s="188">
        <v>12</v>
      </c>
      <c r="H18020" s="188">
        <v>0.33300000000000002</v>
      </c>
      <c r="I18020" s="258">
        <v>3</v>
      </c>
      <c r="J18020" s="188">
        <v>7</v>
      </c>
      <c r="K18020" s="261">
        <v>0.42899999999999999</v>
      </c>
      <c r="L18020" s="188">
        <v>2</v>
      </c>
      <c r="M18020" s="188">
        <v>2</v>
      </c>
      <c r="N18020" s="188">
        <v>1</v>
      </c>
      <c r="O18020" s="188">
        <v>1</v>
      </c>
      <c r="P18020" s="188">
        <v>4</v>
      </c>
      <c r="Q18020" s="188">
        <v>5</v>
      </c>
      <c r="R18020" s="188">
        <v>2</v>
      </c>
      <c r="S18020" s="188">
        <v>0</v>
      </c>
      <c r="T18020" s="188">
        <v>0</v>
      </c>
      <c r="U18020" s="188">
        <v>1</v>
      </c>
      <c r="V18020" s="188">
        <v>0</v>
      </c>
      <c r="W18020" s="188">
        <v>13</v>
      </c>
      <c r="X18020" s="237" t="str">
        <f t="shared" si="3413"/>
        <v>Wesley Matthews</v>
      </c>
      <c r="Y18020" s="237" t="str">
        <f t="shared" si="3421"/>
        <v>DAL</v>
      </c>
      <c r="Z18020" s="237" t="str">
        <f t="shared" si="3425"/>
        <v>SG</v>
      </c>
      <c r="AA18020" s="237">
        <f t="shared" si="3422"/>
        <v>21</v>
      </c>
      <c r="AB18020" s="237" t="str">
        <f t="shared" si="3423"/>
        <v>SAC</v>
      </c>
      <c r="AC18020" s="244">
        <v>43144</v>
      </c>
      <c r="AD18020" s="237" t="str">
        <f t="shared" si="3414"/>
        <v>H</v>
      </c>
      <c r="AE18020" s="245">
        <f t="shared" si="3424"/>
        <v>28.9</v>
      </c>
      <c r="AF18020" s="269">
        <f t="shared" si="3415"/>
        <v>9.9103350637092996E-2</v>
      </c>
      <c r="AG18020" s="237" t="str">
        <f t="shared" si="3426"/>
        <v>Wesley Matthews</v>
      </c>
      <c r="AH18020" s="269">
        <f t="shared" si="3416"/>
        <v>0.22576271171126</v>
      </c>
      <c r="AI18020" s="188" t="b">
        <f t="shared" si="3417"/>
        <v>0</v>
      </c>
      <c r="AJ18020" s="188">
        <f t="shared" si="3418"/>
        <v>23.25</v>
      </c>
    </row>
    <row r="18021" spans="1:36" x14ac:dyDescent="0.2">
      <c r="A18021" s="188" t="s">
        <v>274</v>
      </c>
      <c r="B18021" s="188" t="s">
        <v>31</v>
      </c>
      <c r="D18021" s="188" t="s">
        <v>35</v>
      </c>
      <c r="E18021" s="246">
        <v>1.3243055555555556</v>
      </c>
      <c r="F18021" s="188">
        <v>4</v>
      </c>
      <c r="G18021" s="188">
        <v>10</v>
      </c>
      <c r="H18021" s="188">
        <v>0.4</v>
      </c>
      <c r="I18021" s="258">
        <v>1</v>
      </c>
      <c r="J18021" s="188">
        <v>4</v>
      </c>
      <c r="K18021" s="261">
        <v>0.25</v>
      </c>
      <c r="L18021" s="188">
        <v>3</v>
      </c>
      <c r="M18021" s="188">
        <v>3</v>
      </c>
      <c r="N18021" s="188">
        <v>1</v>
      </c>
      <c r="O18021" s="188">
        <v>0</v>
      </c>
      <c r="P18021" s="188">
        <v>6</v>
      </c>
      <c r="Q18021" s="188">
        <v>6</v>
      </c>
      <c r="R18021" s="188">
        <v>3</v>
      </c>
      <c r="S18021" s="188">
        <v>0</v>
      </c>
      <c r="T18021" s="188">
        <v>1</v>
      </c>
      <c r="U18021" s="188">
        <v>1</v>
      </c>
      <c r="V18021" s="188">
        <v>3</v>
      </c>
      <c r="W18021" s="188">
        <v>12</v>
      </c>
      <c r="X18021" s="237" t="str">
        <f t="shared" si="3413"/>
        <v>Dirk Nowitzki</v>
      </c>
      <c r="Y18021" s="237" t="str">
        <f t="shared" si="3421"/>
        <v>DAL</v>
      </c>
      <c r="Z18021" s="237" t="str">
        <f t="shared" si="3425"/>
        <v>PF</v>
      </c>
      <c r="AA18021" s="237">
        <f t="shared" si="3422"/>
        <v>25.7</v>
      </c>
      <c r="AB18021" s="237" t="str">
        <f t="shared" si="3423"/>
        <v>SAC</v>
      </c>
      <c r="AC18021" s="244">
        <v>43144</v>
      </c>
      <c r="AD18021" s="237" t="str">
        <f t="shared" si="3414"/>
        <v>H</v>
      </c>
      <c r="AE18021" s="245">
        <f t="shared" si="3424"/>
        <v>31.783333333333335</v>
      </c>
      <c r="AF18021" s="269">
        <f t="shared" si="3415"/>
        <v>0.12128362435110904</v>
      </c>
      <c r="AG18021" s="237" t="str">
        <f t="shared" si="3426"/>
        <v>Dirk Nowitzki</v>
      </c>
      <c r="AH18021" s="269">
        <f t="shared" si="3416"/>
        <v>0.18220985172035081</v>
      </c>
      <c r="AI18021" s="188" t="b">
        <f t="shared" si="3417"/>
        <v>0</v>
      </c>
      <c r="AJ18021" s="188">
        <f t="shared" si="3418"/>
        <v>27.5</v>
      </c>
    </row>
    <row r="18022" spans="1:36" x14ac:dyDescent="0.2">
      <c r="A18022" s="188" t="s">
        <v>252</v>
      </c>
      <c r="B18022" s="188" t="s">
        <v>31</v>
      </c>
      <c r="D18022" s="188" t="s">
        <v>35</v>
      </c>
      <c r="E18022" s="247">
        <v>0.79583333333333339</v>
      </c>
      <c r="F18022" s="188">
        <v>2</v>
      </c>
      <c r="G18022" s="188">
        <v>3</v>
      </c>
      <c r="H18022" s="188">
        <v>0.66700000000000004</v>
      </c>
      <c r="I18022" s="258">
        <v>0</v>
      </c>
      <c r="J18022" s="188">
        <v>0</v>
      </c>
      <c r="K18022" s="261"/>
      <c r="L18022" s="188">
        <v>2</v>
      </c>
      <c r="M18022" s="188">
        <v>3</v>
      </c>
      <c r="N18022" s="188">
        <v>0.66700000000000004</v>
      </c>
      <c r="O18022" s="188">
        <v>0</v>
      </c>
      <c r="P18022" s="188">
        <v>3</v>
      </c>
      <c r="Q18022" s="188">
        <v>3</v>
      </c>
      <c r="R18022" s="188">
        <v>1</v>
      </c>
      <c r="S18022" s="188">
        <v>1</v>
      </c>
      <c r="T18022" s="188">
        <v>0</v>
      </c>
      <c r="U18022" s="188">
        <v>0</v>
      </c>
      <c r="V18022" s="188">
        <v>0</v>
      </c>
      <c r="W18022" s="188">
        <v>6</v>
      </c>
      <c r="X18022" s="237" t="str">
        <f t="shared" si="3413"/>
        <v>Doug McDermott</v>
      </c>
      <c r="Y18022" s="237" t="str">
        <f t="shared" si="3421"/>
        <v>DAL</v>
      </c>
      <c r="Z18022" s="237" t="str">
        <f t="shared" si="3425"/>
        <v>SF</v>
      </c>
      <c r="AA18022" s="237">
        <f t="shared" si="3422"/>
        <v>14.1</v>
      </c>
      <c r="AB18022" s="237" t="str">
        <f t="shared" si="3423"/>
        <v>SAC</v>
      </c>
      <c r="AC18022" s="244">
        <v>43144</v>
      </c>
      <c r="AD18022" s="237" t="str">
        <f t="shared" si="3414"/>
        <v>H</v>
      </c>
      <c r="AE18022" s="245">
        <f t="shared" si="3424"/>
        <v>19.100000000000001</v>
      </c>
      <c r="AF18022" s="269">
        <f t="shared" si="3415"/>
        <v>6.6540821142048151E-2</v>
      </c>
      <c r="AG18022" s="237" t="str">
        <f t="shared" si="3426"/>
        <v>Doug McDermott</v>
      </c>
      <c r="AH18022" s="269">
        <f t="shared" si="3416"/>
        <v>0.10631902104699739</v>
      </c>
      <c r="AI18022" s="188" t="b">
        <f t="shared" si="3417"/>
        <v>0</v>
      </c>
      <c r="AJ18022" s="188">
        <f t="shared" si="3418"/>
        <v>14.75</v>
      </c>
    </row>
    <row r="18023" spans="1:36" x14ac:dyDescent="0.2">
      <c r="A18023" s="188" t="s">
        <v>703</v>
      </c>
      <c r="B18023" s="188" t="s">
        <v>31</v>
      </c>
      <c r="D18023" s="188" t="s">
        <v>35</v>
      </c>
      <c r="E18023" s="247">
        <v>0.79305555555555562</v>
      </c>
      <c r="F18023" s="188">
        <v>3</v>
      </c>
      <c r="G18023" s="188">
        <v>5</v>
      </c>
      <c r="H18023" s="188">
        <v>0.6</v>
      </c>
      <c r="I18023" s="258">
        <v>0</v>
      </c>
      <c r="J18023" s="188">
        <v>1</v>
      </c>
      <c r="K18023" s="261">
        <v>0</v>
      </c>
      <c r="L18023" s="188">
        <v>0</v>
      </c>
      <c r="M18023" s="188">
        <v>0</v>
      </c>
      <c r="O18023" s="188">
        <v>0</v>
      </c>
      <c r="P18023" s="188">
        <v>1</v>
      </c>
      <c r="Q18023" s="188">
        <v>1</v>
      </c>
      <c r="R18023" s="188">
        <v>0</v>
      </c>
      <c r="S18023" s="188">
        <v>0</v>
      </c>
      <c r="T18023" s="188">
        <v>0</v>
      </c>
      <c r="U18023" s="188">
        <v>1</v>
      </c>
      <c r="V18023" s="188">
        <v>1</v>
      </c>
      <c r="W18023" s="188">
        <v>6</v>
      </c>
      <c r="X18023" s="237" t="str">
        <f t="shared" si="3413"/>
        <v>Kyle Collinsworth</v>
      </c>
      <c r="Y18023" s="237" t="str">
        <f t="shared" si="3421"/>
        <v>DAL</v>
      </c>
      <c r="Z18023" s="237" t="str">
        <f t="shared" si="3425"/>
        <v>PG</v>
      </c>
      <c r="AA18023" s="237">
        <f t="shared" si="3422"/>
        <v>6.2</v>
      </c>
      <c r="AB18023" s="237" t="str">
        <f t="shared" si="3423"/>
        <v>SAC</v>
      </c>
      <c r="AC18023" s="244">
        <v>43144</v>
      </c>
      <c r="AD18023" s="237" t="str">
        <f t="shared" si="3414"/>
        <v>H</v>
      </c>
      <c r="AE18023" s="245">
        <f t="shared" si="3424"/>
        <v>19.033333333333335</v>
      </c>
      <c r="AF18023" s="269">
        <f t="shared" si="3415"/>
        <v>2.9259084473808407E-2</v>
      </c>
      <c r="AG18023" s="237" t="str">
        <f t="shared" si="3426"/>
        <v>Kyle Collinsworth</v>
      </c>
      <c r="AH18023" s="269">
        <f t="shared" si="3416"/>
        <v>0.14818252349661779</v>
      </c>
      <c r="AI18023" s="188" t="b">
        <f t="shared" si="3417"/>
        <v>0</v>
      </c>
      <c r="AJ18023" s="188">
        <f t="shared" si="3418"/>
        <v>6.75</v>
      </c>
    </row>
    <row r="18024" spans="1:36" x14ac:dyDescent="0.2">
      <c r="A18024" s="188" t="s">
        <v>468</v>
      </c>
      <c r="B18024" s="188" t="s">
        <v>31</v>
      </c>
      <c r="D18024" s="188" t="s">
        <v>35</v>
      </c>
      <c r="E18024" s="247">
        <v>0.62222222222222223</v>
      </c>
      <c r="F18024" s="188">
        <v>0</v>
      </c>
      <c r="G18024" s="188">
        <v>2</v>
      </c>
      <c r="H18024" s="188">
        <v>0</v>
      </c>
      <c r="I18024" s="258">
        <v>0</v>
      </c>
      <c r="J18024" s="188">
        <v>1</v>
      </c>
      <c r="K18024" s="261">
        <v>0</v>
      </c>
      <c r="L18024" s="188">
        <v>0</v>
      </c>
      <c r="M18024" s="188">
        <v>0</v>
      </c>
      <c r="O18024" s="188">
        <v>0</v>
      </c>
      <c r="P18024" s="188">
        <v>1</v>
      </c>
      <c r="Q18024" s="188">
        <v>1</v>
      </c>
      <c r="R18024" s="188">
        <v>0</v>
      </c>
      <c r="S18024" s="188">
        <v>0</v>
      </c>
      <c r="T18024" s="188">
        <v>1</v>
      </c>
      <c r="U18024" s="188">
        <v>0</v>
      </c>
      <c r="V18024" s="188">
        <v>1</v>
      </c>
      <c r="W18024" s="188">
        <v>0</v>
      </c>
      <c r="X18024" s="237" t="str">
        <f t="shared" si="3413"/>
        <v>Yogi Ferrell</v>
      </c>
      <c r="Y18024" s="237" t="str">
        <f t="shared" si="3421"/>
        <v>DAL</v>
      </c>
      <c r="Z18024" s="237" t="str">
        <f t="shared" si="3425"/>
        <v>PG</v>
      </c>
      <c r="AA18024" s="237">
        <f t="shared" si="3422"/>
        <v>4.2</v>
      </c>
      <c r="AB18024" s="237" t="str">
        <f t="shared" si="3423"/>
        <v>SAC</v>
      </c>
      <c r="AC18024" s="244">
        <v>43144</v>
      </c>
      <c r="AD18024" s="237" t="str">
        <f t="shared" si="3414"/>
        <v>H</v>
      </c>
      <c r="AE18024" s="245">
        <f t="shared" si="3424"/>
        <v>14.933333333333334</v>
      </c>
      <c r="AF18024" s="269">
        <f t="shared" si="3415"/>
        <v>1.9820670127418599E-2</v>
      </c>
      <c r="AG18024" s="237" t="str">
        <f t="shared" si="3426"/>
        <v>Yogi Ferrell</v>
      </c>
      <c r="AH18024" s="269">
        <f t="shared" si="3416"/>
        <v>6.2955521515304133E-2</v>
      </c>
      <c r="AI18024" s="188" t="b">
        <f t="shared" si="3417"/>
        <v>0</v>
      </c>
      <c r="AJ18024" s="188">
        <f t="shared" si="3418"/>
        <v>3.75</v>
      </c>
    </row>
    <row r="18025" spans="1:36" x14ac:dyDescent="0.2">
      <c r="A18025" s="188" t="s">
        <v>256</v>
      </c>
      <c r="B18025" s="188" t="s">
        <v>31</v>
      </c>
      <c r="D18025" s="188" t="s">
        <v>35</v>
      </c>
      <c r="E18025" s="247">
        <v>0.2298611111111111</v>
      </c>
      <c r="F18025" s="188">
        <v>0</v>
      </c>
      <c r="G18025" s="188">
        <v>0</v>
      </c>
      <c r="H18025" s="188"/>
      <c r="I18025" s="258">
        <v>0</v>
      </c>
      <c r="J18025" s="188">
        <v>0</v>
      </c>
      <c r="K18025" s="261"/>
      <c r="L18025" s="188">
        <v>0</v>
      </c>
      <c r="M18025" s="188">
        <v>0</v>
      </c>
      <c r="O18025" s="188">
        <v>0</v>
      </c>
      <c r="P18025" s="188">
        <v>1</v>
      </c>
      <c r="Q18025" s="188">
        <v>1</v>
      </c>
      <c r="R18025" s="188">
        <v>0</v>
      </c>
      <c r="S18025" s="188">
        <v>0</v>
      </c>
      <c r="T18025" s="188">
        <v>2</v>
      </c>
      <c r="U18025" s="188">
        <v>0</v>
      </c>
      <c r="V18025" s="188">
        <v>1</v>
      </c>
      <c r="W18025" s="188">
        <v>0</v>
      </c>
      <c r="X18025" s="237" t="str">
        <f t="shared" si="3413"/>
        <v>Salah Mejri</v>
      </c>
      <c r="Y18025" s="237" t="str">
        <f t="shared" si="3421"/>
        <v>DAL</v>
      </c>
      <c r="Z18025" s="237" t="str">
        <f t="shared" si="3425"/>
        <v>C</v>
      </c>
      <c r="AA18025" s="237">
        <f t="shared" si="3422"/>
        <v>7.2</v>
      </c>
      <c r="AB18025" s="237" t="str">
        <f t="shared" si="3423"/>
        <v>SAC</v>
      </c>
      <c r="AC18025" s="244">
        <v>43144</v>
      </c>
      <c r="AD18025" s="237" t="str">
        <f t="shared" si="3414"/>
        <v>H</v>
      </c>
      <c r="AE18025" s="245">
        <f t="shared" si="3424"/>
        <v>5.5166666666666666</v>
      </c>
      <c r="AF18025" s="269">
        <f t="shared" si="3415"/>
        <v>3.3978291647003313E-2</v>
      </c>
      <c r="AG18025" s="237" t="str">
        <f t="shared" si="3426"/>
        <v>Salah Mejri</v>
      </c>
      <c r="AH18025" s="269">
        <f t="shared" si="3416"/>
        <v>0</v>
      </c>
      <c r="AI18025" s="188" t="b">
        <f t="shared" si="3417"/>
        <v>0</v>
      </c>
      <c r="AJ18025" s="188">
        <f t="shared" si="3418"/>
        <v>6.25</v>
      </c>
    </row>
    <row r="18026" spans="1:36" x14ac:dyDescent="0.2">
      <c r="A18026" s="188" t="s">
        <v>668</v>
      </c>
      <c r="B18026" s="188" t="s">
        <v>31</v>
      </c>
      <c r="D18026" s="188" t="s">
        <v>35</v>
      </c>
      <c r="E18026" s="247">
        <v>9.4444444444444442E-2</v>
      </c>
      <c r="F18026" s="188">
        <v>0</v>
      </c>
      <c r="G18026" s="188">
        <v>0</v>
      </c>
      <c r="H18026" s="188"/>
      <c r="I18026" s="258">
        <v>0</v>
      </c>
      <c r="J18026" s="188">
        <v>0</v>
      </c>
      <c r="K18026" s="261"/>
      <c r="L18026" s="188">
        <v>0</v>
      </c>
      <c r="M18026" s="188">
        <v>0</v>
      </c>
      <c r="O18026" s="188">
        <v>0</v>
      </c>
      <c r="P18026" s="188">
        <v>1</v>
      </c>
      <c r="Q18026" s="188">
        <v>1</v>
      </c>
      <c r="R18026" s="188">
        <v>0</v>
      </c>
      <c r="S18026" s="188">
        <v>0</v>
      </c>
      <c r="T18026" s="188">
        <v>0</v>
      </c>
      <c r="U18026" s="188">
        <v>0</v>
      </c>
      <c r="V18026" s="188">
        <v>2</v>
      </c>
      <c r="W18026" s="188">
        <v>0</v>
      </c>
      <c r="X18026" s="237" t="str">
        <f t="shared" si="3413"/>
        <v>Maxi Kleber</v>
      </c>
      <c r="Y18026" s="237" t="str">
        <f t="shared" si="3421"/>
        <v>DAL</v>
      </c>
      <c r="Z18026" s="237" t="str">
        <f t="shared" si="3425"/>
        <v>PF</v>
      </c>
      <c r="AA18026" s="237">
        <f t="shared" si="3422"/>
        <v>1.2</v>
      </c>
      <c r="AB18026" s="237" t="str">
        <f t="shared" si="3423"/>
        <v>SAC</v>
      </c>
      <c r="AC18026" s="244">
        <v>43144</v>
      </c>
      <c r="AD18026" s="237" t="str">
        <f t="shared" si="3414"/>
        <v>H</v>
      </c>
      <c r="AE18026" s="245">
        <f t="shared" si="3424"/>
        <v>2.2666666666666666</v>
      </c>
      <c r="AF18026" s="269">
        <f t="shared" si="3415"/>
        <v>5.6630486078338852E-3</v>
      </c>
      <c r="AG18026" s="237" t="str">
        <f t="shared" si="3426"/>
        <v>Maxi Kleber</v>
      </c>
      <c r="AH18026" s="269">
        <f t="shared" si="3416"/>
        <v>0</v>
      </c>
      <c r="AI18026" s="188" t="b">
        <f t="shared" si="3417"/>
        <v>0</v>
      </c>
      <c r="AJ18026" s="188">
        <f t="shared" si="3418"/>
        <v>1.25</v>
      </c>
    </row>
    <row r="18027" spans="1:36" x14ac:dyDescent="0.2">
      <c r="A18027" s="188" t="s">
        <v>644</v>
      </c>
      <c r="B18027" s="188" t="s">
        <v>31</v>
      </c>
      <c r="D18027" s="188" t="s">
        <v>35</v>
      </c>
      <c r="E18027" s="247">
        <v>2.0833333333333333E-3</v>
      </c>
      <c r="F18027" s="188">
        <v>0</v>
      </c>
      <c r="G18027" s="188">
        <v>0</v>
      </c>
      <c r="H18027" s="188"/>
      <c r="I18027" s="258">
        <v>0</v>
      </c>
      <c r="J18027" s="188">
        <v>0</v>
      </c>
      <c r="K18027" s="261"/>
      <c r="L18027" s="188">
        <v>0</v>
      </c>
      <c r="M18027" s="188">
        <v>0</v>
      </c>
      <c r="O18027" s="188">
        <v>0</v>
      </c>
      <c r="P18027" s="188">
        <v>0</v>
      </c>
      <c r="Q18027" s="188">
        <v>0</v>
      </c>
      <c r="R18027" s="188">
        <v>0</v>
      </c>
      <c r="S18027" s="188">
        <v>0</v>
      </c>
      <c r="T18027" s="188">
        <v>0</v>
      </c>
      <c r="U18027" s="188">
        <v>0</v>
      </c>
      <c r="V18027" s="188">
        <v>2</v>
      </c>
      <c r="W18027" s="188">
        <v>0</v>
      </c>
      <c r="X18027" s="237" t="str">
        <f t="shared" si="3413"/>
        <v>Jalen Jones</v>
      </c>
      <c r="Y18027" s="237" t="str">
        <f t="shared" si="3421"/>
        <v>DAL</v>
      </c>
      <c r="Z18027" s="237" t="str">
        <f t="shared" si="3425"/>
        <v>SF</v>
      </c>
      <c r="AA18027" s="237">
        <f t="shared" si="3422"/>
        <v>0</v>
      </c>
      <c r="AB18027" s="237" t="str">
        <f t="shared" si="3423"/>
        <v>SAC</v>
      </c>
      <c r="AC18027" s="244">
        <v>43144</v>
      </c>
      <c r="AD18027" s="237" t="str">
        <f t="shared" si="3414"/>
        <v>H</v>
      </c>
      <c r="AE18027" s="245">
        <f t="shared" si="3424"/>
        <v>0.05</v>
      </c>
      <c r="AF18027" s="269">
        <f t="shared" si="3415"/>
        <v>0</v>
      </c>
      <c r="AG18027" s="237" t="str">
        <f t="shared" si="3426"/>
        <v>Jalen Jones</v>
      </c>
      <c r="AH18027" s="269">
        <f t="shared" si="3416"/>
        <v>0</v>
      </c>
      <c r="AI18027" s="188" t="b">
        <f t="shared" si="3417"/>
        <v>0</v>
      </c>
      <c r="AJ18027" s="188">
        <f t="shared" si="3418"/>
        <v>0</v>
      </c>
    </row>
    <row r="18028" spans="1:36" x14ac:dyDescent="0.2">
      <c r="A18028" s="188" t="s">
        <v>224</v>
      </c>
      <c r="B18028" s="188" t="s">
        <v>41</v>
      </c>
      <c r="C18028" s="188" t="s">
        <v>373</v>
      </c>
      <c r="D18028" s="188" t="s">
        <v>68</v>
      </c>
      <c r="E18028" s="247">
        <v>0.99583333333333324</v>
      </c>
      <c r="F18028" s="188">
        <v>12</v>
      </c>
      <c r="G18028" s="188">
        <v>15</v>
      </c>
      <c r="H18028" s="188">
        <v>0.8</v>
      </c>
      <c r="I18028" s="258">
        <v>0</v>
      </c>
      <c r="J18028" s="188">
        <v>0</v>
      </c>
      <c r="K18028" s="261"/>
      <c r="L18028" s="188">
        <v>2</v>
      </c>
      <c r="M18028" s="188">
        <v>4</v>
      </c>
      <c r="N18028" s="188">
        <v>0.5</v>
      </c>
      <c r="O18028" s="188">
        <v>4</v>
      </c>
      <c r="P18028" s="188">
        <v>7</v>
      </c>
      <c r="Q18028" s="188">
        <v>11</v>
      </c>
      <c r="R18028" s="188">
        <v>2</v>
      </c>
      <c r="S18028" s="188">
        <v>0</v>
      </c>
      <c r="T18028" s="188">
        <v>1</v>
      </c>
      <c r="U18028" s="188">
        <v>2</v>
      </c>
      <c r="V18028" s="188">
        <v>1</v>
      </c>
      <c r="W18028" s="188">
        <v>26</v>
      </c>
      <c r="X18028" s="237" t="str">
        <f t="shared" si="3413"/>
        <v>Joffrey Lauvergne</v>
      </c>
      <c r="Y18028" s="237" t="str">
        <f t="shared" si="3421"/>
        <v>SAS</v>
      </c>
      <c r="Z18028" s="237" t="str">
        <f t="shared" si="3425"/>
        <v>PF</v>
      </c>
      <c r="AA18028" s="237">
        <f t="shared" si="3422"/>
        <v>43.2</v>
      </c>
      <c r="AB18028" s="237" t="str">
        <f t="shared" si="3423"/>
        <v>DEN</v>
      </c>
      <c r="AC18028" s="244">
        <v>43144</v>
      </c>
      <c r="AD18028" s="237" t="str">
        <f t="shared" si="3414"/>
        <v>A</v>
      </c>
      <c r="AE18028" s="245">
        <f t="shared" si="3424"/>
        <v>23.9</v>
      </c>
      <c r="AF18028" s="269">
        <f t="shared" si="3415"/>
        <v>0.19963031423290206</v>
      </c>
      <c r="AG18028" s="237" t="str">
        <f t="shared" si="3426"/>
        <v>Joffrey Lauvergne</v>
      </c>
      <c r="AH18028" s="269">
        <f t="shared" si="3416"/>
        <v>0.34351739102569973</v>
      </c>
      <c r="AI18028" s="188" t="b">
        <f t="shared" si="3417"/>
        <v>0</v>
      </c>
      <c r="AJ18028" s="188">
        <f t="shared" si="3418"/>
        <v>47.25</v>
      </c>
    </row>
    <row r="18029" spans="1:36" x14ac:dyDescent="0.2">
      <c r="A18029" s="188" t="s">
        <v>281</v>
      </c>
      <c r="B18029" s="188" t="s">
        <v>41</v>
      </c>
      <c r="C18029" s="188" t="s">
        <v>373</v>
      </c>
      <c r="D18029" s="188" t="s">
        <v>68</v>
      </c>
      <c r="E18029" s="247">
        <v>0.90625</v>
      </c>
      <c r="F18029" s="188">
        <v>7</v>
      </c>
      <c r="G18029" s="188">
        <v>11</v>
      </c>
      <c r="H18029" s="188">
        <v>0.63600000000000001</v>
      </c>
      <c r="I18029" s="258">
        <v>0</v>
      </c>
      <c r="J18029" s="188">
        <v>0</v>
      </c>
      <c r="K18029" s="261"/>
      <c r="L18029" s="188">
        <v>3</v>
      </c>
      <c r="M18029" s="188">
        <v>4</v>
      </c>
      <c r="N18029" s="188">
        <v>0.75</v>
      </c>
      <c r="O18029" s="188">
        <v>0</v>
      </c>
      <c r="P18029" s="188">
        <v>1</v>
      </c>
      <c r="Q18029" s="188">
        <v>1</v>
      </c>
      <c r="R18029" s="188">
        <v>4</v>
      </c>
      <c r="S18029" s="188">
        <v>1</v>
      </c>
      <c r="T18029" s="188">
        <v>0</v>
      </c>
      <c r="U18029" s="188">
        <v>0</v>
      </c>
      <c r="V18029" s="188">
        <v>0</v>
      </c>
      <c r="W18029" s="188">
        <v>17</v>
      </c>
      <c r="X18029" s="237" t="str">
        <f t="shared" si="3413"/>
        <v>Tony Parker</v>
      </c>
      <c r="Y18029" s="237" t="str">
        <f t="shared" si="3421"/>
        <v>SAS</v>
      </c>
      <c r="Z18029" s="237" t="str">
        <f t="shared" si="3425"/>
        <v>PG</v>
      </c>
      <c r="AA18029" s="237">
        <f t="shared" si="3422"/>
        <v>27.2</v>
      </c>
      <c r="AB18029" s="237" t="str">
        <f t="shared" si="3423"/>
        <v>DEN</v>
      </c>
      <c r="AC18029" s="244">
        <v>43144</v>
      </c>
      <c r="AD18029" s="237" t="str">
        <f t="shared" si="3414"/>
        <v>A</v>
      </c>
      <c r="AE18029" s="245">
        <f t="shared" si="3424"/>
        <v>21.75</v>
      </c>
      <c r="AF18029" s="269">
        <f t="shared" si="3415"/>
        <v>0.1256931608133087</v>
      </c>
      <c r="AG18029" s="237" t="str">
        <f t="shared" si="3426"/>
        <v>Tony Parker</v>
      </c>
      <c r="AH18029" s="269">
        <f t="shared" si="3416"/>
        <v>0.25674690007293949</v>
      </c>
      <c r="AI18029" s="188" t="b">
        <f t="shared" si="3417"/>
        <v>0</v>
      </c>
      <c r="AJ18029" s="188">
        <f t="shared" si="3418"/>
        <v>29.25</v>
      </c>
    </row>
    <row r="18030" spans="1:36" x14ac:dyDescent="0.2">
      <c r="A18030" s="188" t="s">
        <v>83</v>
      </c>
      <c r="B18030" s="188" t="s">
        <v>41</v>
      </c>
      <c r="C18030" s="188" t="s">
        <v>373</v>
      </c>
      <c r="D18030" s="188" t="s">
        <v>68</v>
      </c>
      <c r="E18030" s="246">
        <v>1.1402777777777777</v>
      </c>
      <c r="F18030" s="188">
        <v>4</v>
      </c>
      <c r="G18030" s="188">
        <v>9</v>
      </c>
      <c r="H18030" s="188">
        <v>0.44400000000000001</v>
      </c>
      <c r="I18030" s="258">
        <v>3</v>
      </c>
      <c r="J18030" s="188">
        <v>8</v>
      </c>
      <c r="K18030" s="261">
        <v>0.375</v>
      </c>
      <c r="L18030" s="188">
        <v>1</v>
      </c>
      <c r="M18030" s="188">
        <v>2</v>
      </c>
      <c r="N18030" s="188">
        <v>0.5</v>
      </c>
      <c r="O18030" s="188">
        <v>0</v>
      </c>
      <c r="P18030" s="188">
        <v>4</v>
      </c>
      <c r="Q18030" s="188">
        <v>4</v>
      </c>
      <c r="R18030" s="188">
        <v>1</v>
      </c>
      <c r="S18030" s="188">
        <v>0</v>
      </c>
      <c r="T18030" s="188">
        <v>0</v>
      </c>
      <c r="U18030" s="188">
        <v>1</v>
      </c>
      <c r="V18030" s="188">
        <v>0</v>
      </c>
      <c r="W18030" s="188">
        <v>12</v>
      </c>
      <c r="X18030" s="237" t="str">
        <f t="shared" si="3413"/>
        <v>Davis Bertans</v>
      </c>
      <c r="Y18030" s="237" t="str">
        <f t="shared" si="3421"/>
        <v>SAS</v>
      </c>
      <c r="Z18030" s="237" t="str">
        <f t="shared" si="3425"/>
        <v>SF</v>
      </c>
      <c r="AA18030" s="237">
        <f t="shared" si="3422"/>
        <v>17.3</v>
      </c>
      <c r="AB18030" s="237" t="str">
        <f t="shared" si="3423"/>
        <v>DEN</v>
      </c>
      <c r="AC18030" s="244">
        <v>43144</v>
      </c>
      <c r="AD18030" s="237" t="str">
        <f t="shared" si="3414"/>
        <v>A</v>
      </c>
      <c r="AE18030" s="245">
        <f t="shared" si="3424"/>
        <v>27.366666666666667</v>
      </c>
      <c r="AF18030" s="269">
        <f t="shared" si="3415"/>
        <v>7.9944547134935318E-2</v>
      </c>
      <c r="AG18030" s="237" t="str">
        <f t="shared" si="3426"/>
        <v>Davis Bertans</v>
      </c>
      <c r="AH18030" s="269">
        <f t="shared" si="3416"/>
        <v>0.173988597989856</v>
      </c>
      <c r="AI18030" s="188" t="b">
        <f t="shared" si="3417"/>
        <v>0</v>
      </c>
      <c r="AJ18030" s="188">
        <f t="shared" si="3418"/>
        <v>18.5</v>
      </c>
    </row>
    <row r="18031" spans="1:36" x14ac:dyDescent="0.2">
      <c r="A18031" s="188" t="s">
        <v>268</v>
      </c>
      <c r="B18031" s="188" t="s">
        <v>41</v>
      </c>
      <c r="C18031" s="188" t="s">
        <v>373</v>
      </c>
      <c r="D18031" s="188" t="s">
        <v>68</v>
      </c>
      <c r="E18031" s="246">
        <v>1.1368055555555556</v>
      </c>
      <c r="F18031" s="188">
        <v>6</v>
      </c>
      <c r="G18031" s="188">
        <v>10</v>
      </c>
      <c r="H18031" s="188">
        <v>0.6</v>
      </c>
      <c r="I18031" s="258">
        <v>0</v>
      </c>
      <c r="J18031" s="188">
        <v>0</v>
      </c>
      <c r="K18031" s="261"/>
      <c r="L18031" s="188">
        <v>0</v>
      </c>
      <c r="M18031" s="188">
        <v>0</v>
      </c>
      <c r="O18031" s="188">
        <v>3</v>
      </c>
      <c r="P18031" s="188">
        <v>3</v>
      </c>
      <c r="Q18031" s="188">
        <v>6</v>
      </c>
      <c r="R18031" s="188">
        <v>2</v>
      </c>
      <c r="S18031" s="188">
        <v>2</v>
      </c>
      <c r="T18031" s="188">
        <v>3</v>
      </c>
      <c r="U18031" s="188">
        <v>4</v>
      </c>
      <c r="V18031" s="188">
        <v>4</v>
      </c>
      <c r="W18031" s="188">
        <v>12</v>
      </c>
      <c r="X18031" s="237" t="str">
        <f t="shared" si="3413"/>
        <v>Dejounte Murray</v>
      </c>
      <c r="Y18031" s="237" t="str">
        <f t="shared" si="3421"/>
        <v>SAS</v>
      </c>
      <c r="Z18031" s="237" t="str">
        <f t="shared" si="3425"/>
        <v>PG</v>
      </c>
      <c r="AA18031" s="237">
        <f t="shared" si="3422"/>
        <v>33.200000000000003</v>
      </c>
      <c r="AB18031" s="237" t="str">
        <f t="shared" si="3423"/>
        <v>DEN</v>
      </c>
      <c r="AC18031" s="244">
        <v>43144</v>
      </c>
      <c r="AD18031" s="237" t="str">
        <f t="shared" si="3414"/>
        <v>A</v>
      </c>
      <c r="AE18031" s="245">
        <f t="shared" si="3424"/>
        <v>27.283333333333335</v>
      </c>
      <c r="AF18031" s="269">
        <f t="shared" si="3415"/>
        <v>0.15341959334565622</v>
      </c>
      <c r="AG18031" s="237" t="str">
        <f t="shared" si="3426"/>
        <v>Dejounte Murray</v>
      </c>
      <c r="AH18031" s="269">
        <f t="shared" si="3416"/>
        <v>0.22456620626138704</v>
      </c>
      <c r="AI18031" s="188" t="b">
        <f t="shared" si="3417"/>
        <v>0</v>
      </c>
      <c r="AJ18031" s="188">
        <f t="shared" si="3418"/>
        <v>36.5</v>
      </c>
    </row>
    <row r="18032" spans="1:36" x14ac:dyDescent="0.2">
      <c r="A18032" s="188" t="s">
        <v>163</v>
      </c>
      <c r="B18032" s="188" t="s">
        <v>41</v>
      </c>
      <c r="C18032" s="188" t="s">
        <v>373</v>
      </c>
      <c r="D18032" s="188" t="s">
        <v>68</v>
      </c>
      <c r="E18032" s="247">
        <v>0.85763888888888884</v>
      </c>
      <c r="F18032" s="188">
        <v>4</v>
      </c>
      <c r="G18032" s="188">
        <v>10</v>
      </c>
      <c r="H18032" s="188">
        <v>0.4</v>
      </c>
      <c r="I18032" s="258">
        <v>0</v>
      </c>
      <c r="J18032" s="188">
        <v>1</v>
      </c>
      <c r="K18032" s="261">
        <v>0</v>
      </c>
      <c r="L18032" s="188">
        <v>2</v>
      </c>
      <c r="M18032" s="188">
        <v>2</v>
      </c>
      <c r="N18032" s="188">
        <v>1</v>
      </c>
      <c r="O18032" s="188">
        <v>0</v>
      </c>
      <c r="P18032" s="188">
        <v>7</v>
      </c>
      <c r="Q18032" s="188">
        <v>7</v>
      </c>
      <c r="R18032" s="188">
        <v>3</v>
      </c>
      <c r="S18032" s="188">
        <v>0</v>
      </c>
      <c r="T18032" s="188">
        <v>1</v>
      </c>
      <c r="U18032" s="188">
        <v>2</v>
      </c>
      <c r="V18032" s="188">
        <v>2</v>
      </c>
      <c r="W18032" s="188">
        <v>10</v>
      </c>
      <c r="X18032" s="237" t="str">
        <f t="shared" si="3413"/>
        <v>Pau Gasol</v>
      </c>
      <c r="Y18032" s="237" t="str">
        <f t="shared" si="3421"/>
        <v>SAS</v>
      </c>
      <c r="Z18032" s="237" t="str">
        <f t="shared" si="3425"/>
        <v>PF</v>
      </c>
      <c r="AA18032" s="237">
        <f t="shared" si="3422"/>
        <v>23.9</v>
      </c>
      <c r="AB18032" s="237" t="str">
        <f t="shared" si="3423"/>
        <v>DEN</v>
      </c>
      <c r="AC18032" s="244">
        <v>43144</v>
      </c>
      <c r="AD18032" s="237" t="str">
        <f t="shared" si="3414"/>
        <v>A</v>
      </c>
      <c r="AE18032" s="245">
        <f t="shared" si="3424"/>
        <v>20.583333333333332</v>
      </c>
      <c r="AF18032" s="269">
        <f t="shared" si="3415"/>
        <v>0.11044362292051757</v>
      </c>
      <c r="AG18032" s="237" t="str">
        <f t="shared" si="3426"/>
        <v>Pau Gasol</v>
      </c>
      <c r="AH18032" s="269">
        <f t="shared" si="3416"/>
        <v>0.27385076054890639</v>
      </c>
      <c r="AI18032" s="188" t="b">
        <f t="shared" si="3417"/>
        <v>0</v>
      </c>
      <c r="AJ18032" s="188">
        <f t="shared" si="3418"/>
        <v>26.25</v>
      </c>
    </row>
    <row r="18033" spans="1:36" x14ac:dyDescent="0.2">
      <c r="A18033" s="188" t="s">
        <v>497</v>
      </c>
      <c r="B18033" s="188" t="s">
        <v>41</v>
      </c>
      <c r="C18033" s="188" t="s">
        <v>373</v>
      </c>
      <c r="D18033" s="188" t="s">
        <v>68</v>
      </c>
      <c r="E18033" s="246">
        <v>1.0819444444444444</v>
      </c>
      <c r="F18033" s="188">
        <v>3</v>
      </c>
      <c r="G18033" s="188">
        <v>8</v>
      </c>
      <c r="H18033" s="188">
        <v>0.375</v>
      </c>
      <c r="I18033" s="258">
        <v>2</v>
      </c>
      <c r="J18033" s="188">
        <v>6</v>
      </c>
      <c r="K18033" s="261">
        <v>0.33300000000000002</v>
      </c>
      <c r="L18033" s="188">
        <v>0</v>
      </c>
      <c r="M18033" s="188">
        <v>0</v>
      </c>
      <c r="O18033" s="188">
        <v>0</v>
      </c>
      <c r="P18033" s="188">
        <v>1</v>
      </c>
      <c r="Q18033" s="188">
        <v>1</v>
      </c>
      <c r="R18033" s="188">
        <v>3</v>
      </c>
      <c r="S18033" s="188">
        <v>1</v>
      </c>
      <c r="T18033" s="188">
        <v>0</v>
      </c>
      <c r="U18033" s="188">
        <v>2</v>
      </c>
      <c r="V18033" s="188">
        <v>4</v>
      </c>
      <c r="W18033" s="188">
        <v>8</v>
      </c>
      <c r="X18033" s="237" t="str">
        <f t="shared" si="3413"/>
        <v>Patty Mills</v>
      </c>
      <c r="Y18033" s="237" t="str">
        <f t="shared" si="3421"/>
        <v>SAS</v>
      </c>
      <c r="Z18033" s="237" t="str">
        <f t="shared" si="3425"/>
        <v>PG</v>
      </c>
      <c r="AA18033" s="237">
        <f t="shared" si="3422"/>
        <v>14.7</v>
      </c>
      <c r="AB18033" s="237" t="str">
        <f t="shared" si="3423"/>
        <v>DEN</v>
      </c>
      <c r="AC18033" s="244">
        <v>43144</v>
      </c>
      <c r="AD18033" s="237" t="str">
        <f t="shared" si="3414"/>
        <v>A</v>
      </c>
      <c r="AE18033" s="245">
        <f t="shared" si="3424"/>
        <v>25.966666666666665</v>
      </c>
      <c r="AF18033" s="269">
        <f t="shared" si="3415"/>
        <v>6.7929759704251386E-2</v>
      </c>
      <c r="AG18033" s="237" t="str">
        <f t="shared" si="3426"/>
        <v>Patty Mills</v>
      </c>
      <c r="AH18033" s="269">
        <f t="shared" si="3416"/>
        <v>0.16853790557944737</v>
      </c>
      <c r="AI18033" s="188" t="b">
        <f t="shared" si="3417"/>
        <v>0</v>
      </c>
      <c r="AJ18033" s="188">
        <f t="shared" si="3418"/>
        <v>17.25</v>
      </c>
    </row>
    <row r="18034" spans="1:36" x14ac:dyDescent="0.2">
      <c r="A18034" s="188" t="s">
        <v>167</v>
      </c>
      <c r="B18034" s="188" t="s">
        <v>41</v>
      </c>
      <c r="C18034" s="188" t="s">
        <v>373</v>
      </c>
      <c r="D18034" s="188" t="s">
        <v>68</v>
      </c>
      <c r="E18034" s="247">
        <v>0.57847222222222217</v>
      </c>
      <c r="F18034" s="188">
        <v>2</v>
      </c>
      <c r="G18034" s="188">
        <v>3</v>
      </c>
      <c r="H18034" s="188">
        <v>0.66700000000000004</v>
      </c>
      <c r="I18034" s="258">
        <v>0</v>
      </c>
      <c r="J18034" s="188">
        <v>1</v>
      </c>
      <c r="K18034" s="261">
        <v>0</v>
      </c>
      <c r="L18034" s="188">
        <v>4</v>
      </c>
      <c r="M18034" s="188">
        <v>4</v>
      </c>
      <c r="N18034" s="188">
        <v>1</v>
      </c>
      <c r="O18034" s="188">
        <v>1</v>
      </c>
      <c r="P18034" s="188">
        <v>0</v>
      </c>
      <c r="Q18034" s="188">
        <v>1</v>
      </c>
      <c r="R18034" s="188">
        <v>2</v>
      </c>
      <c r="S18034" s="188">
        <v>0</v>
      </c>
      <c r="T18034" s="188">
        <v>0</v>
      </c>
      <c r="U18034" s="188">
        <v>4</v>
      </c>
      <c r="V18034" s="188">
        <v>3</v>
      </c>
      <c r="W18034" s="188">
        <v>8</v>
      </c>
      <c r="X18034" s="237" t="str">
        <f t="shared" si="3413"/>
        <v>Manu Ginobili</v>
      </c>
      <c r="Y18034" s="237" t="str">
        <f t="shared" si="3421"/>
        <v>SAS</v>
      </c>
      <c r="Z18034" s="237" t="str">
        <f t="shared" si="3425"/>
        <v>SG</v>
      </c>
      <c r="AA18034" s="237">
        <f t="shared" si="3422"/>
        <v>8.1999999999999993</v>
      </c>
      <c r="AB18034" s="237" t="str">
        <f t="shared" si="3423"/>
        <v>DEN</v>
      </c>
      <c r="AC18034" s="244">
        <v>43144</v>
      </c>
      <c r="AD18034" s="237" t="str">
        <f t="shared" si="3414"/>
        <v>A</v>
      </c>
      <c r="AE18034" s="245">
        <f t="shared" si="3424"/>
        <v>13.883333333333333</v>
      </c>
      <c r="AF18034" s="269">
        <f t="shared" si="3415"/>
        <v>3.789279112754159E-2</v>
      </c>
      <c r="AG18034" s="237" t="str">
        <f t="shared" si="3426"/>
        <v>Manu Ginobili</v>
      </c>
      <c r="AH18034" s="269">
        <f t="shared" si="3416"/>
        <v>0.27613671289084563</v>
      </c>
      <c r="AI18034" s="188" t="b">
        <f t="shared" si="3417"/>
        <v>0</v>
      </c>
      <c r="AJ18034" s="188">
        <f t="shared" si="3418"/>
        <v>11.75</v>
      </c>
    </row>
    <row r="18035" spans="1:36" x14ac:dyDescent="0.2">
      <c r="A18035" s="188" t="s">
        <v>469</v>
      </c>
      <c r="B18035" s="188" t="s">
        <v>41</v>
      </c>
      <c r="C18035" s="188" t="s">
        <v>373</v>
      </c>
      <c r="D18035" s="188" t="s">
        <v>68</v>
      </c>
      <c r="E18035" s="246">
        <v>1.3527777777777779</v>
      </c>
      <c r="F18035" s="188">
        <v>2</v>
      </c>
      <c r="G18035" s="188">
        <v>3</v>
      </c>
      <c r="H18035" s="188">
        <v>0.66700000000000004</v>
      </c>
      <c r="I18035" s="258">
        <v>1</v>
      </c>
      <c r="J18035" s="188">
        <v>2</v>
      </c>
      <c r="K18035" s="261">
        <v>0.5</v>
      </c>
      <c r="L18035" s="188">
        <v>2</v>
      </c>
      <c r="M18035" s="188">
        <v>2</v>
      </c>
      <c r="N18035" s="188">
        <v>1</v>
      </c>
      <c r="O18035" s="188">
        <v>2</v>
      </c>
      <c r="P18035" s="188">
        <v>4</v>
      </c>
      <c r="Q18035" s="188">
        <v>6</v>
      </c>
      <c r="R18035" s="188">
        <v>2</v>
      </c>
      <c r="S18035" s="188">
        <v>2</v>
      </c>
      <c r="T18035" s="188">
        <v>0</v>
      </c>
      <c r="U18035" s="188">
        <v>0</v>
      </c>
      <c r="V18035" s="188">
        <v>3</v>
      </c>
      <c r="W18035" s="188">
        <v>7</v>
      </c>
      <c r="X18035" s="237" t="str">
        <f t="shared" si="3413"/>
        <v>Danny Green</v>
      </c>
      <c r="Y18035" s="237" t="str">
        <f t="shared" si="3421"/>
        <v>SAS</v>
      </c>
      <c r="Z18035" s="237" t="str">
        <f t="shared" si="3425"/>
        <v>SG</v>
      </c>
      <c r="AA18035" s="237">
        <f t="shared" si="3422"/>
        <v>23.2</v>
      </c>
      <c r="AB18035" s="237" t="str">
        <f t="shared" si="3423"/>
        <v>DEN</v>
      </c>
      <c r="AC18035" s="244">
        <v>43144</v>
      </c>
      <c r="AD18035" s="237" t="str">
        <f t="shared" si="3414"/>
        <v>A</v>
      </c>
      <c r="AE18035" s="245">
        <f t="shared" si="3424"/>
        <v>32.466666666666669</v>
      </c>
      <c r="AF18035" s="269">
        <f t="shared" si="3415"/>
        <v>0.10720887245841036</v>
      </c>
      <c r="AG18035" s="237" t="str">
        <f t="shared" si="3426"/>
        <v>Danny Green</v>
      </c>
      <c r="AH18035" s="269">
        <f t="shared" si="3416"/>
        <v>5.2300738231210599E-2</v>
      </c>
      <c r="AI18035" s="188" t="b">
        <f t="shared" si="3417"/>
        <v>0</v>
      </c>
      <c r="AJ18035" s="188">
        <f t="shared" si="3418"/>
        <v>25.5</v>
      </c>
    </row>
    <row r="18036" spans="1:36" x14ac:dyDescent="0.2">
      <c r="A18036" s="188" t="s">
        <v>156</v>
      </c>
      <c r="B18036" s="188" t="s">
        <v>41</v>
      </c>
      <c r="C18036" s="188" t="s">
        <v>373</v>
      </c>
      <c r="D18036" s="188" t="s">
        <v>68</v>
      </c>
      <c r="E18036" s="247">
        <v>0.81388888888888899</v>
      </c>
      <c r="F18036" s="188">
        <v>2</v>
      </c>
      <c r="G18036" s="188">
        <v>8</v>
      </c>
      <c r="H18036" s="188">
        <v>0.25</v>
      </c>
      <c r="I18036" s="258">
        <v>0</v>
      </c>
      <c r="J18036" s="188">
        <v>4</v>
      </c>
      <c r="K18036" s="261">
        <v>0</v>
      </c>
      <c r="L18036" s="188">
        <v>1</v>
      </c>
      <c r="M18036" s="188">
        <v>2</v>
      </c>
      <c r="N18036" s="188">
        <v>0.5</v>
      </c>
      <c r="O18036" s="188">
        <v>0</v>
      </c>
      <c r="P18036" s="188">
        <v>3</v>
      </c>
      <c r="Q18036" s="188">
        <v>3</v>
      </c>
      <c r="R18036" s="188">
        <v>3</v>
      </c>
      <c r="S18036" s="188">
        <v>0</v>
      </c>
      <c r="T18036" s="188">
        <v>0</v>
      </c>
      <c r="U18036" s="188">
        <v>1</v>
      </c>
      <c r="V18036" s="188">
        <v>1</v>
      </c>
      <c r="W18036" s="188">
        <v>5</v>
      </c>
      <c r="X18036" s="237" t="str">
        <f t="shared" si="3413"/>
        <v>Bryn Forbes</v>
      </c>
      <c r="Y18036" s="237" t="str">
        <f t="shared" si="3421"/>
        <v>SAS</v>
      </c>
      <c r="Z18036" s="237" t="str">
        <f t="shared" si="3425"/>
        <v>SG</v>
      </c>
      <c r="AA18036" s="237">
        <f t="shared" si="3422"/>
        <v>12.1</v>
      </c>
      <c r="AB18036" s="237" t="str">
        <f t="shared" si="3423"/>
        <v>DEN</v>
      </c>
      <c r="AC18036" s="244">
        <v>43144</v>
      </c>
      <c r="AD18036" s="237" t="str">
        <f t="shared" si="3414"/>
        <v>A</v>
      </c>
      <c r="AE18036" s="245">
        <f t="shared" si="3424"/>
        <v>19.533333333333335</v>
      </c>
      <c r="AF18036" s="269">
        <f t="shared" si="3415"/>
        <v>5.5914972273567475E-2</v>
      </c>
      <c r="AG18036" s="237" t="str">
        <f t="shared" si="3426"/>
        <v>Bryn Forbes</v>
      </c>
      <c r="AH18036" s="269">
        <f t="shared" si="3416"/>
        <v>0.22135757014510718</v>
      </c>
      <c r="AI18036" s="188" t="b">
        <f t="shared" si="3417"/>
        <v>0</v>
      </c>
      <c r="AJ18036" s="188">
        <f t="shared" si="3418"/>
        <v>14.25</v>
      </c>
    </row>
    <row r="18037" spans="1:36" x14ac:dyDescent="0.2">
      <c r="A18037" s="188" t="s">
        <v>48</v>
      </c>
      <c r="B18037" s="188" t="s">
        <v>41</v>
      </c>
      <c r="C18037" s="188" t="s">
        <v>373</v>
      </c>
      <c r="D18037" s="188" t="s">
        <v>68</v>
      </c>
      <c r="E18037" s="247">
        <v>0.89444444444444438</v>
      </c>
      <c r="F18037" s="188">
        <v>1</v>
      </c>
      <c r="G18037" s="188">
        <v>3</v>
      </c>
      <c r="H18037" s="188">
        <v>0.33300000000000002</v>
      </c>
      <c r="I18037" s="258">
        <v>0</v>
      </c>
      <c r="J18037" s="188">
        <v>0</v>
      </c>
      <c r="K18037" s="261"/>
      <c r="L18037" s="188">
        <v>0</v>
      </c>
      <c r="M18037" s="188">
        <v>2</v>
      </c>
      <c r="N18037" s="188">
        <v>0</v>
      </c>
      <c r="O18037" s="188">
        <v>0</v>
      </c>
      <c r="P18037" s="188">
        <v>2</v>
      </c>
      <c r="Q18037" s="188">
        <v>2</v>
      </c>
      <c r="R18037" s="188">
        <v>2</v>
      </c>
      <c r="S18037" s="188">
        <v>0</v>
      </c>
      <c r="T18037" s="188">
        <v>2</v>
      </c>
      <c r="U18037" s="188">
        <v>2</v>
      </c>
      <c r="V18037" s="188">
        <v>2</v>
      </c>
      <c r="W18037" s="188">
        <v>2</v>
      </c>
      <c r="X18037" s="237" t="str">
        <f t="shared" si="3413"/>
        <v>Kyle Anderson</v>
      </c>
      <c r="Y18037" s="237" t="str">
        <f t="shared" si="3421"/>
        <v>SAS</v>
      </c>
      <c r="Z18037" s="237" t="str">
        <f t="shared" si="3425"/>
        <v>SG</v>
      </c>
      <c r="AA18037" s="237">
        <f t="shared" si="3422"/>
        <v>11.4</v>
      </c>
      <c r="AB18037" s="237" t="str">
        <f t="shared" si="3423"/>
        <v>DEN</v>
      </c>
      <c r="AC18037" s="244">
        <v>43144</v>
      </c>
      <c r="AD18037" s="237" t="str">
        <f t="shared" si="3414"/>
        <v>A</v>
      </c>
      <c r="AE18037" s="245">
        <f t="shared" si="3424"/>
        <v>21.466666666666665</v>
      </c>
      <c r="AF18037" s="269">
        <f t="shared" si="3415"/>
        <v>5.2680221811460266E-2</v>
      </c>
      <c r="AG18037" s="237" t="str">
        <f t="shared" si="3426"/>
        <v>Kyle Anderson</v>
      </c>
      <c r="AH18037" s="269">
        <f t="shared" si="3416"/>
        <v>0.11987441727713824</v>
      </c>
      <c r="AI18037" s="188" t="b">
        <f t="shared" si="3417"/>
        <v>0</v>
      </c>
      <c r="AJ18037" s="188">
        <f t="shared" si="3418"/>
        <v>12.5</v>
      </c>
    </row>
    <row r="18038" spans="1:36" x14ac:dyDescent="0.2">
      <c r="A18038" s="188" t="s">
        <v>576</v>
      </c>
      <c r="B18038" s="188" t="s">
        <v>41</v>
      </c>
      <c r="C18038" s="188" t="s">
        <v>373</v>
      </c>
      <c r="D18038" s="188" t="s">
        <v>68</v>
      </c>
      <c r="E18038" s="247">
        <v>9.8611111111111108E-2</v>
      </c>
      <c r="F18038" s="188">
        <v>1</v>
      </c>
      <c r="G18038" s="188">
        <v>1</v>
      </c>
      <c r="H18038" s="188">
        <v>1</v>
      </c>
      <c r="I18038" s="258">
        <v>0</v>
      </c>
      <c r="J18038" s="188">
        <v>0</v>
      </c>
      <c r="K18038" s="261"/>
      <c r="L18038" s="188">
        <v>0</v>
      </c>
      <c r="M18038" s="188">
        <v>0</v>
      </c>
      <c r="O18038" s="188">
        <v>0</v>
      </c>
      <c r="P18038" s="188">
        <v>0</v>
      </c>
      <c r="Q18038" s="188">
        <v>0</v>
      </c>
      <c r="R18038" s="188">
        <v>0</v>
      </c>
      <c r="S18038" s="188">
        <v>0</v>
      </c>
      <c r="T18038" s="188">
        <v>0</v>
      </c>
      <c r="U18038" s="188">
        <v>0</v>
      </c>
      <c r="V18038" s="188">
        <v>1</v>
      </c>
      <c r="W18038" s="188">
        <v>2</v>
      </c>
      <c r="X18038" s="237" t="str">
        <f t="shared" si="3413"/>
        <v>Derrick White</v>
      </c>
      <c r="Y18038" s="237" t="str">
        <f t="shared" si="3421"/>
        <v>SAS</v>
      </c>
      <c r="Z18038" s="237" t="str">
        <f t="shared" si="3425"/>
        <v>PG</v>
      </c>
      <c r="AA18038" s="237">
        <f t="shared" si="3422"/>
        <v>2</v>
      </c>
      <c r="AB18038" s="237" t="str">
        <f t="shared" si="3423"/>
        <v>DEN</v>
      </c>
      <c r="AC18038" s="244">
        <v>43144</v>
      </c>
      <c r="AD18038" s="237" t="str">
        <f t="shared" si="3414"/>
        <v>A</v>
      </c>
      <c r="AE18038" s="245">
        <f t="shared" si="3424"/>
        <v>2.3666666666666667</v>
      </c>
      <c r="AF18038" s="269">
        <f t="shared" si="3415"/>
        <v>9.242144177449169E-3</v>
      </c>
      <c r="AG18038" s="237" t="str">
        <f t="shared" si="3426"/>
        <v>Derrick White</v>
      </c>
      <c r="AH18038" s="269">
        <f t="shared" si="3416"/>
        <v>0.18491694147378801</v>
      </c>
      <c r="AI18038" s="188" t="b">
        <f t="shared" si="3417"/>
        <v>0</v>
      </c>
      <c r="AJ18038" s="188">
        <f t="shared" si="3418"/>
        <v>2</v>
      </c>
    </row>
    <row r="18039" spans="1:36" x14ac:dyDescent="0.2">
      <c r="A18039" s="188" t="s">
        <v>190</v>
      </c>
      <c r="B18039" s="188" t="s">
        <v>41</v>
      </c>
      <c r="C18039" s="188" t="s">
        <v>373</v>
      </c>
      <c r="D18039" s="188" t="s">
        <v>68</v>
      </c>
      <c r="E18039" s="247">
        <v>0.12013888888888889</v>
      </c>
      <c r="F18039" s="188">
        <v>0</v>
      </c>
      <c r="G18039" s="188">
        <v>1</v>
      </c>
      <c r="H18039" s="188">
        <v>0</v>
      </c>
      <c r="I18039" s="258">
        <v>0</v>
      </c>
      <c r="J18039" s="188">
        <v>0</v>
      </c>
      <c r="K18039" s="261"/>
      <c r="L18039" s="188">
        <v>0</v>
      </c>
      <c r="M18039" s="188">
        <v>0</v>
      </c>
      <c r="O18039" s="188">
        <v>0</v>
      </c>
      <c r="P18039" s="188">
        <v>0</v>
      </c>
      <c r="Q18039" s="188">
        <v>0</v>
      </c>
      <c r="R18039" s="188">
        <v>0</v>
      </c>
      <c r="S18039" s="188">
        <v>0</v>
      </c>
      <c r="T18039" s="188">
        <v>0</v>
      </c>
      <c r="U18039" s="188">
        <v>0</v>
      </c>
      <c r="V18039" s="188">
        <v>1</v>
      </c>
      <c r="W18039" s="188">
        <v>0</v>
      </c>
      <c r="X18039" s="237" t="str">
        <f t="shared" si="3413"/>
        <v>Darrun Hilliard</v>
      </c>
      <c r="Y18039" s="237" t="str">
        <f t="shared" si="3421"/>
        <v>SAS</v>
      </c>
      <c r="Z18039" s="237" t="str">
        <f t="shared" si="3425"/>
        <v>SG</v>
      </c>
      <c r="AA18039" s="237">
        <f t="shared" si="3422"/>
        <v>0</v>
      </c>
      <c r="AB18039" s="237" t="str">
        <f t="shared" si="3423"/>
        <v>DEN</v>
      </c>
      <c r="AC18039" s="244">
        <v>43144</v>
      </c>
      <c r="AD18039" s="237" t="str">
        <f t="shared" si="3414"/>
        <v>A</v>
      </c>
      <c r="AE18039" s="245">
        <f t="shared" si="3424"/>
        <v>2.8833333333333333</v>
      </c>
      <c r="AF18039" s="269">
        <f t="shared" si="3415"/>
        <v>0</v>
      </c>
      <c r="AG18039" s="237" t="str">
        <f t="shared" si="3426"/>
        <v>Darrun Hilliard</v>
      </c>
      <c r="AH18039" s="269">
        <f t="shared" si="3416"/>
        <v>0.15178153577617282</v>
      </c>
      <c r="AI18039" s="188" t="b">
        <f t="shared" si="3417"/>
        <v>0</v>
      </c>
      <c r="AJ18039" s="188">
        <f t="shared" si="3418"/>
        <v>0</v>
      </c>
    </row>
    <row r="18040" spans="1:36" x14ac:dyDescent="0.2">
      <c r="A18040" s="188" t="s">
        <v>577</v>
      </c>
      <c r="B18040" s="188" t="s">
        <v>41</v>
      </c>
      <c r="C18040" s="188" t="s">
        <v>373</v>
      </c>
      <c r="D18040" s="188" t="s">
        <v>68</v>
      </c>
      <c r="E18040" s="247">
        <v>2.2916666666666669E-2</v>
      </c>
      <c r="F18040" s="188">
        <v>0</v>
      </c>
      <c r="G18040" s="188">
        <v>0</v>
      </c>
      <c r="H18040" s="188"/>
      <c r="I18040" s="258">
        <v>0</v>
      </c>
      <c r="J18040" s="188">
        <v>0</v>
      </c>
      <c r="K18040" s="261"/>
      <c r="L18040" s="188">
        <v>0</v>
      </c>
      <c r="M18040" s="188">
        <v>0</v>
      </c>
      <c r="O18040" s="188">
        <v>0</v>
      </c>
      <c r="P18040" s="188">
        <v>0</v>
      </c>
      <c r="Q18040" s="188">
        <v>0</v>
      </c>
      <c r="R18040" s="188">
        <v>0</v>
      </c>
      <c r="S18040" s="188">
        <v>0</v>
      </c>
      <c r="T18040" s="188">
        <v>0</v>
      </c>
      <c r="U18040" s="188">
        <v>0</v>
      </c>
      <c r="V18040" s="188">
        <v>0</v>
      </c>
      <c r="W18040" s="188">
        <v>0</v>
      </c>
      <c r="X18040" s="237" t="str">
        <f t="shared" si="3413"/>
        <v>Brandon Paul</v>
      </c>
      <c r="Y18040" s="237" t="str">
        <f t="shared" si="3421"/>
        <v>SAS</v>
      </c>
      <c r="Z18040" s="237" t="str">
        <f t="shared" si="3425"/>
        <v>SG</v>
      </c>
      <c r="AA18040" s="237">
        <f t="shared" si="3422"/>
        <v>0</v>
      </c>
      <c r="AB18040" s="237" t="str">
        <f t="shared" si="3423"/>
        <v>DEN</v>
      </c>
      <c r="AC18040" s="244">
        <v>43144</v>
      </c>
      <c r="AD18040" s="237" t="str">
        <f t="shared" si="3414"/>
        <v>A</v>
      </c>
      <c r="AE18040" s="245">
        <f t="shared" si="3424"/>
        <v>0.55000000000000004</v>
      </c>
      <c r="AF18040" s="269">
        <f t="shared" si="3415"/>
        <v>0</v>
      </c>
      <c r="AG18040" s="237" t="str">
        <f t="shared" si="3426"/>
        <v>Brandon Paul</v>
      </c>
      <c r="AH18040" s="269">
        <f t="shared" si="3416"/>
        <v>0</v>
      </c>
      <c r="AI18040" s="188" t="b">
        <f t="shared" si="3417"/>
        <v>0</v>
      </c>
      <c r="AJ18040" s="188">
        <f t="shared" si="3418"/>
        <v>0</v>
      </c>
    </row>
    <row r="18041" spans="1:36" x14ac:dyDescent="0.2">
      <c r="A18041" s="188" t="s">
        <v>212</v>
      </c>
      <c r="B18041" s="188" t="s">
        <v>68</v>
      </c>
      <c r="D18041" s="188" t="s">
        <v>41</v>
      </c>
      <c r="E18041" s="246">
        <v>1.3729166666666668</v>
      </c>
      <c r="F18041" s="188">
        <v>8</v>
      </c>
      <c r="G18041" s="188">
        <v>15</v>
      </c>
      <c r="H18041" s="188">
        <v>0.53300000000000003</v>
      </c>
      <c r="I18041" s="258">
        <v>2</v>
      </c>
      <c r="J18041" s="188">
        <v>5</v>
      </c>
      <c r="K18041" s="261">
        <v>0.4</v>
      </c>
      <c r="L18041" s="188">
        <v>5</v>
      </c>
      <c r="M18041" s="188">
        <v>6</v>
      </c>
      <c r="N18041" s="188">
        <v>0.83299999999999996</v>
      </c>
      <c r="O18041" s="188">
        <v>5</v>
      </c>
      <c r="P18041" s="188">
        <v>8</v>
      </c>
      <c r="Q18041" s="188">
        <v>13</v>
      </c>
      <c r="R18041" s="188">
        <v>11</v>
      </c>
      <c r="S18041" s="188">
        <v>0</v>
      </c>
      <c r="T18041" s="188">
        <v>1</v>
      </c>
      <c r="U18041" s="188">
        <v>1</v>
      </c>
      <c r="V18041" s="188">
        <v>0</v>
      </c>
      <c r="W18041" s="188">
        <v>23</v>
      </c>
      <c r="X18041" s="237" t="str">
        <f t="shared" si="3413"/>
        <v>Nikola Jokic</v>
      </c>
      <c r="Y18041" s="237" t="str">
        <f t="shared" si="3421"/>
        <v>DEN</v>
      </c>
      <c r="Z18041" s="237" t="str">
        <f t="shared" si="3425"/>
        <v>C</v>
      </c>
      <c r="AA18041" s="237">
        <f t="shared" si="3422"/>
        <v>57.1</v>
      </c>
      <c r="AB18041" s="237" t="str">
        <f t="shared" si="3423"/>
        <v>SAS</v>
      </c>
      <c r="AC18041" s="244">
        <v>43144</v>
      </c>
      <c r="AD18041" s="237" t="str">
        <f t="shared" si="3414"/>
        <v>H</v>
      </c>
      <c r="AE18041" s="245">
        <f t="shared" si="3424"/>
        <v>32.950000000000003</v>
      </c>
      <c r="AF18041" s="269">
        <f t="shared" si="3415"/>
        <v>0.24772234273318874</v>
      </c>
      <c r="AG18041" s="237" t="str">
        <f t="shared" si="3426"/>
        <v>Nikola Jokic</v>
      </c>
      <c r="AH18041" s="269">
        <f t="shared" si="3416"/>
        <v>0.24261856235919646</v>
      </c>
      <c r="AI18041" s="188" t="b">
        <f t="shared" si="3417"/>
        <v>1</v>
      </c>
      <c r="AJ18041" s="188">
        <f t="shared" si="3418"/>
        <v>82.5</v>
      </c>
    </row>
    <row r="18042" spans="1:36" x14ac:dyDescent="0.2">
      <c r="A18042" s="188" t="s">
        <v>67</v>
      </c>
      <c r="B18042" s="188" t="s">
        <v>68</v>
      </c>
      <c r="D18042" s="188" t="s">
        <v>41</v>
      </c>
      <c r="E18042" s="246">
        <v>1.7888888888888888</v>
      </c>
      <c r="F18042" s="188">
        <v>9</v>
      </c>
      <c r="G18042" s="188">
        <v>19</v>
      </c>
      <c r="H18042" s="188">
        <v>0.47399999999999998</v>
      </c>
      <c r="I18042" s="258">
        <v>2</v>
      </c>
      <c r="J18042" s="188">
        <v>7</v>
      </c>
      <c r="K18042" s="261">
        <v>0.28599999999999998</v>
      </c>
      <c r="L18042" s="188">
        <v>0</v>
      </c>
      <c r="M18042" s="188">
        <v>0</v>
      </c>
      <c r="O18042" s="188">
        <v>2</v>
      </c>
      <c r="P18042" s="188">
        <v>3</v>
      </c>
      <c r="Q18042" s="188">
        <v>5</v>
      </c>
      <c r="R18042" s="188">
        <v>6</v>
      </c>
      <c r="S18042" s="188">
        <v>2</v>
      </c>
      <c r="T18042" s="188">
        <v>0</v>
      </c>
      <c r="U18042" s="188">
        <v>2</v>
      </c>
      <c r="V18042" s="188">
        <v>2</v>
      </c>
      <c r="W18042" s="188">
        <v>20</v>
      </c>
      <c r="X18042" s="237" t="str">
        <f t="shared" si="3413"/>
        <v>Will Barton</v>
      </c>
      <c r="Y18042" s="237" t="str">
        <f t="shared" si="3421"/>
        <v>DEN</v>
      </c>
      <c r="Z18042" s="237" t="str">
        <f t="shared" si="3425"/>
        <v>SG</v>
      </c>
      <c r="AA18042" s="237">
        <f t="shared" si="3422"/>
        <v>39</v>
      </c>
      <c r="AB18042" s="237" t="str">
        <f t="shared" si="3423"/>
        <v>SAS</v>
      </c>
      <c r="AC18042" s="244">
        <v>43144</v>
      </c>
      <c r="AD18042" s="237" t="str">
        <f t="shared" si="3414"/>
        <v>H</v>
      </c>
      <c r="AE18042" s="245">
        <f t="shared" si="3424"/>
        <v>42.93333333333333</v>
      </c>
      <c r="AF18042" s="269">
        <f t="shared" si="3415"/>
        <v>0.16919739696312366</v>
      </c>
      <c r="AG18042" s="237" t="str">
        <f t="shared" si="3426"/>
        <v>Will Barton</v>
      </c>
      <c r="AH18042" s="269">
        <f t="shared" si="3416"/>
        <v>0.20977717002828103</v>
      </c>
      <c r="AI18042" s="188" t="b">
        <f t="shared" si="3417"/>
        <v>0</v>
      </c>
      <c r="AJ18042" s="188">
        <f t="shared" si="3418"/>
        <v>44.25</v>
      </c>
    </row>
    <row r="18043" spans="1:36" x14ac:dyDescent="0.2">
      <c r="A18043" s="188" t="s">
        <v>269</v>
      </c>
      <c r="B18043" s="188" t="s">
        <v>68</v>
      </c>
      <c r="D18043" s="188" t="s">
        <v>41</v>
      </c>
      <c r="E18043" s="246">
        <v>1.575</v>
      </c>
      <c r="F18043" s="188">
        <v>6</v>
      </c>
      <c r="G18043" s="188">
        <v>9</v>
      </c>
      <c r="H18043" s="188">
        <v>0.66700000000000004</v>
      </c>
      <c r="I18043" s="258">
        <v>3</v>
      </c>
      <c r="J18043" s="188">
        <v>6</v>
      </c>
      <c r="K18043" s="261">
        <v>0.5</v>
      </c>
      <c r="L18043" s="188">
        <v>2</v>
      </c>
      <c r="M18043" s="188">
        <v>3</v>
      </c>
      <c r="N18043" s="188">
        <v>0.66700000000000004</v>
      </c>
      <c r="O18043" s="188">
        <v>2</v>
      </c>
      <c r="P18043" s="188">
        <v>3</v>
      </c>
      <c r="Q18043" s="188">
        <v>5</v>
      </c>
      <c r="R18043" s="188">
        <v>1</v>
      </c>
      <c r="S18043" s="188">
        <v>2</v>
      </c>
      <c r="T18043" s="188">
        <v>0</v>
      </c>
      <c r="U18043" s="188">
        <v>3</v>
      </c>
      <c r="V18043" s="188">
        <v>4</v>
      </c>
      <c r="W18043" s="188">
        <v>17</v>
      </c>
      <c r="X18043" s="237" t="str">
        <f t="shared" si="3413"/>
        <v>Jamal Murray</v>
      </c>
      <c r="Y18043" s="237" t="str">
        <f t="shared" si="3421"/>
        <v>DEN</v>
      </c>
      <c r="Z18043" s="237" t="str">
        <f t="shared" si="3425"/>
        <v>SG</v>
      </c>
      <c r="AA18043" s="237">
        <f t="shared" si="3422"/>
        <v>27.5</v>
      </c>
      <c r="AB18043" s="237" t="str">
        <f t="shared" si="3423"/>
        <v>SAS</v>
      </c>
      <c r="AC18043" s="244">
        <v>43144</v>
      </c>
      <c r="AD18043" s="237" t="str">
        <f t="shared" si="3414"/>
        <v>H</v>
      </c>
      <c r="AE18043" s="245">
        <f t="shared" si="3424"/>
        <v>37.799999999999997</v>
      </c>
      <c r="AF18043" s="269">
        <f t="shared" si="3415"/>
        <v>0.11930585683297182</v>
      </c>
      <c r="AG18043" s="237" t="str">
        <f t="shared" si="3426"/>
        <v>Jamal Murray</v>
      </c>
      <c r="AH18043" s="269">
        <f t="shared" si="3416"/>
        <v>0.15112835698968649</v>
      </c>
      <c r="AI18043" s="188" t="b">
        <f t="shared" si="3417"/>
        <v>0</v>
      </c>
      <c r="AJ18043" s="188">
        <f t="shared" si="3418"/>
        <v>30.75</v>
      </c>
    </row>
    <row r="18044" spans="1:36" x14ac:dyDescent="0.2">
      <c r="A18044" s="188" t="s">
        <v>113</v>
      </c>
      <c r="B18044" s="188" t="s">
        <v>68</v>
      </c>
      <c r="D18044" s="188" t="s">
        <v>41</v>
      </c>
      <c r="E18044" s="246">
        <v>1.4180555555555554</v>
      </c>
      <c r="F18044" s="188">
        <v>8</v>
      </c>
      <c r="G18044" s="188">
        <v>19</v>
      </c>
      <c r="H18044" s="188">
        <v>0.42099999999999999</v>
      </c>
      <c r="I18044" s="258">
        <v>0</v>
      </c>
      <c r="J18044" s="188">
        <v>5</v>
      </c>
      <c r="K18044" s="261">
        <v>0</v>
      </c>
      <c r="L18044" s="188">
        <v>1</v>
      </c>
      <c r="M18044" s="188">
        <v>2</v>
      </c>
      <c r="N18044" s="188">
        <v>0.5</v>
      </c>
      <c r="O18044" s="188">
        <v>2</v>
      </c>
      <c r="P18044" s="188">
        <v>6</v>
      </c>
      <c r="Q18044" s="188">
        <v>8</v>
      </c>
      <c r="R18044" s="188">
        <v>5</v>
      </c>
      <c r="S18044" s="188">
        <v>2</v>
      </c>
      <c r="T18044" s="188">
        <v>2</v>
      </c>
      <c r="U18044" s="188">
        <v>0</v>
      </c>
      <c r="V18044" s="188">
        <v>0</v>
      </c>
      <c r="W18044" s="188">
        <v>17</v>
      </c>
      <c r="X18044" s="237" t="str">
        <f t="shared" ref="X18044:X18107" si="3427">$A18044</f>
        <v>Wilson Chandler</v>
      </c>
      <c r="Y18044" s="237" t="str">
        <f t="shared" si="3421"/>
        <v>DEN</v>
      </c>
      <c r="Z18044" s="237" t="str">
        <f t="shared" si="3425"/>
        <v>SF</v>
      </c>
      <c r="AA18044" s="237">
        <f t="shared" si="3422"/>
        <v>46.1</v>
      </c>
      <c r="AB18044" s="237" t="str">
        <f t="shared" si="3423"/>
        <v>SAS</v>
      </c>
      <c r="AC18044" s="244">
        <v>43144</v>
      </c>
      <c r="AD18044" s="237" t="str">
        <f t="shared" ref="AD18044:AD18107" si="3428">IF($C18044="@","A","H")</f>
        <v>H</v>
      </c>
      <c r="AE18044" s="245">
        <f t="shared" si="3424"/>
        <v>34.033333333333331</v>
      </c>
      <c r="AF18044" s="269">
        <f t="shared" si="3415"/>
        <v>0.20000000000000004</v>
      </c>
      <c r="AG18044" s="237" t="str">
        <f t="shared" si="3426"/>
        <v>Wilson Chandler</v>
      </c>
      <c r="AH18044" s="269">
        <f t="shared" si="3416"/>
        <v>0.25052174527908905</v>
      </c>
      <c r="AI18044" s="188" t="b">
        <f t="shared" si="3417"/>
        <v>0</v>
      </c>
      <c r="AJ18044" s="188">
        <f t="shared" si="3418"/>
        <v>49</v>
      </c>
    </row>
    <row r="18045" spans="1:36" x14ac:dyDescent="0.2">
      <c r="A18045" s="188" t="s">
        <v>458</v>
      </c>
      <c r="B18045" s="188" t="s">
        <v>68</v>
      </c>
      <c r="D18045" s="188" t="s">
        <v>41</v>
      </c>
      <c r="E18045" s="246">
        <v>1.46875</v>
      </c>
      <c r="F18045" s="188">
        <v>7</v>
      </c>
      <c r="G18045" s="188">
        <v>17</v>
      </c>
      <c r="H18045" s="188">
        <v>0.41199999999999998</v>
      </c>
      <c r="I18045" s="258">
        <v>1</v>
      </c>
      <c r="J18045" s="188">
        <v>3</v>
      </c>
      <c r="K18045" s="261">
        <v>0.33300000000000002</v>
      </c>
      <c r="L18045" s="188">
        <v>0</v>
      </c>
      <c r="M18045" s="188">
        <v>0</v>
      </c>
      <c r="O18045" s="188">
        <v>0</v>
      </c>
      <c r="P18045" s="188">
        <v>0</v>
      </c>
      <c r="Q18045" s="188">
        <v>0</v>
      </c>
      <c r="R18045" s="188">
        <v>3</v>
      </c>
      <c r="S18045" s="188">
        <v>2</v>
      </c>
      <c r="T18045" s="188">
        <v>0</v>
      </c>
      <c r="U18045" s="188">
        <v>0</v>
      </c>
      <c r="V18045" s="188">
        <v>4</v>
      </c>
      <c r="W18045" s="188">
        <v>15</v>
      </c>
      <c r="X18045" s="237" t="str">
        <f t="shared" si="3427"/>
        <v>Gary Harris</v>
      </c>
      <c r="Y18045" s="237" t="str">
        <f t="shared" si="3421"/>
        <v>DEN</v>
      </c>
      <c r="Z18045" s="237" t="str">
        <f t="shared" si="3425"/>
        <v>SG</v>
      </c>
      <c r="AA18045" s="237">
        <f t="shared" si="3422"/>
        <v>25.5</v>
      </c>
      <c r="AB18045" s="237" t="str">
        <f t="shared" si="3423"/>
        <v>SAS</v>
      </c>
      <c r="AC18045" s="244">
        <v>43144</v>
      </c>
      <c r="AD18045" s="237" t="str">
        <f t="shared" si="3428"/>
        <v>H</v>
      </c>
      <c r="AE18045" s="245">
        <f t="shared" si="3424"/>
        <v>35.25</v>
      </c>
      <c r="AF18045" s="269">
        <f t="shared" si="3415"/>
        <v>0.11062906724511933</v>
      </c>
      <c r="AG18045" s="237" t="str">
        <f t="shared" si="3426"/>
        <v>Gary Harris</v>
      </c>
      <c r="AH18045" s="269">
        <f t="shared" si="3416"/>
        <v>0.20683466914057153</v>
      </c>
      <c r="AI18045" s="188" t="b">
        <f t="shared" si="3417"/>
        <v>0</v>
      </c>
      <c r="AJ18045" s="188">
        <f t="shared" si="3418"/>
        <v>27</v>
      </c>
    </row>
    <row r="18046" spans="1:36" x14ac:dyDescent="0.2">
      <c r="A18046" s="188" t="s">
        <v>241</v>
      </c>
      <c r="B18046" s="188" t="s">
        <v>68</v>
      </c>
      <c r="D18046" s="188" t="s">
        <v>41</v>
      </c>
      <c r="E18046" s="247">
        <v>0.70486111111111116</v>
      </c>
      <c r="F18046" s="188">
        <v>4</v>
      </c>
      <c r="G18046" s="188">
        <v>6</v>
      </c>
      <c r="H18046" s="188">
        <v>0.66700000000000004</v>
      </c>
      <c r="I18046" s="258">
        <v>0</v>
      </c>
      <c r="J18046" s="188">
        <v>1</v>
      </c>
      <c r="K18046" s="261">
        <v>0</v>
      </c>
      <c r="L18046" s="188">
        <v>3</v>
      </c>
      <c r="M18046" s="188">
        <v>3</v>
      </c>
      <c r="N18046" s="188">
        <v>1</v>
      </c>
      <c r="O18046" s="188">
        <v>0</v>
      </c>
      <c r="P18046" s="188">
        <v>2</v>
      </c>
      <c r="Q18046" s="188">
        <v>2</v>
      </c>
      <c r="R18046" s="188">
        <v>0</v>
      </c>
      <c r="S18046" s="188">
        <v>0</v>
      </c>
      <c r="T18046" s="188">
        <v>0</v>
      </c>
      <c r="U18046" s="188">
        <v>1</v>
      </c>
      <c r="V18046" s="188">
        <v>2</v>
      </c>
      <c r="W18046" s="188">
        <v>11</v>
      </c>
      <c r="X18046" s="237" t="str">
        <f t="shared" si="3427"/>
        <v>Trey Lyles</v>
      </c>
      <c r="Y18046" s="237" t="str">
        <f t="shared" si="3421"/>
        <v>DEN</v>
      </c>
      <c r="Z18046" s="237" t="str">
        <f t="shared" si="3425"/>
        <v>PF</v>
      </c>
      <c r="AA18046" s="237">
        <f t="shared" si="3422"/>
        <v>12.4</v>
      </c>
      <c r="AB18046" s="237" t="str">
        <f t="shared" si="3423"/>
        <v>SAS</v>
      </c>
      <c r="AC18046" s="244">
        <v>43144</v>
      </c>
      <c r="AD18046" s="237" t="str">
        <f t="shared" si="3428"/>
        <v>H</v>
      </c>
      <c r="AE18046" s="245">
        <f t="shared" si="3424"/>
        <v>16.916666666666668</v>
      </c>
      <c r="AF18046" s="269">
        <f t="shared" si="3415"/>
        <v>5.3796095444685471E-2</v>
      </c>
      <c r="AG18046" s="237" t="str">
        <f t="shared" si="3426"/>
        <v>Trey Lyles</v>
      </c>
      <c r="AH18046" s="269">
        <f t="shared" si="3416"/>
        <v>0.21093180561766495</v>
      </c>
      <c r="AI18046" s="188" t="b">
        <f t="shared" si="3417"/>
        <v>0</v>
      </c>
      <c r="AJ18046" s="188">
        <f t="shared" si="3418"/>
        <v>13</v>
      </c>
    </row>
    <row r="18047" spans="1:36" x14ac:dyDescent="0.2">
      <c r="A18047" s="188" t="s">
        <v>500</v>
      </c>
      <c r="B18047" s="188" t="s">
        <v>68</v>
      </c>
      <c r="D18047" s="188" t="s">
        <v>41</v>
      </c>
      <c r="E18047" s="247">
        <v>0.84930555555555554</v>
      </c>
      <c r="F18047" s="188">
        <v>1</v>
      </c>
      <c r="G18047" s="188">
        <v>4</v>
      </c>
      <c r="H18047" s="188">
        <v>0.25</v>
      </c>
      <c r="I18047" s="258">
        <v>1</v>
      </c>
      <c r="J18047" s="188">
        <v>4</v>
      </c>
      <c r="K18047" s="261">
        <v>0.25</v>
      </c>
      <c r="L18047" s="188">
        <v>4</v>
      </c>
      <c r="M18047" s="188">
        <v>4</v>
      </c>
      <c r="N18047" s="188">
        <v>1</v>
      </c>
      <c r="O18047" s="188">
        <v>0</v>
      </c>
      <c r="P18047" s="188">
        <v>1</v>
      </c>
      <c r="Q18047" s="188">
        <v>1</v>
      </c>
      <c r="R18047" s="188">
        <v>3</v>
      </c>
      <c r="S18047" s="188">
        <v>1</v>
      </c>
      <c r="T18047" s="188">
        <v>0</v>
      </c>
      <c r="U18047" s="188">
        <v>1</v>
      </c>
      <c r="V18047" s="188">
        <v>3</v>
      </c>
      <c r="W18047" s="188">
        <v>7</v>
      </c>
      <c r="X18047" s="237" t="str">
        <f t="shared" si="3427"/>
        <v>Devin Harris</v>
      </c>
      <c r="Y18047" s="237" t="str">
        <f t="shared" si="3421"/>
        <v>DEN</v>
      </c>
      <c r="Z18047" s="237" t="str">
        <f t="shared" si="3425"/>
        <v>PG</v>
      </c>
      <c r="AA18047" s="237">
        <f t="shared" si="3422"/>
        <v>14.7</v>
      </c>
      <c r="AB18047" s="237" t="str">
        <f t="shared" si="3423"/>
        <v>SAS</v>
      </c>
      <c r="AC18047" s="244">
        <v>43144</v>
      </c>
      <c r="AD18047" s="237" t="str">
        <f t="shared" si="3428"/>
        <v>H</v>
      </c>
      <c r="AE18047" s="245">
        <f t="shared" si="3424"/>
        <v>20.383333333333333</v>
      </c>
      <c r="AF18047" s="269">
        <f t="shared" si="3415"/>
        <v>6.3774403470715835E-2</v>
      </c>
      <c r="AG18047" s="237" t="str">
        <f t="shared" si="3426"/>
        <v>Devin Harris</v>
      </c>
      <c r="AH18047" s="269">
        <f t="shared" si="3416"/>
        <v>0.14223452448513335</v>
      </c>
      <c r="AI18047" s="188" t="b">
        <f t="shared" si="3417"/>
        <v>0</v>
      </c>
      <c r="AJ18047" s="188">
        <f t="shared" si="3418"/>
        <v>16.75</v>
      </c>
    </row>
    <row r="18048" spans="1:36" x14ac:dyDescent="0.2">
      <c r="A18048" s="188" t="s">
        <v>442</v>
      </c>
      <c r="B18048" s="188" t="s">
        <v>68</v>
      </c>
      <c r="D18048" s="188" t="s">
        <v>41</v>
      </c>
      <c r="E18048" s="247">
        <v>0.25555555555555559</v>
      </c>
      <c r="F18048" s="188">
        <v>2</v>
      </c>
      <c r="G18048" s="188">
        <v>2</v>
      </c>
      <c r="H18048" s="188">
        <v>1</v>
      </c>
      <c r="I18048" s="258">
        <v>1</v>
      </c>
      <c r="J18048" s="188">
        <v>1</v>
      </c>
      <c r="K18048" s="261">
        <v>1</v>
      </c>
      <c r="L18048" s="188">
        <v>0</v>
      </c>
      <c r="M18048" s="188">
        <v>0</v>
      </c>
      <c r="O18048" s="188">
        <v>0</v>
      </c>
      <c r="P18048" s="188">
        <v>0</v>
      </c>
      <c r="Q18048" s="188">
        <v>0</v>
      </c>
      <c r="R18048" s="188">
        <v>0</v>
      </c>
      <c r="S18048" s="188">
        <v>1</v>
      </c>
      <c r="T18048" s="188">
        <v>0</v>
      </c>
      <c r="U18048" s="188">
        <v>2</v>
      </c>
      <c r="V18048" s="188">
        <v>3</v>
      </c>
      <c r="W18048" s="188">
        <v>5</v>
      </c>
      <c r="X18048" s="237" t="str">
        <f t="shared" si="3427"/>
        <v>Darrell Arthur</v>
      </c>
      <c r="Y18048" s="237" t="str">
        <f t="shared" si="3421"/>
        <v>DEN</v>
      </c>
      <c r="Z18048" s="237" t="str">
        <f t="shared" si="3425"/>
        <v>PF</v>
      </c>
      <c r="AA18048" s="237">
        <f t="shared" si="3422"/>
        <v>6</v>
      </c>
      <c r="AB18048" s="237" t="str">
        <f t="shared" si="3423"/>
        <v>SAS</v>
      </c>
      <c r="AC18048" s="244">
        <v>43144</v>
      </c>
      <c r="AD18048" s="237" t="str">
        <f t="shared" si="3428"/>
        <v>H</v>
      </c>
      <c r="AE18048" s="245">
        <f t="shared" si="3424"/>
        <v>6.1333333333333346</v>
      </c>
      <c r="AF18048" s="269">
        <f t="shared" si="3415"/>
        <v>2.6030368763557486E-2</v>
      </c>
      <c r="AG18048" s="237" t="str">
        <f t="shared" si="3426"/>
        <v>Darrell Arthur</v>
      </c>
      <c r="AH18048" s="269">
        <f t="shared" si="3416"/>
        <v>0.27970289337104132</v>
      </c>
      <c r="AI18048" s="188" t="b">
        <f t="shared" si="3417"/>
        <v>0</v>
      </c>
      <c r="AJ18048" s="188">
        <f t="shared" si="3418"/>
        <v>7</v>
      </c>
    </row>
    <row r="18049" spans="1:36" x14ac:dyDescent="0.2">
      <c r="A18049" s="188" t="s">
        <v>459</v>
      </c>
      <c r="B18049" s="188" t="s">
        <v>68</v>
      </c>
      <c r="D18049" s="188" t="s">
        <v>41</v>
      </c>
      <c r="E18049" s="247">
        <v>0.54375000000000007</v>
      </c>
      <c r="F18049" s="188">
        <v>1</v>
      </c>
      <c r="G18049" s="188">
        <v>2</v>
      </c>
      <c r="H18049" s="188">
        <v>0.5</v>
      </c>
      <c r="I18049" s="258">
        <v>0</v>
      </c>
      <c r="J18049" s="188">
        <v>0</v>
      </c>
      <c r="K18049" s="261"/>
      <c r="L18049" s="188">
        <v>0</v>
      </c>
      <c r="M18049" s="188">
        <v>0</v>
      </c>
      <c r="O18049" s="188">
        <v>0</v>
      </c>
      <c r="P18049" s="188">
        <v>1</v>
      </c>
      <c r="Q18049" s="188">
        <v>1</v>
      </c>
      <c r="R18049" s="188">
        <v>0</v>
      </c>
      <c r="S18049" s="188">
        <v>0</v>
      </c>
      <c r="T18049" s="188">
        <v>0</v>
      </c>
      <c r="U18049" s="188">
        <v>1</v>
      </c>
      <c r="V18049" s="188">
        <v>0</v>
      </c>
      <c r="W18049" s="188">
        <v>2</v>
      </c>
      <c r="X18049" s="237" t="str">
        <f t="shared" si="3427"/>
        <v>Malik Beasley</v>
      </c>
      <c r="Y18049" s="237" t="str">
        <f t="shared" si="3421"/>
        <v>DEN</v>
      </c>
      <c r="Z18049" s="237" t="str">
        <f t="shared" si="3425"/>
        <v>SG</v>
      </c>
      <c r="AA18049" s="237">
        <f t="shared" si="3422"/>
        <v>2.2000000000000002</v>
      </c>
      <c r="AB18049" s="237" t="str">
        <f t="shared" si="3423"/>
        <v>SAS</v>
      </c>
      <c r="AC18049" s="244">
        <v>43144</v>
      </c>
      <c r="AD18049" s="237" t="str">
        <f t="shared" si="3428"/>
        <v>H</v>
      </c>
      <c r="AE18049" s="245">
        <f t="shared" si="3424"/>
        <v>13.05</v>
      </c>
      <c r="AF18049" s="269">
        <f t="shared" si="3415"/>
        <v>9.5444685466377459E-3</v>
      </c>
      <c r="AG18049" s="237" t="str">
        <f t="shared" si="3426"/>
        <v>Malik Beasley</v>
      </c>
      <c r="AH18049" s="269">
        <f t="shared" si="3416"/>
        <v>9.859259076680385E-2</v>
      </c>
      <c r="AI18049" s="188" t="b">
        <f t="shared" si="3417"/>
        <v>0</v>
      </c>
      <c r="AJ18049" s="188">
        <f t="shared" si="3418"/>
        <v>2.75</v>
      </c>
    </row>
    <row r="18050" spans="1:36" x14ac:dyDescent="0.2">
      <c r="A18050" s="188" t="s">
        <v>648</v>
      </c>
      <c r="B18050" s="188" t="s">
        <v>68</v>
      </c>
      <c r="D18050" s="188" t="s">
        <v>41</v>
      </c>
      <c r="E18050" s="247">
        <v>2.2916666666666669E-2</v>
      </c>
      <c r="F18050" s="188">
        <v>0</v>
      </c>
      <c r="G18050" s="188">
        <v>0</v>
      </c>
      <c r="H18050" s="188"/>
      <c r="I18050" s="258">
        <v>0</v>
      </c>
      <c r="J18050" s="188">
        <v>0</v>
      </c>
      <c r="K18050" s="261"/>
      <c r="L18050" s="188">
        <v>0</v>
      </c>
      <c r="M18050" s="188">
        <v>0</v>
      </c>
      <c r="O18050" s="188">
        <v>0</v>
      </c>
      <c r="P18050" s="188">
        <v>0</v>
      </c>
      <c r="Q18050" s="188">
        <v>0</v>
      </c>
      <c r="R18050" s="188">
        <v>0</v>
      </c>
      <c r="S18050" s="188">
        <v>0</v>
      </c>
      <c r="T18050" s="188">
        <v>0</v>
      </c>
      <c r="U18050" s="188">
        <v>0</v>
      </c>
      <c r="V18050" s="188">
        <v>0</v>
      </c>
      <c r="W18050" s="188">
        <v>0</v>
      </c>
      <c r="X18050" s="237" t="str">
        <f t="shared" si="3427"/>
        <v>Monte Morris</v>
      </c>
      <c r="Y18050" s="237" t="str">
        <f t="shared" si="3421"/>
        <v>DEN</v>
      </c>
      <c r="Z18050" s="237" t="str">
        <f t="shared" si="3425"/>
        <v>PG</v>
      </c>
      <c r="AA18050" s="237">
        <f t="shared" si="3422"/>
        <v>0</v>
      </c>
      <c r="AB18050" s="237" t="str">
        <f t="shared" si="3423"/>
        <v>SAS</v>
      </c>
      <c r="AC18050" s="244">
        <v>43144</v>
      </c>
      <c r="AD18050" s="237" t="str">
        <f t="shared" si="3428"/>
        <v>H</v>
      </c>
      <c r="AE18050" s="245">
        <f t="shared" si="3424"/>
        <v>0.55000000000000004</v>
      </c>
      <c r="AF18050" s="269">
        <f t="shared" ref="AF18050:AF18113" si="3429">AA18050/SUMIFS(AA:AA,Y:Y,Y18050,AC:AC,AC18050)</f>
        <v>0</v>
      </c>
      <c r="AG18050" s="237" t="str">
        <f t="shared" si="3426"/>
        <v>Monte Morris</v>
      </c>
      <c r="AH18050" s="269">
        <f t="shared" ref="AH18050:AH18113" si="3430">(G18050+(0.44*M18050)+U18050)*(SUMIFS(AE:AE,AC:AC,AC18050,Y:Y,Y18050)/5)/(AE18050*(SUMIFS(G:G,AC:AC,AC18050,Y:Y,Y18050)+(0.44*SUMIFS(M:M,AC:AC,AC18050,Y:Y,Y18050))+SUMIFS(U:U,AC:AC,AC18050,Y:Y,Y18050)))</f>
        <v>0</v>
      </c>
      <c r="AI18050" s="188" t="b">
        <f t="shared" si="3417"/>
        <v>0</v>
      </c>
      <c r="AJ18050" s="188">
        <f t="shared" si="3418"/>
        <v>0</v>
      </c>
    </row>
    <row r="18051" spans="1:36" x14ac:dyDescent="0.2">
      <c r="A18051" s="188" t="s">
        <v>309</v>
      </c>
      <c r="B18051" s="188" t="s">
        <v>74</v>
      </c>
      <c r="C18051" s="188" t="s">
        <v>373</v>
      </c>
      <c r="D18051" s="188" t="s">
        <v>52</v>
      </c>
      <c r="E18051" s="246">
        <v>1.3069444444444445</v>
      </c>
      <c r="F18051" s="188">
        <v>8</v>
      </c>
      <c r="G18051" s="188">
        <v>16</v>
      </c>
      <c r="H18051" s="188">
        <v>0.5</v>
      </c>
      <c r="I18051" s="258">
        <v>2</v>
      </c>
      <c r="J18051" s="188">
        <v>4</v>
      </c>
      <c r="K18051" s="261">
        <v>0.5</v>
      </c>
      <c r="L18051" s="188">
        <v>0</v>
      </c>
      <c r="M18051" s="188">
        <v>0</v>
      </c>
      <c r="O18051" s="188">
        <v>2</v>
      </c>
      <c r="P18051" s="188">
        <v>1</v>
      </c>
      <c r="Q18051" s="188">
        <v>3</v>
      </c>
      <c r="R18051" s="188">
        <v>4</v>
      </c>
      <c r="S18051" s="188">
        <v>1</v>
      </c>
      <c r="T18051" s="188">
        <v>0</v>
      </c>
      <c r="U18051" s="188">
        <v>5</v>
      </c>
      <c r="V18051" s="188">
        <v>2</v>
      </c>
      <c r="W18051" s="188">
        <v>18</v>
      </c>
      <c r="X18051" s="237" t="str">
        <f t="shared" si="3427"/>
        <v>Dennis Schroder</v>
      </c>
      <c r="Y18051" s="237" t="str">
        <f t="shared" si="3421"/>
        <v>ATL</v>
      </c>
      <c r="Z18051" s="237" t="str">
        <f t="shared" si="3425"/>
        <v>PG</v>
      </c>
      <c r="AA18051" s="237">
        <f t="shared" si="3422"/>
        <v>25.6</v>
      </c>
      <c r="AB18051" s="237" t="str">
        <f t="shared" si="3423"/>
        <v>MIL</v>
      </c>
      <c r="AC18051" s="244">
        <v>43144</v>
      </c>
      <c r="AD18051" s="237" t="str">
        <f t="shared" si="3428"/>
        <v>A</v>
      </c>
      <c r="AE18051" s="245">
        <f t="shared" si="3424"/>
        <v>31.366666666666667</v>
      </c>
      <c r="AF18051" s="269">
        <f t="shared" si="3429"/>
        <v>0.12161520190023756</v>
      </c>
      <c r="AG18051" s="237" t="str">
        <f t="shared" si="3426"/>
        <v>Dennis Schroder</v>
      </c>
      <c r="AH18051" s="269">
        <f t="shared" si="3430"/>
        <v>0.30089911521331603</v>
      </c>
      <c r="AI18051" s="188" t="b">
        <f t="shared" ref="AI18051:AI18114" si="3431">IF((IF(W18051&gt;=10,1,0)+IF(Q18051&gt;=10,1,0)+IF(R18051&gt;=10,1,0)+IF(S18051&gt;=10,1,0)+IF(T18051&gt;=10,1,0))&gt;=3,TRUE,FALSE)</f>
        <v>0</v>
      </c>
      <c r="AJ18051" s="188">
        <f t="shared" ref="AJ18051:AJ18114" si="3432">W18051+(O18051*1.75)+(P18051*1.25)+(R18051*2)+(2.5*T18051)+(3*S18051)-(0.5*U18051)+(AI18051*16.75)</f>
        <v>31.25</v>
      </c>
    </row>
    <row r="18052" spans="1:36" x14ac:dyDescent="0.2">
      <c r="A18052" s="188" t="s">
        <v>73</v>
      </c>
      <c r="B18052" s="188" t="s">
        <v>74</v>
      </c>
      <c r="C18052" s="188" t="s">
        <v>373</v>
      </c>
      <c r="D18052" s="188" t="s">
        <v>52</v>
      </c>
      <c r="E18052" s="246">
        <v>1.2180555555555557</v>
      </c>
      <c r="F18052" s="188">
        <v>6</v>
      </c>
      <c r="G18052" s="188">
        <v>15</v>
      </c>
      <c r="H18052" s="188">
        <v>0.4</v>
      </c>
      <c r="I18052" s="258">
        <v>4</v>
      </c>
      <c r="J18052" s="188">
        <v>7</v>
      </c>
      <c r="K18052" s="261">
        <v>0.57099999999999995</v>
      </c>
      <c r="L18052" s="188">
        <v>1</v>
      </c>
      <c r="M18052" s="188">
        <v>2</v>
      </c>
      <c r="N18052" s="188">
        <v>0.5</v>
      </c>
      <c r="O18052" s="188">
        <v>0</v>
      </c>
      <c r="P18052" s="188">
        <v>5</v>
      </c>
      <c r="Q18052" s="188">
        <v>5</v>
      </c>
      <c r="R18052" s="188">
        <v>4</v>
      </c>
      <c r="S18052" s="188">
        <v>0</v>
      </c>
      <c r="T18052" s="188">
        <v>1</v>
      </c>
      <c r="U18052" s="188">
        <v>2</v>
      </c>
      <c r="V18052" s="188">
        <v>4</v>
      </c>
      <c r="W18052" s="188">
        <v>17</v>
      </c>
      <c r="X18052" s="237" t="str">
        <f t="shared" si="3427"/>
        <v>Kent Bazemore</v>
      </c>
      <c r="Y18052" s="237" t="str">
        <f t="shared" si="3421"/>
        <v>ATL</v>
      </c>
      <c r="Z18052" s="237" t="str">
        <f t="shared" si="3425"/>
        <v>SF</v>
      </c>
      <c r="AA18052" s="237">
        <f t="shared" si="3422"/>
        <v>30</v>
      </c>
      <c r="AB18052" s="237" t="str">
        <f t="shared" si="3423"/>
        <v>MIL</v>
      </c>
      <c r="AC18052" s="244">
        <v>43144</v>
      </c>
      <c r="AD18052" s="237" t="str">
        <f t="shared" si="3428"/>
        <v>A</v>
      </c>
      <c r="AE18052" s="245">
        <f t="shared" si="3424"/>
        <v>29.233333333333334</v>
      </c>
      <c r="AF18052" s="269">
        <f t="shared" si="3429"/>
        <v>0.14251781472684089</v>
      </c>
      <c r="AG18052" s="237" t="str">
        <f t="shared" si="3426"/>
        <v>Kent Bazemore</v>
      </c>
      <c r="AH18052" s="269">
        <f t="shared" si="3430"/>
        <v>0.27489013875187379</v>
      </c>
      <c r="AI18052" s="188" t="b">
        <f t="shared" si="3431"/>
        <v>0</v>
      </c>
      <c r="AJ18052" s="188">
        <f t="shared" si="3432"/>
        <v>32.75</v>
      </c>
    </row>
    <row r="18053" spans="1:36" x14ac:dyDescent="0.2">
      <c r="A18053" s="188" t="s">
        <v>199</v>
      </c>
      <c r="B18053" s="188" t="s">
        <v>74</v>
      </c>
      <c r="C18053" s="188" t="s">
        <v>373</v>
      </c>
      <c r="D18053" s="188" t="s">
        <v>52</v>
      </c>
      <c r="E18053" s="246">
        <v>1.1631944444444444</v>
      </c>
      <c r="F18053" s="188">
        <v>5</v>
      </c>
      <c r="G18053" s="188">
        <v>15</v>
      </c>
      <c r="H18053" s="188">
        <v>0.33300000000000002</v>
      </c>
      <c r="I18053" s="258">
        <v>1</v>
      </c>
      <c r="J18053" s="188">
        <v>7</v>
      </c>
      <c r="K18053" s="261">
        <v>0.14299999999999999</v>
      </c>
      <c r="L18053" s="188">
        <v>4</v>
      </c>
      <c r="M18053" s="188">
        <v>6</v>
      </c>
      <c r="N18053" s="188">
        <v>0.66700000000000004</v>
      </c>
      <c r="O18053" s="188">
        <v>3</v>
      </c>
      <c r="P18053" s="188">
        <v>4</v>
      </c>
      <c r="Q18053" s="188">
        <v>7</v>
      </c>
      <c r="R18053" s="188">
        <v>2</v>
      </c>
      <c r="S18053" s="188">
        <v>2</v>
      </c>
      <c r="T18053" s="188">
        <v>0</v>
      </c>
      <c r="U18053" s="188">
        <v>0</v>
      </c>
      <c r="V18053" s="188">
        <v>1</v>
      </c>
      <c r="W18053" s="188">
        <v>15</v>
      </c>
      <c r="X18053" s="237" t="str">
        <f t="shared" si="3427"/>
        <v>Ersan Ilyasova</v>
      </c>
      <c r="Y18053" s="237" t="str">
        <f t="shared" si="3421"/>
        <v>ATL</v>
      </c>
      <c r="Z18053" s="237" t="str">
        <f t="shared" si="3425"/>
        <v>PF</v>
      </c>
      <c r="AA18053" s="237">
        <f t="shared" si="3422"/>
        <v>32.4</v>
      </c>
      <c r="AB18053" s="237" t="str">
        <f t="shared" si="3423"/>
        <v>MIL</v>
      </c>
      <c r="AC18053" s="244">
        <v>43144</v>
      </c>
      <c r="AD18053" s="237" t="str">
        <f t="shared" si="3428"/>
        <v>A</v>
      </c>
      <c r="AE18053" s="245">
        <f t="shared" si="3424"/>
        <v>27.916666666666664</v>
      </c>
      <c r="AF18053" s="269">
        <f t="shared" si="3429"/>
        <v>0.15391923990498813</v>
      </c>
      <c r="AG18053" s="237" t="str">
        <f t="shared" si="3426"/>
        <v>Ersan Ilyasova</v>
      </c>
      <c r="AH18053" s="269">
        <f t="shared" si="3430"/>
        <v>0.28399127955726994</v>
      </c>
      <c r="AI18053" s="188" t="b">
        <f t="shared" si="3431"/>
        <v>0</v>
      </c>
      <c r="AJ18053" s="188">
        <f t="shared" si="3432"/>
        <v>35.25</v>
      </c>
    </row>
    <row r="18054" spans="1:36" x14ac:dyDescent="0.2">
      <c r="A18054" s="188" t="s">
        <v>132</v>
      </c>
      <c r="B18054" s="188" t="s">
        <v>74</v>
      </c>
      <c r="C18054" s="188" t="s">
        <v>373</v>
      </c>
      <c r="D18054" s="188" t="s">
        <v>52</v>
      </c>
      <c r="E18054" s="246">
        <v>1.148611111111111</v>
      </c>
      <c r="F18054" s="188">
        <v>5</v>
      </c>
      <c r="G18054" s="188">
        <v>8</v>
      </c>
      <c r="H18054" s="188">
        <v>0.625</v>
      </c>
      <c r="I18054" s="258">
        <v>2</v>
      </c>
      <c r="J18054" s="188">
        <v>3</v>
      </c>
      <c r="K18054" s="261">
        <v>0.66700000000000004</v>
      </c>
      <c r="L18054" s="188">
        <v>1</v>
      </c>
      <c r="M18054" s="188">
        <v>1</v>
      </c>
      <c r="N18054" s="188">
        <v>1</v>
      </c>
      <c r="O18054" s="188">
        <v>2</v>
      </c>
      <c r="P18054" s="188">
        <v>8</v>
      </c>
      <c r="Q18054" s="188">
        <v>10</v>
      </c>
      <c r="R18054" s="188">
        <v>0</v>
      </c>
      <c r="S18054" s="188">
        <v>1</v>
      </c>
      <c r="T18054" s="188">
        <v>1</v>
      </c>
      <c r="U18054" s="188">
        <v>1</v>
      </c>
      <c r="V18054" s="188">
        <v>2</v>
      </c>
      <c r="W18054" s="188">
        <v>13</v>
      </c>
      <c r="X18054" s="237" t="str">
        <f t="shared" si="3427"/>
        <v>Dewayne Dedmon</v>
      </c>
      <c r="Y18054" s="237" t="str">
        <f t="shared" si="3421"/>
        <v>ATL</v>
      </c>
      <c r="Z18054" s="237" t="str">
        <f t="shared" si="3425"/>
        <v>C</v>
      </c>
      <c r="AA18054" s="237">
        <f t="shared" si="3422"/>
        <v>30</v>
      </c>
      <c r="AB18054" s="237" t="str">
        <f t="shared" si="3423"/>
        <v>MIL</v>
      </c>
      <c r="AC18054" s="244">
        <v>43144</v>
      </c>
      <c r="AD18054" s="237" t="str">
        <f t="shared" si="3428"/>
        <v>A</v>
      </c>
      <c r="AE18054" s="245">
        <f t="shared" si="3424"/>
        <v>27.566666666666663</v>
      </c>
      <c r="AF18054" s="269">
        <f t="shared" si="3429"/>
        <v>0.14251781472684089</v>
      </c>
      <c r="AG18054" s="237" t="str">
        <f t="shared" si="3426"/>
        <v>Dewayne Dedmon</v>
      </c>
      <c r="AH18054" s="269">
        <f t="shared" si="3430"/>
        <v>0.15390677010447948</v>
      </c>
      <c r="AI18054" s="188" t="b">
        <f t="shared" si="3431"/>
        <v>0</v>
      </c>
      <c r="AJ18054" s="188">
        <f t="shared" si="3432"/>
        <v>31.5</v>
      </c>
    </row>
    <row r="18055" spans="1:36" x14ac:dyDescent="0.2">
      <c r="A18055" s="188" t="s">
        <v>556</v>
      </c>
      <c r="B18055" s="188" t="s">
        <v>74</v>
      </c>
      <c r="C18055" s="188" t="s">
        <v>373</v>
      </c>
      <c r="D18055" s="188" t="s">
        <v>52</v>
      </c>
      <c r="E18055" s="246">
        <v>1.2506944444444443</v>
      </c>
      <c r="F18055" s="188">
        <v>4</v>
      </c>
      <c r="G18055" s="188">
        <v>12</v>
      </c>
      <c r="H18055" s="188">
        <v>0.33300000000000002</v>
      </c>
      <c r="I18055" s="258">
        <v>1</v>
      </c>
      <c r="J18055" s="188">
        <v>5</v>
      </c>
      <c r="K18055" s="261">
        <v>0.2</v>
      </c>
      <c r="L18055" s="188">
        <v>2</v>
      </c>
      <c r="M18055" s="188">
        <v>4</v>
      </c>
      <c r="N18055" s="188">
        <v>0.5</v>
      </c>
      <c r="O18055" s="188">
        <v>0</v>
      </c>
      <c r="P18055" s="188">
        <v>1</v>
      </c>
      <c r="Q18055" s="188">
        <v>1</v>
      </c>
      <c r="R18055" s="188">
        <v>2</v>
      </c>
      <c r="S18055" s="188">
        <v>2</v>
      </c>
      <c r="T18055" s="188">
        <v>0</v>
      </c>
      <c r="U18055" s="188">
        <v>2</v>
      </c>
      <c r="V18055" s="188">
        <v>1</v>
      </c>
      <c r="W18055" s="188">
        <v>11</v>
      </c>
      <c r="X18055" s="237" t="str">
        <f t="shared" si="3427"/>
        <v>Taurean Waller-Prince</v>
      </c>
      <c r="Y18055" s="237" t="str">
        <f t="shared" si="3421"/>
        <v>ATL</v>
      </c>
      <c r="Z18055" s="237" t="str">
        <f t="shared" si="3425"/>
        <v>SF</v>
      </c>
      <c r="AA18055" s="237">
        <f t="shared" si="3422"/>
        <v>19.2</v>
      </c>
      <c r="AB18055" s="237" t="str">
        <f t="shared" si="3423"/>
        <v>MIL</v>
      </c>
      <c r="AC18055" s="244">
        <v>43144</v>
      </c>
      <c r="AD18055" s="237" t="str">
        <f t="shared" si="3428"/>
        <v>A</v>
      </c>
      <c r="AE18055" s="245">
        <f t="shared" si="3424"/>
        <v>30.016666666666666</v>
      </c>
      <c r="AF18055" s="269">
        <f t="shared" si="3429"/>
        <v>9.1211401425178154E-2</v>
      </c>
      <c r="AG18055" s="237" t="str">
        <f t="shared" si="3426"/>
        <v>Taurean Waller-Prince</v>
      </c>
      <c r="AH18055" s="269">
        <f t="shared" si="3430"/>
        <v>0.23597377237365016</v>
      </c>
      <c r="AI18055" s="188" t="b">
        <f t="shared" si="3431"/>
        <v>0</v>
      </c>
      <c r="AJ18055" s="188">
        <f t="shared" si="3432"/>
        <v>21.25</v>
      </c>
    </row>
    <row r="18056" spans="1:36" x14ac:dyDescent="0.2">
      <c r="A18056" s="188" t="s">
        <v>270</v>
      </c>
      <c r="B18056" s="188" t="s">
        <v>74</v>
      </c>
      <c r="C18056" s="188" t="s">
        <v>373</v>
      </c>
      <c r="D18056" s="188" t="s">
        <v>52</v>
      </c>
      <c r="E18056" s="247">
        <v>0.72638888888888886</v>
      </c>
      <c r="F18056" s="188">
        <v>2</v>
      </c>
      <c r="G18056" s="188">
        <v>7</v>
      </c>
      <c r="H18056" s="188">
        <v>0.28599999999999998</v>
      </c>
      <c r="I18056" s="258">
        <v>2</v>
      </c>
      <c r="J18056" s="188">
        <v>5</v>
      </c>
      <c r="K18056" s="261">
        <v>0.4</v>
      </c>
      <c r="L18056" s="188">
        <v>2</v>
      </c>
      <c r="M18056" s="188">
        <v>2</v>
      </c>
      <c r="N18056" s="188">
        <v>1</v>
      </c>
      <c r="O18056" s="188">
        <v>1</v>
      </c>
      <c r="P18056" s="188">
        <v>2</v>
      </c>
      <c r="Q18056" s="188">
        <v>3</v>
      </c>
      <c r="R18056" s="188">
        <v>0</v>
      </c>
      <c r="S18056" s="188">
        <v>0</v>
      </c>
      <c r="T18056" s="188">
        <v>0</v>
      </c>
      <c r="U18056" s="188">
        <v>1</v>
      </c>
      <c r="V18056" s="188">
        <v>2</v>
      </c>
      <c r="W18056" s="188">
        <v>8</v>
      </c>
      <c r="X18056" s="237" t="str">
        <f t="shared" si="3427"/>
        <v>Mike Muscala</v>
      </c>
      <c r="Y18056" s="237" t="str">
        <f t="shared" si="3421"/>
        <v>ATL</v>
      </c>
      <c r="Z18056" s="237" t="str">
        <f t="shared" si="3425"/>
        <v>PF</v>
      </c>
      <c r="AA18056" s="237">
        <f t="shared" si="3422"/>
        <v>10.6</v>
      </c>
      <c r="AB18056" s="237" t="str">
        <f t="shared" si="3423"/>
        <v>MIL</v>
      </c>
      <c r="AC18056" s="244">
        <v>43144</v>
      </c>
      <c r="AD18056" s="237" t="str">
        <f t="shared" si="3428"/>
        <v>A</v>
      </c>
      <c r="AE18056" s="245">
        <f t="shared" si="3424"/>
        <v>17.433333333333334</v>
      </c>
      <c r="AF18056" s="269">
        <f t="shared" si="3429"/>
        <v>5.0356294536817107E-2</v>
      </c>
      <c r="AG18056" s="237" t="str">
        <f t="shared" si="3426"/>
        <v>Mike Muscala</v>
      </c>
      <c r="AH18056" s="269">
        <f t="shared" si="3430"/>
        <v>0.22892989881195352</v>
      </c>
      <c r="AI18056" s="188" t="b">
        <f t="shared" si="3431"/>
        <v>0</v>
      </c>
      <c r="AJ18056" s="188">
        <f t="shared" si="3432"/>
        <v>11.75</v>
      </c>
    </row>
    <row r="18057" spans="1:36" x14ac:dyDescent="0.2">
      <c r="A18057" s="188" t="s">
        <v>555</v>
      </c>
      <c r="B18057" s="188" t="s">
        <v>74</v>
      </c>
      <c r="C18057" s="188" t="s">
        <v>373</v>
      </c>
      <c r="D18057" s="188" t="s">
        <v>52</v>
      </c>
      <c r="E18057" s="247">
        <v>0.93819444444444444</v>
      </c>
      <c r="F18057" s="188">
        <v>2</v>
      </c>
      <c r="G18057" s="188">
        <v>5</v>
      </c>
      <c r="H18057" s="188">
        <v>0.4</v>
      </c>
      <c r="I18057" s="258">
        <v>0</v>
      </c>
      <c r="J18057" s="188">
        <v>0</v>
      </c>
      <c r="K18057" s="261"/>
      <c r="L18057" s="188">
        <v>0</v>
      </c>
      <c r="M18057" s="188">
        <v>0</v>
      </c>
      <c r="O18057" s="188">
        <v>4</v>
      </c>
      <c r="P18057" s="188">
        <v>1</v>
      </c>
      <c r="Q18057" s="188">
        <v>5</v>
      </c>
      <c r="R18057" s="188">
        <v>1</v>
      </c>
      <c r="S18057" s="188">
        <v>1</v>
      </c>
      <c r="T18057" s="188">
        <v>4</v>
      </c>
      <c r="U18057" s="188">
        <v>0</v>
      </c>
      <c r="V18057" s="188">
        <v>1</v>
      </c>
      <c r="W18057" s="188">
        <v>4</v>
      </c>
      <c r="X18057" s="237" t="str">
        <f t="shared" si="3427"/>
        <v>John Collins</v>
      </c>
      <c r="Y18057" s="237" t="str">
        <f t="shared" si="3421"/>
        <v>ATL</v>
      </c>
      <c r="Z18057" s="237" t="str">
        <f t="shared" si="3425"/>
        <v>PF</v>
      </c>
      <c r="AA18057" s="237">
        <f t="shared" si="3422"/>
        <v>26.5</v>
      </c>
      <c r="AB18057" s="237" t="str">
        <f t="shared" si="3423"/>
        <v>MIL</v>
      </c>
      <c r="AC18057" s="244">
        <v>43144</v>
      </c>
      <c r="AD18057" s="237" t="str">
        <f t="shared" si="3428"/>
        <v>A</v>
      </c>
      <c r="AE18057" s="245">
        <f t="shared" si="3424"/>
        <v>22.516666666666666</v>
      </c>
      <c r="AF18057" s="269">
        <f t="shared" si="3429"/>
        <v>0.12589073634204279</v>
      </c>
      <c r="AG18057" s="237" t="str">
        <f t="shared" si="3426"/>
        <v>John Collins</v>
      </c>
      <c r="AH18057" s="269">
        <f t="shared" si="3430"/>
        <v>9.9801229218473231E-2</v>
      </c>
      <c r="AI18057" s="188" t="b">
        <f t="shared" si="3431"/>
        <v>0</v>
      </c>
      <c r="AJ18057" s="188">
        <f t="shared" si="3432"/>
        <v>27.25</v>
      </c>
    </row>
    <row r="18058" spans="1:36" x14ac:dyDescent="0.2">
      <c r="A18058" s="188" t="s">
        <v>134</v>
      </c>
      <c r="B18058" s="188" t="s">
        <v>74</v>
      </c>
      <c r="C18058" s="188" t="s">
        <v>373</v>
      </c>
      <c r="D18058" s="188" t="s">
        <v>52</v>
      </c>
      <c r="E18058" s="247">
        <v>0.6381944444444444</v>
      </c>
      <c r="F18058" s="188">
        <v>0</v>
      </c>
      <c r="G18058" s="188">
        <v>3</v>
      </c>
      <c r="H18058" s="188">
        <v>0</v>
      </c>
      <c r="I18058" s="258">
        <v>0</v>
      </c>
      <c r="J18058" s="188">
        <v>1</v>
      </c>
      <c r="K18058" s="261">
        <v>0</v>
      </c>
      <c r="L18058" s="188">
        <v>4</v>
      </c>
      <c r="M18058" s="188">
        <v>5</v>
      </c>
      <c r="N18058" s="188">
        <v>0.8</v>
      </c>
      <c r="O18058" s="188">
        <v>0</v>
      </c>
      <c r="P18058" s="188">
        <v>7</v>
      </c>
      <c r="Q18058" s="188">
        <v>7</v>
      </c>
      <c r="R18058" s="188">
        <v>2</v>
      </c>
      <c r="S18058" s="188">
        <v>0</v>
      </c>
      <c r="T18058" s="188">
        <v>0</v>
      </c>
      <c r="U18058" s="188">
        <v>1</v>
      </c>
      <c r="V18058" s="188">
        <v>0</v>
      </c>
      <c r="W18058" s="188">
        <v>4</v>
      </c>
      <c r="X18058" s="237" t="str">
        <f t="shared" si="3427"/>
        <v>Malcolm Delaney</v>
      </c>
      <c r="Y18058" s="237" t="str">
        <f t="shared" si="3421"/>
        <v>ATL</v>
      </c>
      <c r="Z18058" s="237" t="str">
        <f t="shared" si="3425"/>
        <v>PG</v>
      </c>
      <c r="AA18058" s="237">
        <f t="shared" si="3422"/>
        <v>14.4</v>
      </c>
      <c r="AB18058" s="237" t="str">
        <f t="shared" si="3423"/>
        <v>MIL</v>
      </c>
      <c r="AC18058" s="244">
        <v>43144</v>
      </c>
      <c r="AD18058" s="237" t="str">
        <f t="shared" si="3428"/>
        <v>A</v>
      </c>
      <c r="AE18058" s="245">
        <f t="shared" si="3424"/>
        <v>15.316666666666666</v>
      </c>
      <c r="AF18058" s="269">
        <f t="shared" si="3429"/>
        <v>6.8408551068883619E-2</v>
      </c>
      <c r="AG18058" s="237" t="str">
        <f t="shared" si="3426"/>
        <v>Malcolm Delaney</v>
      </c>
      <c r="AH18058" s="269">
        <f t="shared" si="3430"/>
        <v>0.18192710689440164</v>
      </c>
      <c r="AI18058" s="188" t="b">
        <f t="shared" si="3431"/>
        <v>0</v>
      </c>
      <c r="AJ18058" s="188">
        <f t="shared" si="3432"/>
        <v>16.25</v>
      </c>
    </row>
    <row r="18059" spans="1:36" x14ac:dyDescent="0.2">
      <c r="A18059" s="188" t="s">
        <v>79</v>
      </c>
      <c r="B18059" s="188" t="s">
        <v>74</v>
      </c>
      <c r="C18059" s="188" t="s">
        <v>373</v>
      </c>
      <c r="D18059" s="188" t="s">
        <v>52</v>
      </c>
      <c r="E18059" s="247">
        <v>0.50208333333333333</v>
      </c>
      <c r="F18059" s="188">
        <v>1</v>
      </c>
      <c r="G18059" s="188">
        <v>2</v>
      </c>
      <c r="H18059" s="188">
        <v>0.5</v>
      </c>
      <c r="I18059" s="258">
        <v>0</v>
      </c>
      <c r="J18059" s="188">
        <v>1</v>
      </c>
      <c r="K18059" s="261">
        <v>0</v>
      </c>
      <c r="L18059" s="188">
        <v>0</v>
      </c>
      <c r="M18059" s="188">
        <v>0</v>
      </c>
      <c r="O18059" s="188">
        <v>1</v>
      </c>
      <c r="P18059" s="188">
        <v>2</v>
      </c>
      <c r="Q18059" s="188">
        <v>3</v>
      </c>
      <c r="R18059" s="188">
        <v>1</v>
      </c>
      <c r="S18059" s="188">
        <v>0</v>
      </c>
      <c r="T18059" s="188">
        <v>0</v>
      </c>
      <c r="U18059" s="188">
        <v>0</v>
      </c>
      <c r="V18059" s="188">
        <v>0</v>
      </c>
      <c r="W18059" s="188">
        <v>2</v>
      </c>
      <c r="X18059" s="237" t="str">
        <f t="shared" si="3427"/>
        <v>DeAndre' Bembry</v>
      </c>
      <c r="Y18059" s="237" t="str">
        <f t="shared" si="3421"/>
        <v>ATL</v>
      </c>
      <c r="Z18059" s="237" t="str">
        <f t="shared" si="3425"/>
        <v>SF</v>
      </c>
      <c r="AA18059" s="237">
        <f t="shared" si="3422"/>
        <v>7.1</v>
      </c>
      <c r="AB18059" s="237" t="str">
        <f t="shared" si="3423"/>
        <v>MIL</v>
      </c>
      <c r="AC18059" s="244">
        <v>43144</v>
      </c>
      <c r="AD18059" s="237" t="str">
        <f t="shared" si="3428"/>
        <v>A</v>
      </c>
      <c r="AE18059" s="245">
        <f t="shared" si="3424"/>
        <v>12.05</v>
      </c>
      <c r="AF18059" s="269">
        <f t="shared" si="3429"/>
        <v>3.3729216152019008E-2</v>
      </c>
      <c r="AG18059" s="237" t="str">
        <f t="shared" si="3426"/>
        <v>DeAndre' Bembry</v>
      </c>
      <c r="AH18059" s="269">
        <f t="shared" si="3430"/>
        <v>7.4595552240197691E-2</v>
      </c>
      <c r="AI18059" s="188" t="b">
        <f t="shared" si="3431"/>
        <v>0</v>
      </c>
      <c r="AJ18059" s="188">
        <f t="shared" si="3432"/>
        <v>8.25</v>
      </c>
    </row>
    <row r="18060" spans="1:36" x14ac:dyDescent="0.2">
      <c r="A18060" s="188" t="s">
        <v>543</v>
      </c>
      <c r="B18060" s="188" t="s">
        <v>74</v>
      </c>
      <c r="C18060" s="188" t="s">
        <v>373</v>
      </c>
      <c r="D18060" s="188" t="s">
        <v>52</v>
      </c>
      <c r="E18060" s="247">
        <v>0.58194444444444449</v>
      </c>
      <c r="F18060" s="188">
        <v>0</v>
      </c>
      <c r="G18060" s="188">
        <v>1</v>
      </c>
      <c r="H18060" s="188">
        <v>0</v>
      </c>
      <c r="I18060" s="258">
        <v>0</v>
      </c>
      <c r="J18060" s="188">
        <v>0</v>
      </c>
      <c r="K18060" s="261"/>
      <c r="L18060" s="188">
        <v>0</v>
      </c>
      <c r="M18060" s="188">
        <v>0</v>
      </c>
      <c r="O18060" s="188">
        <v>0</v>
      </c>
      <c r="P18060" s="188">
        <v>3</v>
      </c>
      <c r="Q18060" s="188">
        <v>3</v>
      </c>
      <c r="R18060" s="188">
        <v>4</v>
      </c>
      <c r="S18060" s="188">
        <v>0</v>
      </c>
      <c r="T18060" s="188">
        <v>0</v>
      </c>
      <c r="U18060" s="188">
        <v>0</v>
      </c>
      <c r="V18060" s="188">
        <v>1</v>
      </c>
      <c r="W18060" s="188">
        <v>0</v>
      </c>
      <c r="X18060" s="237" t="str">
        <f t="shared" si="3427"/>
        <v>Isaiah Taylor</v>
      </c>
      <c r="Y18060" s="237" t="str">
        <f t="shared" si="3421"/>
        <v>ATL</v>
      </c>
      <c r="Z18060" s="237" t="str">
        <f t="shared" si="3425"/>
        <v>PG</v>
      </c>
      <c r="AA18060" s="237">
        <f t="shared" si="3422"/>
        <v>9.6</v>
      </c>
      <c r="AB18060" s="237" t="str">
        <f t="shared" si="3423"/>
        <v>MIL</v>
      </c>
      <c r="AC18060" s="244">
        <v>43144</v>
      </c>
      <c r="AD18060" s="237" t="str">
        <f t="shared" si="3428"/>
        <v>A</v>
      </c>
      <c r="AE18060" s="245">
        <f t="shared" si="3424"/>
        <v>13.966666666666669</v>
      </c>
      <c r="AF18060" s="269">
        <f t="shared" si="3429"/>
        <v>4.5605700712589077E-2</v>
      </c>
      <c r="AG18060" s="237" t="str">
        <f t="shared" si="3426"/>
        <v>Isaiah Taylor</v>
      </c>
      <c r="AH18060" s="269">
        <f t="shared" si="3430"/>
        <v>3.217934622294924E-2</v>
      </c>
      <c r="AI18060" s="188" t="b">
        <f t="shared" si="3431"/>
        <v>0</v>
      </c>
      <c r="AJ18060" s="188">
        <f t="shared" si="3432"/>
        <v>11.75</v>
      </c>
    </row>
    <row r="18061" spans="1:36" x14ac:dyDescent="0.2">
      <c r="A18061" s="188" t="s">
        <v>608</v>
      </c>
      <c r="B18061" s="188" t="s">
        <v>74</v>
      </c>
      <c r="C18061" s="188" t="s">
        <v>373</v>
      </c>
      <c r="D18061" s="188" t="s">
        <v>52</v>
      </c>
      <c r="E18061" s="247">
        <v>0.52569444444444446</v>
      </c>
      <c r="F18061" s="188">
        <v>0</v>
      </c>
      <c r="G18061" s="188">
        <v>2</v>
      </c>
      <c r="H18061" s="188">
        <v>0</v>
      </c>
      <c r="I18061" s="258">
        <v>0</v>
      </c>
      <c r="J18061" s="188">
        <v>2</v>
      </c>
      <c r="K18061" s="261">
        <v>0</v>
      </c>
      <c r="L18061" s="188">
        <v>0</v>
      </c>
      <c r="M18061" s="188">
        <v>0</v>
      </c>
      <c r="O18061" s="188">
        <v>1</v>
      </c>
      <c r="P18061" s="188">
        <v>2</v>
      </c>
      <c r="Q18061" s="188">
        <v>3</v>
      </c>
      <c r="R18061" s="188">
        <v>1</v>
      </c>
      <c r="S18061" s="188">
        <v>0</v>
      </c>
      <c r="T18061" s="188">
        <v>0</v>
      </c>
      <c r="U18061" s="188">
        <v>0</v>
      </c>
      <c r="V18061" s="188">
        <v>0</v>
      </c>
      <c r="W18061" s="188">
        <v>0</v>
      </c>
      <c r="X18061" s="237" t="str">
        <f t="shared" si="3427"/>
        <v>Tyler Dorsey</v>
      </c>
      <c r="Y18061" s="237" t="str">
        <f t="shared" si="3421"/>
        <v>ATL</v>
      </c>
      <c r="Z18061" s="237" t="str">
        <f t="shared" si="3425"/>
        <v>SG</v>
      </c>
      <c r="AA18061" s="237">
        <f t="shared" si="3422"/>
        <v>5.0999999999999996</v>
      </c>
      <c r="AB18061" s="237" t="str">
        <f t="shared" si="3423"/>
        <v>MIL</v>
      </c>
      <c r="AC18061" s="244">
        <v>43144</v>
      </c>
      <c r="AD18061" s="237" t="str">
        <f t="shared" si="3428"/>
        <v>A</v>
      </c>
      <c r="AE18061" s="245">
        <f t="shared" si="3424"/>
        <v>12.616666666666667</v>
      </c>
      <c r="AF18061" s="269">
        <f t="shared" si="3429"/>
        <v>2.4228028503562947E-2</v>
      </c>
      <c r="AG18061" s="237" t="str">
        <f t="shared" si="3426"/>
        <v>Tyler Dorsey</v>
      </c>
      <c r="AH18061" s="269">
        <f t="shared" si="3430"/>
        <v>7.1245157555697394E-2</v>
      </c>
      <c r="AI18061" s="188" t="b">
        <f t="shared" si="3431"/>
        <v>0</v>
      </c>
      <c r="AJ18061" s="188">
        <f t="shared" si="3432"/>
        <v>6.25</v>
      </c>
    </row>
    <row r="18062" spans="1:36" x14ac:dyDescent="0.2">
      <c r="A18062" s="188" t="s">
        <v>493</v>
      </c>
      <c r="B18062" s="188" t="s">
        <v>52</v>
      </c>
      <c r="D18062" s="188" t="s">
        <v>74</v>
      </c>
      <c r="E18062" s="246">
        <v>1.4444444444444444</v>
      </c>
      <c r="F18062" s="188">
        <v>7</v>
      </c>
      <c r="G18062" s="188">
        <v>15</v>
      </c>
      <c r="H18062" s="188">
        <v>0.46700000000000003</v>
      </c>
      <c r="I18062" s="258">
        <v>1</v>
      </c>
      <c r="J18062" s="188">
        <v>3</v>
      </c>
      <c r="K18062" s="261">
        <v>0.33300000000000002</v>
      </c>
      <c r="L18062" s="188">
        <v>6</v>
      </c>
      <c r="M18062" s="188">
        <v>7</v>
      </c>
      <c r="N18062" s="188">
        <v>0.85699999999999998</v>
      </c>
      <c r="O18062" s="188">
        <v>1</v>
      </c>
      <c r="P18062" s="188">
        <v>6</v>
      </c>
      <c r="Q18062" s="188">
        <v>7</v>
      </c>
      <c r="R18062" s="188">
        <v>3</v>
      </c>
      <c r="S18062" s="188">
        <v>1</v>
      </c>
      <c r="T18062" s="188">
        <v>1</v>
      </c>
      <c r="U18062" s="188">
        <v>2</v>
      </c>
      <c r="V18062" s="188">
        <v>4</v>
      </c>
      <c r="W18062" s="188">
        <v>21</v>
      </c>
      <c r="X18062" s="237" t="str">
        <f t="shared" si="3427"/>
        <v>Khris Middleton</v>
      </c>
      <c r="Y18062" s="237" t="str">
        <f t="shared" si="3421"/>
        <v>MIL</v>
      </c>
      <c r="Z18062" s="237" t="str">
        <f t="shared" si="3425"/>
        <v>SF</v>
      </c>
      <c r="AA18062" s="237">
        <f t="shared" si="3422"/>
        <v>37.9</v>
      </c>
      <c r="AB18062" s="237" t="str">
        <f t="shared" si="3423"/>
        <v>ATL</v>
      </c>
      <c r="AC18062" s="244">
        <v>43144</v>
      </c>
      <c r="AD18062" s="237" t="str">
        <f t="shared" si="3428"/>
        <v>H</v>
      </c>
      <c r="AE18062" s="245">
        <f t="shared" si="3424"/>
        <v>34.666666666666664</v>
      </c>
      <c r="AF18062" s="269">
        <f t="shared" si="3429"/>
        <v>0.16688683399383533</v>
      </c>
      <c r="AG18062" s="237" t="str">
        <f t="shared" si="3426"/>
        <v>Khris Middleton</v>
      </c>
      <c r="AH18062" s="269">
        <f t="shared" si="3430"/>
        <v>0.26358624310842743</v>
      </c>
      <c r="AI18062" s="188" t="b">
        <f t="shared" si="3431"/>
        <v>0</v>
      </c>
      <c r="AJ18062" s="188">
        <f t="shared" si="3432"/>
        <v>40.75</v>
      </c>
    </row>
    <row r="18063" spans="1:36" x14ac:dyDescent="0.2">
      <c r="A18063" s="188" t="s">
        <v>51</v>
      </c>
      <c r="B18063" s="188" t="s">
        <v>52</v>
      </c>
      <c r="D18063" s="188" t="s">
        <v>74</v>
      </c>
      <c r="E18063" s="246">
        <v>1.4277777777777778</v>
      </c>
      <c r="F18063" s="188">
        <v>7</v>
      </c>
      <c r="G18063" s="188">
        <v>16</v>
      </c>
      <c r="H18063" s="188">
        <v>0.438</v>
      </c>
      <c r="I18063" s="258">
        <v>0</v>
      </c>
      <c r="J18063" s="188">
        <v>4</v>
      </c>
      <c r="K18063" s="261">
        <v>0</v>
      </c>
      <c r="L18063" s="188">
        <v>1</v>
      </c>
      <c r="M18063" s="188">
        <v>2</v>
      </c>
      <c r="N18063" s="188">
        <v>0.5</v>
      </c>
      <c r="O18063" s="188">
        <v>3</v>
      </c>
      <c r="P18063" s="188">
        <v>12</v>
      </c>
      <c r="Q18063" s="188">
        <v>15</v>
      </c>
      <c r="R18063" s="188">
        <v>3</v>
      </c>
      <c r="S18063" s="188">
        <v>1</v>
      </c>
      <c r="T18063" s="188">
        <v>2</v>
      </c>
      <c r="U18063" s="188">
        <v>1</v>
      </c>
      <c r="V18063" s="188">
        <v>5</v>
      </c>
      <c r="W18063" s="188">
        <v>15</v>
      </c>
      <c r="X18063" s="237" t="str">
        <f t="shared" si="3427"/>
        <v>Giannis Antetokounmpo</v>
      </c>
      <c r="Y18063" s="237" t="str">
        <f t="shared" si="3421"/>
        <v>MIL</v>
      </c>
      <c r="Z18063" s="237" t="str">
        <f t="shared" si="3425"/>
        <v>SF</v>
      </c>
      <c r="AA18063" s="237">
        <f t="shared" si="3422"/>
        <v>45.5</v>
      </c>
      <c r="AB18063" s="237" t="str">
        <f t="shared" si="3423"/>
        <v>ATL</v>
      </c>
      <c r="AC18063" s="244">
        <v>43144</v>
      </c>
      <c r="AD18063" s="237" t="str">
        <f t="shared" si="3428"/>
        <v>H</v>
      </c>
      <c r="AE18063" s="245">
        <f t="shared" si="3424"/>
        <v>34.266666666666666</v>
      </c>
      <c r="AF18063" s="269">
        <f t="shared" si="3429"/>
        <v>0.20035226772346987</v>
      </c>
      <c r="AG18063" s="237" t="str">
        <f t="shared" si="3426"/>
        <v>Giannis Antetokounmpo</v>
      </c>
      <c r="AH18063" s="269">
        <f t="shared" si="3430"/>
        <v>0.23744704585596477</v>
      </c>
      <c r="AI18063" s="188" t="b">
        <f t="shared" si="3431"/>
        <v>0</v>
      </c>
      <c r="AJ18063" s="188">
        <f t="shared" si="3432"/>
        <v>48.75</v>
      </c>
    </row>
    <row r="18064" spans="1:36" x14ac:dyDescent="0.2">
      <c r="A18064" s="188" t="s">
        <v>88</v>
      </c>
      <c r="B18064" s="188" t="s">
        <v>52</v>
      </c>
      <c r="D18064" s="188" t="s">
        <v>74</v>
      </c>
      <c r="E18064" s="246">
        <v>1.4444444444444444</v>
      </c>
      <c r="F18064" s="188">
        <v>5</v>
      </c>
      <c r="G18064" s="188">
        <v>14</v>
      </c>
      <c r="H18064" s="188">
        <v>0.35699999999999998</v>
      </c>
      <c r="I18064" s="258">
        <v>2</v>
      </c>
      <c r="J18064" s="188">
        <v>6</v>
      </c>
      <c r="K18064" s="261">
        <v>0.33300000000000002</v>
      </c>
      <c r="L18064" s="188">
        <v>2</v>
      </c>
      <c r="M18064" s="188">
        <v>2</v>
      </c>
      <c r="N18064" s="188">
        <v>1</v>
      </c>
      <c r="O18064" s="188">
        <v>1</v>
      </c>
      <c r="P18064" s="188">
        <v>2</v>
      </c>
      <c r="Q18064" s="188">
        <v>3</v>
      </c>
      <c r="R18064" s="188">
        <v>9</v>
      </c>
      <c r="S18064" s="188">
        <v>1</v>
      </c>
      <c r="T18064" s="188">
        <v>3</v>
      </c>
      <c r="U18064" s="188">
        <v>6</v>
      </c>
      <c r="V18064" s="188">
        <v>3</v>
      </c>
      <c r="W18064" s="188">
        <v>14</v>
      </c>
      <c r="X18064" s="237" t="str">
        <f t="shared" si="3427"/>
        <v>Eric Bledsoe</v>
      </c>
      <c r="Y18064" s="237" t="str">
        <f t="shared" si="3421"/>
        <v>MIL</v>
      </c>
      <c r="Z18064" s="237" t="str">
        <f t="shared" si="3425"/>
        <v>PG</v>
      </c>
      <c r="AA18064" s="237">
        <f t="shared" si="3422"/>
        <v>37.1</v>
      </c>
      <c r="AB18064" s="237" t="str">
        <f t="shared" si="3423"/>
        <v>ATL</v>
      </c>
      <c r="AC18064" s="244">
        <v>43144</v>
      </c>
      <c r="AD18064" s="237" t="str">
        <f t="shared" si="3428"/>
        <v>H</v>
      </c>
      <c r="AE18064" s="245">
        <f t="shared" si="3424"/>
        <v>34.666666666666664</v>
      </c>
      <c r="AF18064" s="269">
        <f t="shared" si="3429"/>
        <v>0.16336415675913699</v>
      </c>
      <c r="AG18064" s="237" t="str">
        <f t="shared" si="3426"/>
        <v>Eric Bledsoe</v>
      </c>
      <c r="AH18064" s="269">
        <f t="shared" si="3430"/>
        <v>0.2740876870569704</v>
      </c>
      <c r="AI18064" s="188" t="b">
        <f t="shared" si="3431"/>
        <v>0</v>
      </c>
      <c r="AJ18064" s="188">
        <f t="shared" si="3432"/>
        <v>43.75</v>
      </c>
    </row>
    <row r="18065" spans="1:36" x14ac:dyDescent="0.2">
      <c r="A18065" s="188" t="s">
        <v>361</v>
      </c>
      <c r="B18065" s="188" t="s">
        <v>52</v>
      </c>
      <c r="D18065" s="188" t="s">
        <v>74</v>
      </c>
      <c r="E18065" s="247">
        <v>0.96805555555555556</v>
      </c>
      <c r="F18065" s="188">
        <v>7</v>
      </c>
      <c r="G18065" s="188">
        <v>9</v>
      </c>
      <c r="H18065" s="188">
        <v>0.77800000000000002</v>
      </c>
      <c r="I18065" s="258">
        <v>0</v>
      </c>
      <c r="J18065" s="188">
        <v>0</v>
      </c>
      <c r="K18065" s="261"/>
      <c r="L18065" s="188">
        <v>0</v>
      </c>
      <c r="M18065" s="188">
        <v>0</v>
      </c>
      <c r="O18065" s="188">
        <v>5</v>
      </c>
      <c r="P18065" s="188">
        <v>3</v>
      </c>
      <c r="Q18065" s="188">
        <v>8</v>
      </c>
      <c r="R18065" s="188">
        <v>0</v>
      </c>
      <c r="S18065" s="188">
        <v>0</v>
      </c>
      <c r="T18065" s="188">
        <v>2</v>
      </c>
      <c r="U18065" s="188">
        <v>1</v>
      </c>
      <c r="V18065" s="188">
        <v>2</v>
      </c>
      <c r="W18065" s="188">
        <v>14</v>
      </c>
      <c r="X18065" s="237" t="str">
        <f t="shared" si="3427"/>
        <v>Tyler Zeller</v>
      </c>
      <c r="Y18065" s="237" t="str">
        <f t="shared" si="3421"/>
        <v>MIL</v>
      </c>
      <c r="Z18065" s="237" t="str">
        <f t="shared" si="3425"/>
        <v>C</v>
      </c>
      <c r="AA18065" s="237">
        <f t="shared" si="3422"/>
        <v>28.6</v>
      </c>
      <c r="AB18065" s="237" t="str">
        <f t="shared" si="3423"/>
        <v>ATL</v>
      </c>
      <c r="AC18065" s="244">
        <v>43144</v>
      </c>
      <c r="AD18065" s="237" t="str">
        <f t="shared" si="3428"/>
        <v>H</v>
      </c>
      <c r="AE18065" s="245">
        <f t="shared" si="3424"/>
        <v>23.233333333333334</v>
      </c>
      <c r="AF18065" s="269">
        <f t="shared" si="3429"/>
        <v>0.12593571114046678</v>
      </c>
      <c r="AG18065" s="237" t="str">
        <f t="shared" si="3426"/>
        <v>Tyler Zeller</v>
      </c>
      <c r="AH18065" s="269">
        <f t="shared" si="3430"/>
        <v>0.19586624294269445</v>
      </c>
      <c r="AI18065" s="188" t="b">
        <f t="shared" si="3431"/>
        <v>0</v>
      </c>
      <c r="AJ18065" s="188">
        <f t="shared" si="3432"/>
        <v>31</v>
      </c>
    </row>
    <row r="18066" spans="1:36" x14ac:dyDescent="0.2">
      <c r="A18066" s="188" t="s">
        <v>243</v>
      </c>
      <c r="B18066" s="188" t="s">
        <v>52</v>
      </c>
      <c r="D18066" s="188" t="s">
        <v>74</v>
      </c>
      <c r="E18066" s="246">
        <v>1.0319444444444443</v>
      </c>
      <c r="F18066" s="188">
        <v>5</v>
      </c>
      <c r="G18066" s="188">
        <v>7</v>
      </c>
      <c r="H18066" s="188">
        <v>0.71399999999999997</v>
      </c>
      <c r="I18066" s="258">
        <v>1</v>
      </c>
      <c r="J18066" s="188">
        <v>2</v>
      </c>
      <c r="K18066" s="261">
        <v>0.5</v>
      </c>
      <c r="L18066" s="188">
        <v>1</v>
      </c>
      <c r="M18066" s="188">
        <v>2</v>
      </c>
      <c r="N18066" s="188">
        <v>0.5</v>
      </c>
      <c r="O18066" s="188">
        <v>1</v>
      </c>
      <c r="P18066" s="188">
        <v>2</v>
      </c>
      <c r="Q18066" s="188">
        <v>3</v>
      </c>
      <c r="R18066" s="188">
        <v>1</v>
      </c>
      <c r="S18066" s="188">
        <v>0</v>
      </c>
      <c r="T18066" s="188">
        <v>0</v>
      </c>
      <c r="U18066" s="188">
        <v>0</v>
      </c>
      <c r="V18066" s="188">
        <v>1</v>
      </c>
      <c r="W18066" s="188">
        <v>12</v>
      </c>
      <c r="X18066" s="237" t="str">
        <f t="shared" si="3427"/>
        <v>Thon Maker</v>
      </c>
      <c r="Y18066" s="237" t="str">
        <f t="shared" si="3421"/>
        <v>MIL</v>
      </c>
      <c r="Z18066" s="237" t="str">
        <f t="shared" si="3425"/>
        <v>PF</v>
      </c>
      <c r="AA18066" s="237">
        <f t="shared" si="3422"/>
        <v>17.100000000000001</v>
      </c>
      <c r="AB18066" s="237" t="str">
        <f t="shared" si="3423"/>
        <v>ATL</v>
      </c>
      <c r="AC18066" s="244">
        <v>43144</v>
      </c>
      <c r="AD18066" s="237" t="str">
        <f t="shared" si="3428"/>
        <v>H</v>
      </c>
      <c r="AE18066" s="245">
        <f t="shared" si="3424"/>
        <v>24.766666666666666</v>
      </c>
      <c r="AF18066" s="269">
        <f t="shared" si="3429"/>
        <v>7.5297225891677699E-2</v>
      </c>
      <c r="AG18066" s="237" t="str">
        <f t="shared" si="3426"/>
        <v>Thon Maker</v>
      </c>
      <c r="AH18066" s="269">
        <f t="shared" si="3430"/>
        <v>0.14478706838341016</v>
      </c>
      <c r="AI18066" s="188" t="b">
        <f t="shared" si="3431"/>
        <v>0</v>
      </c>
      <c r="AJ18066" s="188">
        <f t="shared" si="3432"/>
        <v>18.25</v>
      </c>
    </row>
    <row r="18067" spans="1:36" x14ac:dyDescent="0.2">
      <c r="A18067" s="188" t="s">
        <v>280</v>
      </c>
      <c r="B18067" s="188" t="s">
        <v>52</v>
      </c>
      <c r="D18067" s="188" t="s">
        <v>74</v>
      </c>
      <c r="E18067" s="247">
        <v>0.74097222222222225</v>
      </c>
      <c r="F18067" s="188">
        <v>2</v>
      </c>
      <c r="G18067" s="188">
        <v>8</v>
      </c>
      <c r="H18067" s="188">
        <v>0.25</v>
      </c>
      <c r="I18067" s="258">
        <v>0</v>
      </c>
      <c r="J18067" s="188">
        <v>0</v>
      </c>
      <c r="K18067" s="261"/>
      <c r="L18067" s="188">
        <v>3</v>
      </c>
      <c r="M18067" s="188">
        <v>4</v>
      </c>
      <c r="N18067" s="188">
        <v>0.75</v>
      </c>
      <c r="O18067" s="188">
        <v>1</v>
      </c>
      <c r="P18067" s="188">
        <v>2</v>
      </c>
      <c r="Q18067" s="188">
        <v>3</v>
      </c>
      <c r="R18067" s="188">
        <v>0</v>
      </c>
      <c r="S18067" s="188">
        <v>0</v>
      </c>
      <c r="T18067" s="188">
        <v>0</v>
      </c>
      <c r="U18067" s="188">
        <v>0</v>
      </c>
      <c r="V18067" s="188">
        <v>0</v>
      </c>
      <c r="W18067" s="188">
        <v>7</v>
      </c>
      <c r="X18067" s="237" t="str">
        <f t="shared" si="3427"/>
        <v>Jabari Parker</v>
      </c>
      <c r="Y18067" s="237" t="str">
        <f t="shared" si="3421"/>
        <v>MIL</v>
      </c>
      <c r="Z18067" s="237" t="str">
        <f t="shared" si="3425"/>
        <v>PF</v>
      </c>
      <c r="AA18067" s="237">
        <f t="shared" si="3422"/>
        <v>10.6</v>
      </c>
      <c r="AB18067" s="237" t="str">
        <f t="shared" si="3423"/>
        <v>ATL</v>
      </c>
      <c r="AC18067" s="244">
        <v>43144</v>
      </c>
      <c r="AD18067" s="237" t="str">
        <f t="shared" si="3428"/>
        <v>H</v>
      </c>
      <c r="AE18067" s="245">
        <f t="shared" si="3424"/>
        <v>17.783333333333335</v>
      </c>
      <c r="AF18067" s="269">
        <f t="shared" si="3429"/>
        <v>4.6675473359753417E-2</v>
      </c>
      <c r="AG18067" s="237" t="str">
        <f t="shared" si="3426"/>
        <v>Jabari Parker</v>
      </c>
      <c r="AH18067" s="269">
        <f t="shared" si="3430"/>
        <v>0.24975130425325703</v>
      </c>
      <c r="AI18067" s="188" t="b">
        <f t="shared" si="3431"/>
        <v>0</v>
      </c>
      <c r="AJ18067" s="188">
        <f t="shared" si="3432"/>
        <v>11.25</v>
      </c>
    </row>
    <row r="18068" spans="1:36" x14ac:dyDescent="0.2">
      <c r="A18068" s="188" t="s">
        <v>319</v>
      </c>
      <c r="B18068" s="188" t="s">
        <v>52</v>
      </c>
      <c r="D18068" s="188" t="s">
        <v>74</v>
      </c>
      <c r="E18068" s="246">
        <v>1.3111111111111111</v>
      </c>
      <c r="F18068" s="188">
        <v>2</v>
      </c>
      <c r="G18068" s="188">
        <v>7</v>
      </c>
      <c r="H18068" s="188">
        <v>0.28599999999999998</v>
      </c>
      <c r="I18068" s="258">
        <v>2</v>
      </c>
      <c r="J18068" s="188">
        <v>3</v>
      </c>
      <c r="K18068" s="261">
        <v>0.66700000000000004</v>
      </c>
      <c r="L18068" s="188">
        <v>0</v>
      </c>
      <c r="M18068" s="188">
        <v>0</v>
      </c>
      <c r="O18068" s="188">
        <v>1</v>
      </c>
      <c r="P18068" s="188">
        <v>2</v>
      </c>
      <c r="Q18068" s="188">
        <v>3</v>
      </c>
      <c r="R18068" s="188">
        <v>2</v>
      </c>
      <c r="S18068" s="188">
        <v>0</v>
      </c>
      <c r="T18068" s="188">
        <v>0</v>
      </c>
      <c r="U18068" s="188">
        <v>0</v>
      </c>
      <c r="V18068" s="188">
        <v>1</v>
      </c>
      <c r="W18068" s="188">
        <v>6</v>
      </c>
      <c r="X18068" s="237" t="str">
        <f t="shared" si="3427"/>
        <v>Tony Snell</v>
      </c>
      <c r="Y18068" s="237" t="str">
        <f t="shared" si="3421"/>
        <v>MIL</v>
      </c>
      <c r="Z18068" s="237" t="str">
        <f t="shared" si="3425"/>
        <v>SG</v>
      </c>
      <c r="AA18068" s="237">
        <f t="shared" si="3422"/>
        <v>12.6</v>
      </c>
      <c r="AB18068" s="237" t="str">
        <f t="shared" si="3423"/>
        <v>ATL</v>
      </c>
      <c r="AC18068" s="244">
        <v>43144</v>
      </c>
      <c r="AD18068" s="237" t="str">
        <f t="shared" si="3428"/>
        <v>H</v>
      </c>
      <c r="AE18068" s="245">
        <f t="shared" si="3424"/>
        <v>31.466666666666669</v>
      </c>
      <c r="AF18068" s="269">
        <f t="shared" si="3429"/>
        <v>5.5482166446499344E-2</v>
      </c>
      <c r="AG18068" s="237" t="str">
        <f t="shared" si="3426"/>
        <v>Tony Snell</v>
      </c>
      <c r="AH18068" s="269">
        <f t="shared" si="3430"/>
        <v>0.10123213975819981</v>
      </c>
      <c r="AI18068" s="188" t="b">
        <f t="shared" si="3431"/>
        <v>0</v>
      </c>
      <c r="AJ18068" s="188">
        <f t="shared" si="3432"/>
        <v>14.25</v>
      </c>
    </row>
    <row r="18069" spans="1:36" x14ac:dyDescent="0.2">
      <c r="A18069" s="188" t="s">
        <v>606</v>
      </c>
      <c r="B18069" s="188" t="s">
        <v>52</v>
      </c>
      <c r="D18069" s="188" t="s">
        <v>74</v>
      </c>
      <c r="E18069" s="247">
        <v>0.68819444444444444</v>
      </c>
      <c r="F18069" s="188">
        <v>1</v>
      </c>
      <c r="G18069" s="188">
        <v>6</v>
      </c>
      <c r="H18069" s="188">
        <v>0.16700000000000001</v>
      </c>
      <c r="I18069" s="258">
        <v>1</v>
      </c>
      <c r="J18069" s="188">
        <v>4</v>
      </c>
      <c r="K18069" s="261">
        <v>0.25</v>
      </c>
      <c r="L18069" s="188">
        <v>0</v>
      </c>
      <c r="M18069" s="188">
        <v>0</v>
      </c>
      <c r="O18069" s="188">
        <v>1</v>
      </c>
      <c r="P18069" s="188">
        <v>3</v>
      </c>
      <c r="Q18069" s="188">
        <v>4</v>
      </c>
      <c r="R18069" s="188">
        <v>1</v>
      </c>
      <c r="S18069" s="188">
        <v>1</v>
      </c>
      <c r="T18069" s="188">
        <v>1</v>
      </c>
      <c r="U18069" s="188">
        <v>0</v>
      </c>
      <c r="V18069" s="188">
        <v>2</v>
      </c>
      <c r="W18069" s="188">
        <v>3</v>
      </c>
      <c r="X18069" s="237" t="str">
        <f t="shared" si="3427"/>
        <v>Sterling Brown</v>
      </c>
      <c r="Y18069" s="237" t="str">
        <f t="shared" si="3421"/>
        <v>MIL</v>
      </c>
      <c r="Z18069" s="237" t="str">
        <f t="shared" si="3425"/>
        <v>SG</v>
      </c>
      <c r="AA18069" s="237">
        <f t="shared" si="3422"/>
        <v>15.3</v>
      </c>
      <c r="AB18069" s="237" t="str">
        <f t="shared" si="3423"/>
        <v>ATL</v>
      </c>
      <c r="AC18069" s="244">
        <v>43144</v>
      </c>
      <c r="AD18069" s="237" t="str">
        <f t="shared" si="3428"/>
        <v>H</v>
      </c>
      <c r="AE18069" s="245">
        <f t="shared" si="3424"/>
        <v>16.516666666666666</v>
      </c>
      <c r="AF18069" s="269">
        <f t="shared" si="3429"/>
        <v>6.7371202113606352E-2</v>
      </c>
      <c r="AG18069" s="237" t="str">
        <f t="shared" si="3426"/>
        <v>Sterling Brown</v>
      </c>
      <c r="AH18069" s="269">
        <f t="shared" si="3430"/>
        <v>0.16531031846344063</v>
      </c>
      <c r="AI18069" s="188" t="b">
        <f t="shared" si="3431"/>
        <v>0</v>
      </c>
      <c r="AJ18069" s="188">
        <f t="shared" si="3432"/>
        <v>16</v>
      </c>
    </row>
    <row r="18070" spans="1:36" x14ac:dyDescent="0.2">
      <c r="A18070" s="188" t="s">
        <v>326</v>
      </c>
      <c r="B18070" s="188" t="s">
        <v>52</v>
      </c>
      <c r="D18070" s="188" t="s">
        <v>74</v>
      </c>
      <c r="E18070" s="247">
        <v>0.55555555555555558</v>
      </c>
      <c r="F18070" s="188">
        <v>1</v>
      </c>
      <c r="G18070" s="188">
        <v>2</v>
      </c>
      <c r="H18070" s="188">
        <v>0.5</v>
      </c>
      <c r="I18070" s="258">
        <v>1</v>
      </c>
      <c r="J18070" s="188">
        <v>2</v>
      </c>
      <c r="K18070" s="261">
        <v>0.5</v>
      </c>
      <c r="L18070" s="188">
        <v>0</v>
      </c>
      <c r="M18070" s="188">
        <v>0</v>
      </c>
      <c r="O18070" s="188">
        <v>0</v>
      </c>
      <c r="P18070" s="188">
        <v>1</v>
      </c>
      <c r="Q18070" s="188">
        <v>1</v>
      </c>
      <c r="R18070" s="188">
        <v>3</v>
      </c>
      <c r="S18070" s="188">
        <v>2</v>
      </c>
      <c r="T18070" s="188">
        <v>1</v>
      </c>
      <c r="U18070" s="188">
        <v>0</v>
      </c>
      <c r="V18070" s="188">
        <v>0</v>
      </c>
      <c r="W18070" s="188">
        <v>3</v>
      </c>
      <c r="X18070" s="237" t="str">
        <f t="shared" si="3427"/>
        <v>Jason Terry</v>
      </c>
      <c r="Y18070" s="237" t="str">
        <f t="shared" si="3421"/>
        <v>MIL</v>
      </c>
      <c r="Z18070" s="237" t="str">
        <f t="shared" si="3425"/>
        <v>SG</v>
      </c>
      <c r="AA18070" s="237">
        <f t="shared" si="3422"/>
        <v>17.7</v>
      </c>
      <c r="AB18070" s="237" t="str">
        <f t="shared" si="3423"/>
        <v>ATL</v>
      </c>
      <c r="AC18070" s="244">
        <v>43144</v>
      </c>
      <c r="AD18070" s="237" t="str">
        <f t="shared" si="3428"/>
        <v>H</v>
      </c>
      <c r="AE18070" s="245">
        <f t="shared" si="3424"/>
        <v>13.333333333333334</v>
      </c>
      <c r="AF18070" s="269">
        <f t="shared" si="3429"/>
        <v>7.7939233817701459E-2</v>
      </c>
      <c r="AG18070" s="237" t="str">
        <f t="shared" si="3426"/>
        <v>Jason Terry</v>
      </c>
      <c r="AH18070" s="269">
        <f t="shared" si="3430"/>
        <v>6.8259385665529013E-2</v>
      </c>
      <c r="AI18070" s="188" t="b">
        <f t="shared" si="3431"/>
        <v>0</v>
      </c>
      <c r="AJ18070" s="188">
        <f t="shared" si="3432"/>
        <v>18.75</v>
      </c>
    </row>
    <row r="18071" spans="1:36" x14ac:dyDescent="0.2">
      <c r="A18071" s="188" t="s">
        <v>218</v>
      </c>
      <c r="B18071" s="188" t="s">
        <v>52</v>
      </c>
      <c r="D18071" s="188" t="s">
        <v>74</v>
      </c>
      <c r="E18071" s="247">
        <v>0.38750000000000001</v>
      </c>
      <c r="F18071" s="188">
        <v>1</v>
      </c>
      <c r="G18071" s="188">
        <v>4</v>
      </c>
      <c r="H18071" s="188">
        <v>0.25</v>
      </c>
      <c r="I18071" s="258">
        <v>0</v>
      </c>
      <c r="J18071" s="188">
        <v>1</v>
      </c>
      <c r="K18071" s="261">
        <v>0</v>
      </c>
      <c r="L18071" s="188">
        <v>0</v>
      </c>
      <c r="M18071" s="188">
        <v>0</v>
      </c>
      <c r="O18071" s="188">
        <v>0</v>
      </c>
      <c r="P18071" s="188">
        <v>1</v>
      </c>
      <c r="Q18071" s="188">
        <v>1</v>
      </c>
      <c r="R18071" s="188">
        <v>1</v>
      </c>
      <c r="S18071" s="188">
        <v>0</v>
      </c>
      <c r="T18071" s="188">
        <v>0</v>
      </c>
      <c r="U18071" s="188">
        <v>0</v>
      </c>
      <c r="V18071" s="188">
        <v>0</v>
      </c>
      <c r="W18071" s="188">
        <v>2</v>
      </c>
      <c r="X18071" s="237" t="str">
        <f t="shared" si="3427"/>
        <v>Sean Kilpatrick</v>
      </c>
      <c r="Y18071" s="237" t="str">
        <f t="shared" ref="Y18071:Y18134" si="3433">$B18071</f>
        <v>MIL</v>
      </c>
      <c r="Z18071" s="237" t="str">
        <f t="shared" si="3425"/>
        <v>SG</v>
      </c>
      <c r="AA18071" s="237">
        <f t="shared" ref="AA18071:AA18134" si="3434">$W18071+($Q18071*1.2)+($R18071*1.5)+(3*$S18071)+(3*$T18071)+($U18071*-1)</f>
        <v>4.7</v>
      </c>
      <c r="AB18071" s="237" t="str">
        <f t="shared" ref="AB18071:AB18134" si="3435">$D18071</f>
        <v>ATL</v>
      </c>
      <c r="AC18071" s="244">
        <v>43144</v>
      </c>
      <c r="AD18071" s="237" t="str">
        <f t="shared" si="3428"/>
        <v>H</v>
      </c>
      <c r="AE18071" s="245">
        <f t="shared" ref="AE18071:AE18134" si="3436">$E18071*24</f>
        <v>9.3000000000000007</v>
      </c>
      <c r="AF18071" s="269">
        <f t="shared" si="3429"/>
        <v>2.0695728753852932E-2</v>
      </c>
      <c r="AG18071" s="237" t="str">
        <f t="shared" si="3426"/>
        <v>Sean Kilpatrick</v>
      </c>
      <c r="AH18071" s="269">
        <f t="shared" si="3430"/>
        <v>0.19572583703377497</v>
      </c>
      <c r="AI18071" s="188" t="b">
        <f t="shared" si="3431"/>
        <v>0</v>
      </c>
      <c r="AJ18071" s="188">
        <f t="shared" si="3432"/>
        <v>5.25</v>
      </c>
    </row>
    <row r="18072" spans="1:36" x14ac:dyDescent="0.2">
      <c r="A18072" s="188" t="s">
        <v>177</v>
      </c>
      <c r="B18072" s="188" t="s">
        <v>50</v>
      </c>
      <c r="C18072" s="188" t="s">
        <v>373</v>
      </c>
      <c r="D18072" s="188" t="s">
        <v>39</v>
      </c>
      <c r="E18072" s="246">
        <v>1.4923611111111112</v>
      </c>
      <c r="F18072" s="188">
        <v>10</v>
      </c>
      <c r="G18072" s="188">
        <v>20</v>
      </c>
      <c r="H18072" s="188">
        <v>0.5</v>
      </c>
      <c r="I18072" s="258">
        <v>6</v>
      </c>
      <c r="J18072" s="188">
        <v>10</v>
      </c>
      <c r="K18072" s="261">
        <v>0.6</v>
      </c>
      <c r="L18072" s="188">
        <v>8</v>
      </c>
      <c r="M18072" s="188">
        <v>9</v>
      </c>
      <c r="N18072" s="188">
        <v>0.88900000000000001</v>
      </c>
      <c r="O18072" s="188">
        <v>0</v>
      </c>
      <c r="P18072" s="188">
        <v>6</v>
      </c>
      <c r="Q18072" s="188">
        <v>6</v>
      </c>
      <c r="R18072" s="188">
        <v>13</v>
      </c>
      <c r="S18072" s="188">
        <v>0</v>
      </c>
      <c r="T18072" s="188">
        <v>1</v>
      </c>
      <c r="U18072" s="188">
        <v>1</v>
      </c>
      <c r="V18072" s="188">
        <v>2</v>
      </c>
      <c r="W18072" s="188">
        <v>34</v>
      </c>
      <c r="X18072" s="237" t="str">
        <f t="shared" si="3427"/>
        <v>James Harden</v>
      </c>
      <c r="Y18072" s="237" t="str">
        <f t="shared" si="3433"/>
        <v>HOU</v>
      </c>
      <c r="Z18072" s="237" t="str">
        <f t="shared" ref="Z18072:Z18130" si="3437">VLOOKUP(X18072,BBRef,2,FALSE)</f>
        <v>SG</v>
      </c>
      <c r="AA18072" s="237">
        <f t="shared" si="3434"/>
        <v>62.7</v>
      </c>
      <c r="AB18072" s="237" t="str">
        <f t="shared" si="3435"/>
        <v>MIN</v>
      </c>
      <c r="AC18072" s="244">
        <v>43144</v>
      </c>
      <c r="AD18072" s="237" t="str">
        <f t="shared" si="3428"/>
        <v>A</v>
      </c>
      <c r="AE18072" s="245">
        <f t="shared" si="3436"/>
        <v>35.81666666666667</v>
      </c>
      <c r="AF18072" s="269">
        <f t="shared" si="3429"/>
        <v>0.28907330567081607</v>
      </c>
      <c r="AG18072" s="237" t="str">
        <f t="shared" ref="AG18072:AG18130" si="3438">X18072</f>
        <v>James Harden</v>
      </c>
      <c r="AH18072" s="269">
        <f t="shared" si="3430"/>
        <v>0.32871805227530138</v>
      </c>
      <c r="AI18072" s="188" t="b">
        <f t="shared" si="3431"/>
        <v>0</v>
      </c>
      <c r="AJ18072" s="188">
        <f t="shared" si="3432"/>
        <v>69.5</v>
      </c>
    </row>
    <row r="18073" spans="1:36" x14ac:dyDescent="0.2">
      <c r="A18073" s="188" t="s">
        <v>49</v>
      </c>
      <c r="B18073" s="188" t="s">
        <v>50</v>
      </c>
      <c r="C18073" s="188" t="s">
        <v>373</v>
      </c>
      <c r="D18073" s="188" t="s">
        <v>39</v>
      </c>
      <c r="E18073" s="246">
        <v>1.0847222222222224</v>
      </c>
      <c r="F18073" s="188">
        <v>7</v>
      </c>
      <c r="G18073" s="188">
        <v>12</v>
      </c>
      <c r="H18073" s="188">
        <v>0.58299999999999996</v>
      </c>
      <c r="I18073" s="258">
        <v>6</v>
      </c>
      <c r="J18073" s="188">
        <v>10</v>
      </c>
      <c r="K18073" s="261">
        <v>0.6</v>
      </c>
      <c r="L18073" s="188">
        <v>1</v>
      </c>
      <c r="M18073" s="188">
        <v>2</v>
      </c>
      <c r="N18073" s="188">
        <v>0.5</v>
      </c>
      <c r="O18073" s="188">
        <v>2</v>
      </c>
      <c r="P18073" s="188">
        <v>2</v>
      </c>
      <c r="Q18073" s="188">
        <v>4</v>
      </c>
      <c r="R18073" s="188">
        <v>1</v>
      </c>
      <c r="S18073" s="188">
        <v>0</v>
      </c>
      <c r="T18073" s="188">
        <v>0</v>
      </c>
      <c r="U18073" s="188">
        <v>0</v>
      </c>
      <c r="V18073" s="188">
        <v>1</v>
      </c>
      <c r="W18073" s="188">
        <v>21</v>
      </c>
      <c r="X18073" s="237" t="str">
        <f t="shared" si="3427"/>
        <v>Ryan Anderson</v>
      </c>
      <c r="Y18073" s="237" t="str">
        <f t="shared" si="3433"/>
        <v>HOU</v>
      </c>
      <c r="Z18073" s="237" t="str">
        <f t="shared" si="3437"/>
        <v>PF</v>
      </c>
      <c r="AA18073" s="237">
        <f t="shared" si="3434"/>
        <v>27.3</v>
      </c>
      <c r="AB18073" s="237" t="str">
        <f t="shared" si="3435"/>
        <v>MIN</v>
      </c>
      <c r="AC18073" s="244">
        <v>43144</v>
      </c>
      <c r="AD18073" s="237" t="str">
        <f t="shared" si="3428"/>
        <v>A</v>
      </c>
      <c r="AE18073" s="245">
        <f t="shared" si="3436"/>
        <v>26.033333333333339</v>
      </c>
      <c r="AF18073" s="269">
        <f t="shared" si="3429"/>
        <v>0.12586445366528354</v>
      </c>
      <c r="AG18073" s="237" t="str">
        <f t="shared" si="3438"/>
        <v>Ryan Anderson</v>
      </c>
      <c r="AH18073" s="269">
        <f t="shared" si="3430"/>
        <v>0.23337279250114754</v>
      </c>
      <c r="AI18073" s="188" t="b">
        <f t="shared" si="3431"/>
        <v>0</v>
      </c>
      <c r="AJ18073" s="188">
        <f t="shared" si="3432"/>
        <v>29</v>
      </c>
    </row>
    <row r="18074" spans="1:36" x14ac:dyDescent="0.2">
      <c r="A18074" s="188" t="s">
        <v>105</v>
      </c>
      <c r="B18074" s="188" t="s">
        <v>50</v>
      </c>
      <c r="C18074" s="188" t="s">
        <v>373</v>
      </c>
      <c r="D18074" s="188" t="s">
        <v>39</v>
      </c>
      <c r="E18074" s="246">
        <v>1.0708333333333333</v>
      </c>
      <c r="F18074" s="188">
        <v>5</v>
      </c>
      <c r="G18074" s="188">
        <v>7</v>
      </c>
      <c r="H18074" s="188">
        <v>0.71399999999999997</v>
      </c>
      <c r="I18074" s="258">
        <v>0</v>
      </c>
      <c r="J18074" s="188">
        <v>0</v>
      </c>
      <c r="K18074" s="261"/>
      <c r="L18074" s="188">
        <v>4</v>
      </c>
      <c r="M18074" s="188">
        <v>6</v>
      </c>
      <c r="N18074" s="188">
        <v>0.66700000000000004</v>
      </c>
      <c r="O18074" s="188">
        <v>3</v>
      </c>
      <c r="P18074" s="188">
        <v>9</v>
      </c>
      <c r="Q18074" s="188">
        <v>12</v>
      </c>
      <c r="R18074" s="188">
        <v>1</v>
      </c>
      <c r="S18074" s="188">
        <v>0</v>
      </c>
      <c r="T18074" s="188">
        <v>1</v>
      </c>
      <c r="U18074" s="188">
        <v>0</v>
      </c>
      <c r="V18074" s="188">
        <v>3</v>
      </c>
      <c r="W18074" s="188">
        <v>14</v>
      </c>
      <c r="X18074" s="237" t="str">
        <f t="shared" si="3427"/>
        <v>Clint Capela</v>
      </c>
      <c r="Y18074" s="237" t="str">
        <f t="shared" si="3433"/>
        <v>HOU</v>
      </c>
      <c r="Z18074" s="237" t="str">
        <f t="shared" si="3437"/>
        <v>C</v>
      </c>
      <c r="AA18074" s="237">
        <f t="shared" si="3434"/>
        <v>32.9</v>
      </c>
      <c r="AB18074" s="237" t="str">
        <f t="shared" si="3435"/>
        <v>MIN</v>
      </c>
      <c r="AC18074" s="244">
        <v>43144</v>
      </c>
      <c r="AD18074" s="237" t="str">
        <f t="shared" si="3428"/>
        <v>A</v>
      </c>
      <c r="AE18074" s="245">
        <f t="shared" si="3436"/>
        <v>25.7</v>
      </c>
      <c r="AF18074" s="269">
        <f t="shared" si="3429"/>
        <v>0.15168280313508528</v>
      </c>
      <c r="AG18074" s="237" t="str">
        <f t="shared" si="3438"/>
        <v>Clint Capela</v>
      </c>
      <c r="AH18074" s="269">
        <f t="shared" si="3430"/>
        <v>0.17693267748329788</v>
      </c>
      <c r="AI18074" s="188" t="b">
        <f t="shared" si="3431"/>
        <v>0</v>
      </c>
      <c r="AJ18074" s="188">
        <f t="shared" si="3432"/>
        <v>35</v>
      </c>
    </row>
    <row r="18075" spans="1:36" x14ac:dyDescent="0.2">
      <c r="A18075" s="188" t="s">
        <v>283</v>
      </c>
      <c r="B18075" s="188" t="s">
        <v>50</v>
      </c>
      <c r="C18075" s="188" t="s">
        <v>373</v>
      </c>
      <c r="D18075" s="188" t="s">
        <v>39</v>
      </c>
      <c r="E18075" s="246">
        <v>1.3986111111111112</v>
      </c>
      <c r="F18075" s="188">
        <v>5</v>
      </c>
      <c r="G18075" s="188">
        <v>11</v>
      </c>
      <c r="H18075" s="188">
        <v>0.45500000000000002</v>
      </c>
      <c r="I18075" s="258">
        <v>1</v>
      </c>
      <c r="J18075" s="188">
        <v>5</v>
      </c>
      <c r="K18075" s="261">
        <v>0.2</v>
      </c>
      <c r="L18075" s="188">
        <v>2</v>
      </c>
      <c r="M18075" s="188">
        <v>3</v>
      </c>
      <c r="N18075" s="188">
        <v>0.66700000000000004</v>
      </c>
      <c r="O18075" s="188">
        <v>2</v>
      </c>
      <c r="P18075" s="188">
        <v>6</v>
      </c>
      <c r="Q18075" s="188">
        <v>8</v>
      </c>
      <c r="R18075" s="188">
        <v>7</v>
      </c>
      <c r="S18075" s="188">
        <v>1</v>
      </c>
      <c r="T18075" s="188">
        <v>1</v>
      </c>
      <c r="U18075" s="188">
        <v>2</v>
      </c>
      <c r="V18075" s="188">
        <v>1</v>
      </c>
      <c r="W18075" s="188">
        <v>13</v>
      </c>
      <c r="X18075" s="237" t="str">
        <f t="shared" si="3427"/>
        <v>Chris Paul</v>
      </c>
      <c r="Y18075" s="237" t="str">
        <f t="shared" si="3433"/>
        <v>HOU</v>
      </c>
      <c r="Z18075" s="237" t="str">
        <f t="shared" si="3437"/>
        <v>PG</v>
      </c>
      <c r="AA18075" s="237">
        <f t="shared" si="3434"/>
        <v>37.1</v>
      </c>
      <c r="AB18075" s="237" t="str">
        <f t="shared" si="3435"/>
        <v>MIN</v>
      </c>
      <c r="AC18075" s="244">
        <v>43144</v>
      </c>
      <c r="AD18075" s="237" t="str">
        <f t="shared" si="3428"/>
        <v>A</v>
      </c>
      <c r="AE18075" s="245">
        <f t="shared" si="3436"/>
        <v>33.56666666666667</v>
      </c>
      <c r="AF18075" s="269">
        <f t="shared" si="3429"/>
        <v>0.17104656523743661</v>
      </c>
      <c r="AG18075" s="237" t="str">
        <f t="shared" si="3438"/>
        <v>Chris Paul</v>
      </c>
      <c r="AH18075" s="269">
        <f t="shared" si="3430"/>
        <v>0.20123287927900921</v>
      </c>
      <c r="AI18075" s="188" t="b">
        <f t="shared" si="3431"/>
        <v>0</v>
      </c>
      <c r="AJ18075" s="188">
        <f t="shared" si="3432"/>
        <v>42.5</v>
      </c>
    </row>
    <row r="18076" spans="1:36" x14ac:dyDescent="0.2">
      <c r="A18076" s="188" t="s">
        <v>170</v>
      </c>
      <c r="B18076" s="188" t="s">
        <v>50</v>
      </c>
      <c r="C18076" s="188" t="s">
        <v>373</v>
      </c>
      <c r="D18076" s="188" t="s">
        <v>39</v>
      </c>
      <c r="E18076" s="246">
        <v>1.2618055555555556</v>
      </c>
      <c r="F18076" s="188">
        <v>3</v>
      </c>
      <c r="G18076" s="188">
        <v>10</v>
      </c>
      <c r="H18076" s="188">
        <v>0.3</v>
      </c>
      <c r="I18076" s="258">
        <v>3</v>
      </c>
      <c r="J18076" s="188">
        <v>9</v>
      </c>
      <c r="K18076" s="261">
        <v>0.33300000000000002</v>
      </c>
      <c r="L18076" s="188">
        <v>4</v>
      </c>
      <c r="M18076" s="188">
        <v>4</v>
      </c>
      <c r="N18076" s="188">
        <v>1</v>
      </c>
      <c r="O18076" s="188">
        <v>0</v>
      </c>
      <c r="P18076" s="188">
        <v>0</v>
      </c>
      <c r="Q18076" s="188">
        <v>0</v>
      </c>
      <c r="R18076" s="188">
        <v>1</v>
      </c>
      <c r="S18076" s="188">
        <v>0</v>
      </c>
      <c r="T18076" s="188">
        <v>0</v>
      </c>
      <c r="U18076" s="188">
        <v>0</v>
      </c>
      <c r="V18076" s="188">
        <v>3</v>
      </c>
      <c r="W18076" s="188">
        <v>13</v>
      </c>
      <c r="X18076" s="237" t="str">
        <f t="shared" si="3427"/>
        <v>Eric Gordon</v>
      </c>
      <c r="Y18076" s="237" t="str">
        <f t="shared" si="3433"/>
        <v>HOU</v>
      </c>
      <c r="Z18076" s="237" t="str">
        <f t="shared" si="3437"/>
        <v>SG</v>
      </c>
      <c r="AA18076" s="237">
        <f t="shared" si="3434"/>
        <v>14.5</v>
      </c>
      <c r="AB18076" s="237" t="str">
        <f t="shared" si="3435"/>
        <v>MIN</v>
      </c>
      <c r="AC18076" s="244">
        <v>43144</v>
      </c>
      <c r="AD18076" s="237" t="str">
        <f t="shared" si="3428"/>
        <v>A</v>
      </c>
      <c r="AE18076" s="245">
        <f t="shared" si="3436"/>
        <v>30.283333333333335</v>
      </c>
      <c r="AF18076" s="269">
        <f t="shared" si="3429"/>
        <v>6.685108344859382E-2</v>
      </c>
      <c r="AG18076" s="237" t="str">
        <f t="shared" si="3438"/>
        <v>Eric Gordon</v>
      </c>
      <c r="AH18076" s="269">
        <f t="shared" si="3430"/>
        <v>0.18317566795775742</v>
      </c>
      <c r="AI18076" s="188" t="b">
        <f t="shared" si="3431"/>
        <v>0</v>
      </c>
      <c r="AJ18076" s="188">
        <f t="shared" si="3432"/>
        <v>15</v>
      </c>
    </row>
    <row r="18077" spans="1:36" x14ac:dyDescent="0.2">
      <c r="A18077" s="188" t="s">
        <v>333</v>
      </c>
      <c r="B18077" s="188" t="s">
        <v>50</v>
      </c>
      <c r="C18077" s="188" t="s">
        <v>373</v>
      </c>
      <c r="D18077" s="188" t="s">
        <v>39</v>
      </c>
      <c r="E18077" s="246">
        <v>1.1791666666666667</v>
      </c>
      <c r="F18077" s="188">
        <v>3</v>
      </c>
      <c r="G18077" s="188">
        <v>4</v>
      </c>
      <c r="H18077" s="188">
        <v>0.75</v>
      </c>
      <c r="I18077" s="258">
        <v>3</v>
      </c>
      <c r="J18077" s="188">
        <v>4</v>
      </c>
      <c r="K18077" s="261">
        <v>0.75</v>
      </c>
      <c r="L18077" s="188">
        <v>1</v>
      </c>
      <c r="M18077" s="188">
        <v>2</v>
      </c>
      <c r="N18077" s="188">
        <v>0.5</v>
      </c>
      <c r="O18077" s="188">
        <v>0</v>
      </c>
      <c r="P18077" s="188">
        <v>1</v>
      </c>
      <c r="Q18077" s="188">
        <v>1</v>
      </c>
      <c r="R18077" s="188">
        <v>0</v>
      </c>
      <c r="S18077" s="188">
        <v>0</v>
      </c>
      <c r="T18077" s="188">
        <v>0</v>
      </c>
      <c r="U18077" s="188">
        <v>0</v>
      </c>
      <c r="V18077" s="188">
        <v>2</v>
      </c>
      <c r="W18077" s="188">
        <v>10</v>
      </c>
      <c r="X18077" s="237" t="str">
        <f t="shared" si="3427"/>
        <v>P.J. Tucker</v>
      </c>
      <c r="Y18077" s="237" t="str">
        <f t="shared" si="3433"/>
        <v>HOU</v>
      </c>
      <c r="Z18077" s="237" t="str">
        <f t="shared" si="3437"/>
        <v>SF</v>
      </c>
      <c r="AA18077" s="237">
        <f t="shared" si="3434"/>
        <v>11.2</v>
      </c>
      <c r="AB18077" s="237" t="str">
        <f t="shared" si="3435"/>
        <v>MIN</v>
      </c>
      <c r="AC18077" s="244">
        <v>43144</v>
      </c>
      <c r="AD18077" s="237" t="str">
        <f t="shared" si="3428"/>
        <v>A</v>
      </c>
      <c r="AE18077" s="245">
        <f t="shared" si="3436"/>
        <v>28.3</v>
      </c>
      <c r="AF18077" s="269">
        <f t="shared" si="3429"/>
        <v>5.1636698939603501E-2</v>
      </c>
      <c r="AG18077" s="237" t="str">
        <f t="shared" si="3438"/>
        <v>P.J. Tucker</v>
      </c>
      <c r="AH18077" s="269">
        <f t="shared" si="3430"/>
        <v>8.1338755917061148E-2</v>
      </c>
      <c r="AI18077" s="188" t="b">
        <f t="shared" si="3431"/>
        <v>0</v>
      </c>
      <c r="AJ18077" s="188">
        <f t="shared" si="3432"/>
        <v>11.25</v>
      </c>
    </row>
    <row r="18078" spans="1:36" x14ac:dyDescent="0.2">
      <c r="A18078" s="188" t="s">
        <v>187</v>
      </c>
      <c r="B18078" s="188" t="s">
        <v>50</v>
      </c>
      <c r="C18078" s="188" t="s">
        <v>373</v>
      </c>
      <c r="D18078" s="188" t="s">
        <v>39</v>
      </c>
      <c r="E18078" s="247">
        <v>0.5708333333333333</v>
      </c>
      <c r="F18078" s="188">
        <v>3</v>
      </c>
      <c r="G18078" s="188">
        <v>7</v>
      </c>
      <c r="H18078" s="188">
        <v>0.42899999999999999</v>
      </c>
      <c r="I18078" s="258">
        <v>0</v>
      </c>
      <c r="J18078" s="188">
        <v>0</v>
      </c>
      <c r="K18078" s="261"/>
      <c r="L18078" s="188">
        <v>2</v>
      </c>
      <c r="M18078" s="188">
        <v>3</v>
      </c>
      <c r="N18078" s="188">
        <v>0.66700000000000004</v>
      </c>
      <c r="O18078" s="188">
        <v>2</v>
      </c>
      <c r="P18078" s="188">
        <v>0</v>
      </c>
      <c r="Q18078" s="188">
        <v>2</v>
      </c>
      <c r="R18078" s="188">
        <v>0</v>
      </c>
      <c r="S18078" s="188">
        <v>0</v>
      </c>
      <c r="T18078" s="188">
        <v>0</v>
      </c>
      <c r="U18078" s="188">
        <v>1</v>
      </c>
      <c r="V18078" s="188">
        <v>3</v>
      </c>
      <c r="W18078" s="188">
        <v>8</v>
      </c>
      <c r="X18078" s="237" t="str">
        <f t="shared" si="3427"/>
        <v>Nene Hilario</v>
      </c>
      <c r="Y18078" s="237" t="str">
        <f t="shared" si="3433"/>
        <v>HOU</v>
      </c>
      <c r="Z18078" s="237" t="str">
        <f t="shared" si="3437"/>
        <v>C</v>
      </c>
      <c r="AA18078" s="237">
        <f t="shared" si="3434"/>
        <v>9.4</v>
      </c>
      <c r="AB18078" s="237" t="str">
        <f t="shared" si="3435"/>
        <v>MIN</v>
      </c>
      <c r="AC18078" s="244">
        <v>43144</v>
      </c>
      <c r="AD18078" s="237" t="str">
        <f t="shared" si="3428"/>
        <v>A</v>
      </c>
      <c r="AE18078" s="245">
        <f t="shared" si="3436"/>
        <v>13.7</v>
      </c>
      <c r="AF18078" s="269">
        <f t="shared" si="3429"/>
        <v>4.3337943752881511E-2</v>
      </c>
      <c r="AG18078" s="237" t="str">
        <f t="shared" si="3438"/>
        <v>Nene Hilario</v>
      </c>
      <c r="AH18078" s="269">
        <f t="shared" si="3430"/>
        <v>0.32089243905798104</v>
      </c>
      <c r="AI18078" s="188" t="b">
        <f t="shared" si="3431"/>
        <v>0</v>
      </c>
      <c r="AJ18078" s="188">
        <f t="shared" si="3432"/>
        <v>11</v>
      </c>
    </row>
    <row r="18079" spans="1:36" x14ac:dyDescent="0.2">
      <c r="A18079" s="188" t="s">
        <v>247</v>
      </c>
      <c r="B18079" s="188" t="s">
        <v>50</v>
      </c>
      <c r="C18079" s="188" t="s">
        <v>373</v>
      </c>
      <c r="D18079" s="188" t="s">
        <v>39</v>
      </c>
      <c r="E18079" s="246">
        <v>1.2090277777777778</v>
      </c>
      <c r="F18079" s="188">
        <v>3</v>
      </c>
      <c r="G18079" s="188">
        <v>6</v>
      </c>
      <c r="H18079" s="188">
        <v>0.5</v>
      </c>
      <c r="I18079" s="258">
        <v>1</v>
      </c>
      <c r="J18079" s="188">
        <v>3</v>
      </c>
      <c r="K18079" s="261">
        <v>0.33300000000000002</v>
      </c>
      <c r="L18079" s="188">
        <v>0</v>
      </c>
      <c r="M18079" s="188">
        <v>0</v>
      </c>
      <c r="O18079" s="188">
        <v>0</v>
      </c>
      <c r="P18079" s="188">
        <v>4</v>
      </c>
      <c r="Q18079" s="188">
        <v>4</v>
      </c>
      <c r="R18079" s="188">
        <v>2</v>
      </c>
      <c r="S18079" s="188">
        <v>0</v>
      </c>
      <c r="T18079" s="188">
        <v>1</v>
      </c>
      <c r="U18079" s="188">
        <v>2</v>
      </c>
      <c r="V18079" s="188">
        <v>4</v>
      </c>
      <c r="W18079" s="188">
        <v>7</v>
      </c>
      <c r="X18079" s="237" t="str">
        <f t="shared" si="3427"/>
        <v>Luc Mbah a Moute</v>
      </c>
      <c r="Y18079" s="237" t="str">
        <f t="shared" si="3433"/>
        <v>HOU</v>
      </c>
      <c r="Z18079" s="237" t="str">
        <f t="shared" si="3437"/>
        <v>PF</v>
      </c>
      <c r="AA18079" s="237">
        <f t="shared" si="3434"/>
        <v>15.8</v>
      </c>
      <c r="AB18079" s="237" t="str">
        <f t="shared" si="3435"/>
        <v>MIN</v>
      </c>
      <c r="AC18079" s="244">
        <v>43144</v>
      </c>
      <c r="AD18079" s="237" t="str">
        <f t="shared" si="3428"/>
        <v>A</v>
      </c>
      <c r="AE18079" s="245">
        <f t="shared" si="3436"/>
        <v>29.016666666666666</v>
      </c>
      <c r="AF18079" s="269">
        <f t="shared" si="3429"/>
        <v>7.2844628861226376E-2</v>
      </c>
      <c r="AG18079" s="237" t="str">
        <f t="shared" si="3438"/>
        <v>Luc Mbah a Moute</v>
      </c>
      <c r="AH18079" s="269">
        <f t="shared" si="3430"/>
        <v>0.1300488767028275</v>
      </c>
      <c r="AI18079" s="188" t="b">
        <f t="shared" si="3431"/>
        <v>0</v>
      </c>
      <c r="AJ18079" s="188">
        <f t="shared" si="3432"/>
        <v>17.5</v>
      </c>
    </row>
    <row r="18080" spans="1:36" x14ac:dyDescent="0.2">
      <c r="A18080" s="188" t="s">
        <v>707</v>
      </c>
      <c r="B18080" s="188" t="s">
        <v>50</v>
      </c>
      <c r="C18080" s="188" t="s">
        <v>373</v>
      </c>
      <c r="D18080" s="188" t="s">
        <v>39</v>
      </c>
      <c r="E18080" s="247">
        <v>0.73263888888888884</v>
      </c>
      <c r="F18080" s="188">
        <v>2</v>
      </c>
      <c r="G18080" s="188">
        <v>6</v>
      </c>
      <c r="H18080" s="188">
        <v>0.33300000000000002</v>
      </c>
      <c r="I18080" s="258">
        <v>2</v>
      </c>
      <c r="J18080" s="188">
        <v>6</v>
      </c>
      <c r="K18080" s="261">
        <v>0.33300000000000002</v>
      </c>
      <c r="L18080" s="188">
        <v>0</v>
      </c>
      <c r="M18080" s="188">
        <v>0</v>
      </c>
      <c r="O18080" s="188">
        <v>0</v>
      </c>
      <c r="P18080" s="188">
        <v>0</v>
      </c>
      <c r="Q18080" s="188">
        <v>0</v>
      </c>
      <c r="R18080" s="188">
        <v>0</v>
      </c>
      <c r="S18080" s="188">
        <v>0</v>
      </c>
      <c r="T18080" s="188">
        <v>0</v>
      </c>
      <c r="U18080" s="188">
        <v>0</v>
      </c>
      <c r="V18080" s="188">
        <v>4</v>
      </c>
      <c r="W18080" s="188">
        <v>6</v>
      </c>
      <c r="X18080" s="237" t="str">
        <f t="shared" si="3427"/>
        <v>Gerald Green</v>
      </c>
      <c r="Y18080" s="237" t="str">
        <f t="shared" si="3433"/>
        <v>HOU</v>
      </c>
      <c r="Z18080" s="237" t="str">
        <f t="shared" si="3437"/>
        <v>SG</v>
      </c>
      <c r="AA18080" s="237">
        <f t="shared" si="3434"/>
        <v>6</v>
      </c>
      <c r="AB18080" s="237" t="str">
        <f t="shared" si="3435"/>
        <v>MIN</v>
      </c>
      <c r="AC18080" s="244">
        <v>43144</v>
      </c>
      <c r="AD18080" s="237" t="str">
        <f t="shared" si="3428"/>
        <v>A</v>
      </c>
      <c r="AE18080" s="245">
        <f t="shared" si="3436"/>
        <v>17.583333333333332</v>
      </c>
      <c r="AF18080" s="269">
        <f t="shared" si="3429"/>
        <v>2.7662517289073305E-2</v>
      </c>
      <c r="AG18080" s="237" t="str">
        <f t="shared" si="3438"/>
        <v>Gerald Green</v>
      </c>
      <c r="AH18080" s="269">
        <f t="shared" si="3430"/>
        <v>0.16095859787176969</v>
      </c>
      <c r="AI18080" s="188" t="b">
        <f t="shared" si="3431"/>
        <v>0</v>
      </c>
      <c r="AJ18080" s="188">
        <f t="shared" si="3432"/>
        <v>6</v>
      </c>
    </row>
    <row r="18081" spans="1:36" x14ac:dyDescent="0.2">
      <c r="A18081" s="188" t="s">
        <v>332</v>
      </c>
      <c r="B18081" s="188" t="s">
        <v>39</v>
      </c>
      <c r="D18081" s="188" t="s">
        <v>50</v>
      </c>
      <c r="E18081" s="246">
        <v>1.471527777777778</v>
      </c>
      <c r="F18081" s="188">
        <v>12</v>
      </c>
      <c r="G18081" s="188">
        <v>16</v>
      </c>
      <c r="H18081" s="188">
        <v>0.75</v>
      </c>
      <c r="I18081" s="258">
        <v>2</v>
      </c>
      <c r="J18081" s="188">
        <v>3</v>
      </c>
      <c r="K18081" s="261">
        <v>0.66700000000000004</v>
      </c>
      <c r="L18081" s="188">
        <v>9</v>
      </c>
      <c r="M18081" s="188">
        <v>9</v>
      </c>
      <c r="N18081" s="188">
        <v>1</v>
      </c>
      <c r="O18081" s="188">
        <v>5</v>
      </c>
      <c r="P18081" s="188">
        <v>7</v>
      </c>
      <c r="Q18081" s="188">
        <v>12</v>
      </c>
      <c r="R18081" s="188">
        <v>3</v>
      </c>
      <c r="S18081" s="188">
        <v>1</v>
      </c>
      <c r="T18081" s="188">
        <v>3</v>
      </c>
      <c r="U18081" s="188">
        <v>1</v>
      </c>
      <c r="V18081" s="188">
        <v>6</v>
      </c>
      <c r="W18081" s="188">
        <v>35</v>
      </c>
      <c r="X18081" s="237" t="str">
        <f t="shared" si="3427"/>
        <v>Karl-Anthony Towns</v>
      </c>
      <c r="Y18081" s="237" t="str">
        <f t="shared" si="3433"/>
        <v>MIN</v>
      </c>
      <c r="Z18081" s="237" t="str">
        <f t="shared" si="3437"/>
        <v>C</v>
      </c>
      <c r="AA18081" s="237">
        <f t="shared" si="3434"/>
        <v>64.900000000000006</v>
      </c>
      <c r="AB18081" s="237" t="str">
        <f t="shared" si="3435"/>
        <v>HOU</v>
      </c>
      <c r="AC18081" s="244">
        <v>43144</v>
      </c>
      <c r="AD18081" s="237" t="str">
        <f t="shared" si="3428"/>
        <v>H</v>
      </c>
      <c r="AE18081" s="245">
        <f t="shared" si="3436"/>
        <v>35.31666666666667</v>
      </c>
      <c r="AF18081" s="269">
        <f t="shared" si="3429"/>
        <v>0.32128712871287129</v>
      </c>
      <c r="AG18081" s="237" t="str">
        <f t="shared" si="3438"/>
        <v>Karl-Anthony Towns</v>
      </c>
      <c r="AH18081" s="269">
        <f t="shared" si="3430"/>
        <v>0.27896004423078308</v>
      </c>
      <c r="AI18081" s="188" t="b">
        <f t="shared" si="3431"/>
        <v>0</v>
      </c>
      <c r="AJ18081" s="188">
        <f t="shared" si="3432"/>
        <v>68.5</v>
      </c>
    </row>
    <row r="18082" spans="1:36" x14ac:dyDescent="0.2">
      <c r="A18082" s="188" t="s">
        <v>323</v>
      </c>
      <c r="B18082" s="188" t="s">
        <v>39</v>
      </c>
      <c r="D18082" s="188" t="s">
        <v>50</v>
      </c>
      <c r="E18082" s="246">
        <v>1.6020833333333335</v>
      </c>
      <c r="F18082" s="188">
        <v>10</v>
      </c>
      <c r="G18082" s="188">
        <v>15</v>
      </c>
      <c r="H18082" s="188">
        <v>0.66700000000000004</v>
      </c>
      <c r="I18082" s="258">
        <v>2</v>
      </c>
      <c r="J18082" s="188">
        <v>3</v>
      </c>
      <c r="K18082" s="261">
        <v>0.66700000000000004</v>
      </c>
      <c r="L18082" s="188">
        <v>3</v>
      </c>
      <c r="M18082" s="188">
        <v>3</v>
      </c>
      <c r="N18082" s="188">
        <v>1</v>
      </c>
      <c r="O18082" s="188">
        <v>0</v>
      </c>
      <c r="P18082" s="188">
        <v>5</v>
      </c>
      <c r="Q18082" s="188">
        <v>5</v>
      </c>
      <c r="R18082" s="188">
        <v>8</v>
      </c>
      <c r="S18082" s="188">
        <v>0</v>
      </c>
      <c r="T18082" s="188">
        <v>0</v>
      </c>
      <c r="U18082" s="188">
        <v>1</v>
      </c>
      <c r="V18082" s="188">
        <v>2</v>
      </c>
      <c r="W18082" s="188">
        <v>25</v>
      </c>
      <c r="X18082" s="237" t="str">
        <f t="shared" si="3427"/>
        <v>Jeff Teague</v>
      </c>
      <c r="Y18082" s="237" t="str">
        <f t="shared" si="3433"/>
        <v>MIN</v>
      </c>
      <c r="Z18082" s="237" t="str">
        <f t="shared" si="3437"/>
        <v>PG</v>
      </c>
      <c r="AA18082" s="237">
        <f t="shared" si="3434"/>
        <v>42</v>
      </c>
      <c r="AB18082" s="237" t="str">
        <f t="shared" si="3435"/>
        <v>HOU</v>
      </c>
      <c r="AC18082" s="244">
        <v>43144</v>
      </c>
      <c r="AD18082" s="237" t="str">
        <f t="shared" si="3428"/>
        <v>H</v>
      </c>
      <c r="AE18082" s="245">
        <f t="shared" si="3436"/>
        <v>38.450000000000003</v>
      </c>
      <c r="AF18082" s="269">
        <f t="shared" si="3429"/>
        <v>0.20792079207920791</v>
      </c>
      <c r="AG18082" s="237" t="str">
        <f t="shared" si="3438"/>
        <v>Jeff Teague</v>
      </c>
      <c r="AH18082" s="269">
        <f t="shared" si="3430"/>
        <v>0.21172979390879543</v>
      </c>
      <c r="AI18082" s="188" t="b">
        <f t="shared" si="3431"/>
        <v>0</v>
      </c>
      <c r="AJ18082" s="188">
        <f t="shared" si="3432"/>
        <v>46.75</v>
      </c>
    </row>
    <row r="18083" spans="1:36" x14ac:dyDescent="0.2">
      <c r="A18083" s="188" t="s">
        <v>101</v>
      </c>
      <c r="B18083" s="188" t="s">
        <v>39</v>
      </c>
      <c r="D18083" s="188" t="s">
        <v>50</v>
      </c>
      <c r="E18083" s="246">
        <v>1.5125</v>
      </c>
      <c r="F18083" s="188">
        <v>5</v>
      </c>
      <c r="G18083" s="188">
        <v>13</v>
      </c>
      <c r="H18083" s="188">
        <v>0.38500000000000001</v>
      </c>
      <c r="I18083" s="258">
        <v>0</v>
      </c>
      <c r="J18083" s="188">
        <v>3</v>
      </c>
      <c r="K18083" s="261">
        <v>0</v>
      </c>
      <c r="L18083" s="188">
        <v>5</v>
      </c>
      <c r="M18083" s="188">
        <v>5</v>
      </c>
      <c r="N18083" s="188">
        <v>1</v>
      </c>
      <c r="O18083" s="188">
        <v>0</v>
      </c>
      <c r="P18083" s="188">
        <v>7</v>
      </c>
      <c r="Q18083" s="188">
        <v>7</v>
      </c>
      <c r="R18083" s="188">
        <v>6</v>
      </c>
      <c r="S18083" s="188">
        <v>0</v>
      </c>
      <c r="T18083" s="188">
        <v>0</v>
      </c>
      <c r="U18083" s="188">
        <v>0</v>
      </c>
      <c r="V18083" s="188">
        <v>1</v>
      </c>
      <c r="W18083" s="188">
        <v>15</v>
      </c>
      <c r="X18083" s="237" t="str">
        <f t="shared" si="3427"/>
        <v>Jimmy Butler</v>
      </c>
      <c r="Y18083" s="237" t="str">
        <f t="shared" si="3433"/>
        <v>MIN</v>
      </c>
      <c r="Z18083" s="237" t="str">
        <f t="shared" si="3437"/>
        <v>SF</v>
      </c>
      <c r="AA18083" s="237">
        <f t="shared" si="3434"/>
        <v>32.4</v>
      </c>
      <c r="AB18083" s="237" t="str">
        <f t="shared" si="3435"/>
        <v>HOU</v>
      </c>
      <c r="AC18083" s="244">
        <v>43144</v>
      </c>
      <c r="AD18083" s="237" t="str">
        <f t="shared" si="3428"/>
        <v>H</v>
      </c>
      <c r="AE18083" s="245">
        <f t="shared" si="3436"/>
        <v>36.299999999999997</v>
      </c>
      <c r="AF18083" s="269">
        <f t="shared" si="3429"/>
        <v>0.1603960396039604</v>
      </c>
      <c r="AG18083" s="237" t="str">
        <f t="shared" si="3438"/>
        <v>Jimmy Butler</v>
      </c>
      <c r="AH18083" s="269">
        <f t="shared" si="3430"/>
        <v>0.196819169151185</v>
      </c>
      <c r="AI18083" s="188" t="b">
        <f t="shared" si="3431"/>
        <v>0</v>
      </c>
      <c r="AJ18083" s="188">
        <f t="shared" si="3432"/>
        <v>35.75</v>
      </c>
    </row>
    <row r="18084" spans="1:36" x14ac:dyDescent="0.2">
      <c r="A18084" s="188" t="s">
        <v>166</v>
      </c>
      <c r="B18084" s="188" t="s">
        <v>39</v>
      </c>
      <c r="D18084" s="188" t="s">
        <v>50</v>
      </c>
      <c r="E18084" s="246">
        <v>1.3986111111111112</v>
      </c>
      <c r="F18084" s="188">
        <v>5</v>
      </c>
      <c r="G18084" s="188">
        <v>8</v>
      </c>
      <c r="H18084" s="188">
        <v>0.625</v>
      </c>
      <c r="I18084" s="258">
        <v>0</v>
      </c>
      <c r="J18084" s="188">
        <v>0</v>
      </c>
      <c r="K18084" s="261"/>
      <c r="L18084" s="188">
        <v>2</v>
      </c>
      <c r="M18084" s="188">
        <v>2</v>
      </c>
      <c r="N18084" s="188">
        <v>1</v>
      </c>
      <c r="O18084" s="188">
        <v>1</v>
      </c>
      <c r="P18084" s="188">
        <v>4</v>
      </c>
      <c r="Q18084" s="188">
        <v>5</v>
      </c>
      <c r="R18084" s="188">
        <v>0</v>
      </c>
      <c r="S18084" s="188">
        <v>0</v>
      </c>
      <c r="T18084" s="188">
        <v>0</v>
      </c>
      <c r="U18084" s="188">
        <v>0</v>
      </c>
      <c r="V18084" s="188">
        <v>2</v>
      </c>
      <c r="W18084" s="188">
        <v>12</v>
      </c>
      <c r="X18084" s="237" t="str">
        <f t="shared" si="3427"/>
        <v>Taj Gibson</v>
      </c>
      <c r="Y18084" s="237" t="str">
        <f t="shared" si="3433"/>
        <v>MIN</v>
      </c>
      <c r="Z18084" s="237" t="str">
        <f t="shared" si="3437"/>
        <v>PF</v>
      </c>
      <c r="AA18084" s="237">
        <f t="shared" si="3434"/>
        <v>18</v>
      </c>
      <c r="AB18084" s="237" t="str">
        <f t="shared" si="3435"/>
        <v>HOU</v>
      </c>
      <c r="AC18084" s="244">
        <v>43144</v>
      </c>
      <c r="AD18084" s="237" t="str">
        <f t="shared" si="3428"/>
        <v>H</v>
      </c>
      <c r="AE18084" s="245">
        <f t="shared" si="3436"/>
        <v>33.56666666666667</v>
      </c>
      <c r="AF18084" s="269">
        <f t="shared" si="3429"/>
        <v>8.9108910891089105E-2</v>
      </c>
      <c r="AG18084" s="237" t="str">
        <f t="shared" si="3438"/>
        <v>Taj Gibson</v>
      </c>
      <c r="AH18084" s="269">
        <f t="shared" si="3430"/>
        <v>0.12434696256638317</v>
      </c>
      <c r="AI18084" s="188" t="b">
        <f t="shared" si="3431"/>
        <v>0</v>
      </c>
      <c r="AJ18084" s="188">
        <f t="shared" si="3432"/>
        <v>18.75</v>
      </c>
    </row>
    <row r="18085" spans="1:36" x14ac:dyDescent="0.2">
      <c r="A18085" s="188" t="s">
        <v>123</v>
      </c>
      <c r="B18085" s="188" t="s">
        <v>39</v>
      </c>
      <c r="D18085" s="188" t="s">
        <v>50</v>
      </c>
      <c r="E18085" s="247">
        <v>0.82847222222222217</v>
      </c>
      <c r="F18085" s="188">
        <v>5</v>
      </c>
      <c r="G18085" s="188">
        <v>13</v>
      </c>
      <c r="H18085" s="188">
        <v>0.38500000000000001</v>
      </c>
      <c r="I18085" s="258">
        <v>1</v>
      </c>
      <c r="J18085" s="188">
        <v>6</v>
      </c>
      <c r="K18085" s="261">
        <v>0.16700000000000001</v>
      </c>
      <c r="L18085" s="188">
        <v>0</v>
      </c>
      <c r="M18085" s="188">
        <v>0</v>
      </c>
      <c r="O18085" s="188">
        <v>0</v>
      </c>
      <c r="P18085" s="188">
        <v>1</v>
      </c>
      <c r="Q18085" s="188">
        <v>1</v>
      </c>
      <c r="R18085" s="188">
        <v>1</v>
      </c>
      <c r="S18085" s="188">
        <v>1</v>
      </c>
      <c r="T18085" s="188">
        <v>0</v>
      </c>
      <c r="U18085" s="188">
        <v>2</v>
      </c>
      <c r="V18085" s="188">
        <v>0</v>
      </c>
      <c r="W18085" s="188">
        <v>11</v>
      </c>
      <c r="X18085" s="237" t="str">
        <f t="shared" si="3427"/>
        <v>Jamal Crawford</v>
      </c>
      <c r="Y18085" s="237" t="str">
        <f t="shared" si="3433"/>
        <v>MIN</v>
      </c>
      <c r="Z18085" s="237" t="str">
        <f t="shared" si="3437"/>
        <v>SG</v>
      </c>
      <c r="AA18085" s="237">
        <f t="shared" si="3434"/>
        <v>14.7</v>
      </c>
      <c r="AB18085" s="237" t="str">
        <f t="shared" si="3435"/>
        <v>HOU</v>
      </c>
      <c r="AC18085" s="244">
        <v>43144</v>
      </c>
      <c r="AD18085" s="237" t="str">
        <f t="shared" si="3428"/>
        <v>H</v>
      </c>
      <c r="AE18085" s="245">
        <f t="shared" si="3436"/>
        <v>19.883333333333333</v>
      </c>
      <c r="AF18085" s="269">
        <f t="shared" si="3429"/>
        <v>7.2772277227722768E-2</v>
      </c>
      <c r="AG18085" s="237" t="str">
        <f t="shared" si="3438"/>
        <v>Jamal Crawford</v>
      </c>
      <c r="AH18085" s="269">
        <f t="shared" si="3430"/>
        <v>0.35459490979007002</v>
      </c>
      <c r="AI18085" s="188" t="b">
        <f t="shared" si="3431"/>
        <v>0</v>
      </c>
      <c r="AJ18085" s="188">
        <f t="shared" si="3432"/>
        <v>16.25</v>
      </c>
    </row>
    <row r="18086" spans="1:36" x14ac:dyDescent="0.2">
      <c r="A18086" s="188" t="s">
        <v>351</v>
      </c>
      <c r="B18086" s="188" t="s">
        <v>39</v>
      </c>
      <c r="D18086" s="188" t="s">
        <v>50</v>
      </c>
      <c r="E18086" s="246">
        <v>1.6937499999999999</v>
      </c>
      <c r="F18086" s="188">
        <v>2</v>
      </c>
      <c r="G18086" s="188">
        <v>14</v>
      </c>
      <c r="H18086" s="188">
        <v>0.14299999999999999</v>
      </c>
      <c r="I18086" s="258">
        <v>0</v>
      </c>
      <c r="J18086" s="188">
        <v>5</v>
      </c>
      <c r="K18086" s="261">
        <v>0</v>
      </c>
      <c r="L18086" s="188">
        <v>3</v>
      </c>
      <c r="M18086" s="188">
        <v>4</v>
      </c>
      <c r="N18086" s="188">
        <v>0.75</v>
      </c>
      <c r="O18086" s="188">
        <v>1</v>
      </c>
      <c r="P18086" s="188">
        <v>2</v>
      </c>
      <c r="Q18086" s="188">
        <v>3</v>
      </c>
      <c r="R18086" s="188">
        <v>0</v>
      </c>
      <c r="S18086" s="188">
        <v>1</v>
      </c>
      <c r="T18086" s="188">
        <v>1</v>
      </c>
      <c r="U18086" s="188">
        <v>1</v>
      </c>
      <c r="V18086" s="188">
        <v>3</v>
      </c>
      <c r="W18086" s="188">
        <v>7</v>
      </c>
      <c r="X18086" s="237" t="str">
        <f t="shared" si="3427"/>
        <v>Andrew Wiggins</v>
      </c>
      <c r="Y18086" s="237" t="str">
        <f t="shared" si="3433"/>
        <v>MIN</v>
      </c>
      <c r="Z18086" s="237" t="str">
        <f t="shared" si="3437"/>
        <v>SG</v>
      </c>
      <c r="AA18086" s="237">
        <f t="shared" si="3434"/>
        <v>15.600000000000001</v>
      </c>
      <c r="AB18086" s="237" t="str">
        <f t="shared" si="3435"/>
        <v>HOU</v>
      </c>
      <c r="AC18086" s="244">
        <v>43144</v>
      </c>
      <c r="AD18086" s="237" t="str">
        <f t="shared" si="3428"/>
        <v>H</v>
      </c>
      <c r="AE18086" s="245">
        <f t="shared" si="3436"/>
        <v>40.65</v>
      </c>
      <c r="AF18086" s="269">
        <f t="shared" si="3429"/>
        <v>7.7227722772277241E-2</v>
      </c>
      <c r="AG18086" s="237" t="str">
        <f t="shared" si="3438"/>
        <v>Andrew Wiggins</v>
      </c>
      <c r="AH18086" s="269">
        <f t="shared" si="3430"/>
        <v>0.19379559248001413</v>
      </c>
      <c r="AI18086" s="188" t="b">
        <f t="shared" si="3431"/>
        <v>0</v>
      </c>
      <c r="AJ18086" s="188">
        <f t="shared" si="3432"/>
        <v>16.25</v>
      </c>
    </row>
    <row r="18087" spans="1:36" x14ac:dyDescent="0.2">
      <c r="A18087" s="188" t="s">
        <v>85</v>
      </c>
      <c r="B18087" s="188" t="s">
        <v>39</v>
      </c>
      <c r="D18087" s="188" t="s">
        <v>50</v>
      </c>
      <c r="E18087" s="247">
        <v>0.51250000000000007</v>
      </c>
      <c r="F18087" s="188">
        <v>1</v>
      </c>
      <c r="G18087" s="188">
        <v>1</v>
      </c>
      <c r="H18087" s="188">
        <v>1</v>
      </c>
      <c r="I18087" s="258">
        <v>1</v>
      </c>
      <c r="J18087" s="188">
        <v>1</v>
      </c>
      <c r="K18087" s="261">
        <v>1</v>
      </c>
      <c r="L18087" s="188">
        <v>0</v>
      </c>
      <c r="M18087" s="188">
        <v>0</v>
      </c>
      <c r="O18087" s="188">
        <v>0</v>
      </c>
      <c r="P18087" s="188">
        <v>0</v>
      </c>
      <c r="Q18087" s="188">
        <v>0</v>
      </c>
      <c r="R18087" s="188">
        <v>0</v>
      </c>
      <c r="S18087" s="188">
        <v>0</v>
      </c>
      <c r="T18087" s="188">
        <v>0</v>
      </c>
      <c r="U18087" s="188">
        <v>0</v>
      </c>
      <c r="V18087" s="188">
        <v>1</v>
      </c>
      <c r="W18087" s="188">
        <v>3</v>
      </c>
      <c r="X18087" s="237" t="str">
        <f t="shared" si="3427"/>
        <v>Nemanja Bjelica</v>
      </c>
      <c r="Y18087" s="237" t="str">
        <f t="shared" si="3433"/>
        <v>MIN</v>
      </c>
      <c r="Z18087" s="237" t="str">
        <f t="shared" si="3437"/>
        <v>PF</v>
      </c>
      <c r="AA18087" s="237">
        <f t="shared" si="3434"/>
        <v>3</v>
      </c>
      <c r="AB18087" s="237" t="str">
        <f t="shared" si="3435"/>
        <v>HOU</v>
      </c>
      <c r="AC18087" s="244">
        <v>43144</v>
      </c>
      <c r="AD18087" s="237" t="str">
        <f t="shared" si="3428"/>
        <v>H</v>
      </c>
      <c r="AE18087" s="245">
        <f t="shared" si="3436"/>
        <v>12.3</v>
      </c>
      <c r="AF18087" s="269">
        <f t="shared" si="3429"/>
        <v>1.4851485148514851E-2</v>
      </c>
      <c r="AG18087" s="237" t="str">
        <f t="shared" si="3438"/>
        <v>Nemanja Bjelica</v>
      </c>
      <c r="AH18087" s="269">
        <f t="shared" si="3430"/>
        <v>3.8214248182434823E-2</v>
      </c>
      <c r="AI18087" s="188" t="b">
        <f t="shared" si="3431"/>
        <v>0</v>
      </c>
      <c r="AJ18087" s="188">
        <f t="shared" si="3432"/>
        <v>3</v>
      </c>
    </row>
    <row r="18088" spans="1:36" x14ac:dyDescent="0.2">
      <c r="A18088" s="188" t="s">
        <v>139</v>
      </c>
      <c r="B18088" s="188" t="s">
        <v>39</v>
      </c>
      <c r="D18088" s="188" t="s">
        <v>50</v>
      </c>
      <c r="E18088" s="247">
        <v>0.4993055555555555</v>
      </c>
      <c r="F18088" s="188">
        <v>0</v>
      </c>
      <c r="G18088" s="188">
        <v>1</v>
      </c>
      <c r="H18088" s="188">
        <v>0</v>
      </c>
      <c r="I18088" s="258">
        <v>0</v>
      </c>
      <c r="J18088" s="188">
        <v>0</v>
      </c>
      <c r="K18088" s="261"/>
      <c r="L18088" s="188">
        <v>0</v>
      </c>
      <c r="M18088" s="188">
        <v>0</v>
      </c>
      <c r="O18088" s="188">
        <v>2</v>
      </c>
      <c r="P18088" s="188">
        <v>3</v>
      </c>
      <c r="Q18088" s="188">
        <v>5</v>
      </c>
      <c r="R18088" s="188">
        <v>2</v>
      </c>
      <c r="S18088" s="188">
        <v>0</v>
      </c>
      <c r="T18088" s="188">
        <v>0</v>
      </c>
      <c r="U18088" s="188">
        <v>3</v>
      </c>
      <c r="V18088" s="188">
        <v>4</v>
      </c>
      <c r="W18088" s="188">
        <v>0</v>
      </c>
      <c r="X18088" s="237" t="str">
        <f t="shared" si="3427"/>
        <v>Gorgui Dieng</v>
      </c>
      <c r="Y18088" s="237" t="str">
        <f t="shared" si="3433"/>
        <v>MIN</v>
      </c>
      <c r="Z18088" s="237" t="str">
        <f t="shared" si="3437"/>
        <v>C</v>
      </c>
      <c r="AA18088" s="237">
        <f t="shared" si="3434"/>
        <v>6</v>
      </c>
      <c r="AB18088" s="237" t="str">
        <f t="shared" si="3435"/>
        <v>HOU</v>
      </c>
      <c r="AC18088" s="244">
        <v>43144</v>
      </c>
      <c r="AD18088" s="237" t="str">
        <f t="shared" si="3428"/>
        <v>H</v>
      </c>
      <c r="AE18088" s="245">
        <f t="shared" si="3436"/>
        <v>11.983333333333333</v>
      </c>
      <c r="AF18088" s="269">
        <f t="shared" si="3429"/>
        <v>2.9702970297029702E-2</v>
      </c>
      <c r="AG18088" s="237" t="str">
        <f t="shared" si="3438"/>
        <v>Gorgui Dieng</v>
      </c>
      <c r="AH18088" s="269">
        <f t="shared" si="3430"/>
        <v>0.15689632911619972</v>
      </c>
      <c r="AI18088" s="188" t="b">
        <f t="shared" si="3431"/>
        <v>0</v>
      </c>
      <c r="AJ18088" s="188">
        <f t="shared" si="3432"/>
        <v>9.75</v>
      </c>
    </row>
    <row r="18089" spans="1:36" x14ac:dyDescent="0.2">
      <c r="A18089" s="188" t="s">
        <v>418</v>
      </c>
      <c r="B18089" s="188" t="s">
        <v>39</v>
      </c>
      <c r="D18089" s="188" t="s">
        <v>50</v>
      </c>
      <c r="E18089" s="247">
        <v>0.3979166666666667</v>
      </c>
      <c r="F18089" s="188">
        <v>0</v>
      </c>
      <c r="G18089" s="188">
        <v>3</v>
      </c>
      <c r="H18089" s="188">
        <v>0</v>
      </c>
      <c r="I18089" s="258">
        <v>0</v>
      </c>
      <c r="J18089" s="188">
        <v>2</v>
      </c>
      <c r="K18089" s="261">
        <v>0</v>
      </c>
      <c r="L18089" s="188">
        <v>0</v>
      </c>
      <c r="M18089" s="188">
        <v>0</v>
      </c>
      <c r="O18089" s="188">
        <v>0</v>
      </c>
      <c r="P18089" s="188">
        <v>2</v>
      </c>
      <c r="Q18089" s="188">
        <v>2</v>
      </c>
      <c r="R18089" s="188">
        <v>2</v>
      </c>
      <c r="S18089" s="188">
        <v>0</v>
      </c>
      <c r="T18089" s="188">
        <v>0</v>
      </c>
      <c r="U18089" s="188">
        <v>0</v>
      </c>
      <c r="V18089" s="188">
        <v>0</v>
      </c>
      <c r="W18089" s="188">
        <v>0</v>
      </c>
      <c r="X18089" s="237" t="str">
        <f t="shared" si="3427"/>
        <v>Tyus Jones</v>
      </c>
      <c r="Y18089" s="237" t="str">
        <f t="shared" si="3433"/>
        <v>MIN</v>
      </c>
      <c r="Z18089" s="237" t="str">
        <f t="shared" si="3437"/>
        <v>PG</v>
      </c>
      <c r="AA18089" s="237">
        <f t="shared" si="3434"/>
        <v>5.4</v>
      </c>
      <c r="AB18089" s="237" t="str">
        <f t="shared" si="3435"/>
        <v>HOU</v>
      </c>
      <c r="AC18089" s="244">
        <v>43144</v>
      </c>
      <c r="AD18089" s="237" t="str">
        <f t="shared" si="3428"/>
        <v>H</v>
      </c>
      <c r="AE18089" s="245">
        <f t="shared" si="3436"/>
        <v>9.5500000000000007</v>
      </c>
      <c r="AF18089" s="269">
        <f t="shared" si="3429"/>
        <v>2.6732673267326736E-2</v>
      </c>
      <c r="AG18089" s="237" t="str">
        <f t="shared" si="3438"/>
        <v>Tyus Jones</v>
      </c>
      <c r="AH18089" s="269">
        <f t="shared" si="3430"/>
        <v>0.14765505318658062</v>
      </c>
      <c r="AI18089" s="188" t="b">
        <f t="shared" si="3431"/>
        <v>0</v>
      </c>
      <c r="AJ18089" s="188">
        <f t="shared" si="3432"/>
        <v>6.5</v>
      </c>
    </row>
    <row r="18090" spans="1:36" x14ac:dyDescent="0.2">
      <c r="A18090" s="188" t="s">
        <v>416</v>
      </c>
      <c r="B18090" s="188" t="s">
        <v>39</v>
      </c>
      <c r="D18090" s="188" t="s">
        <v>50</v>
      </c>
      <c r="E18090" s="247">
        <v>5.4166666666666669E-2</v>
      </c>
      <c r="F18090" s="188">
        <v>0</v>
      </c>
      <c r="G18090" s="188">
        <v>0</v>
      </c>
      <c r="H18090" s="188"/>
      <c r="I18090" s="258">
        <v>0</v>
      </c>
      <c r="J18090" s="188">
        <v>0</v>
      </c>
      <c r="K18090" s="261"/>
      <c r="L18090" s="188">
        <v>0</v>
      </c>
      <c r="M18090" s="188">
        <v>0</v>
      </c>
      <c r="O18090" s="188">
        <v>0</v>
      </c>
      <c r="P18090" s="188">
        <v>0</v>
      </c>
      <c r="Q18090" s="188">
        <v>0</v>
      </c>
      <c r="R18090" s="188">
        <v>0</v>
      </c>
      <c r="S18090" s="188">
        <v>0</v>
      </c>
      <c r="T18090" s="188">
        <v>0</v>
      </c>
      <c r="U18090" s="188">
        <v>0</v>
      </c>
      <c r="V18090" s="188">
        <v>0</v>
      </c>
      <c r="W18090" s="188">
        <v>0</v>
      </c>
      <c r="X18090" s="237" t="str">
        <f t="shared" si="3427"/>
        <v>Aaron Brooks</v>
      </c>
      <c r="Y18090" s="237" t="str">
        <f t="shared" si="3433"/>
        <v>MIN</v>
      </c>
      <c r="Z18090" s="237" t="str">
        <f t="shared" si="3437"/>
        <v>PG</v>
      </c>
      <c r="AA18090" s="237">
        <f t="shared" si="3434"/>
        <v>0</v>
      </c>
      <c r="AB18090" s="237" t="str">
        <f t="shared" si="3435"/>
        <v>HOU</v>
      </c>
      <c r="AC18090" s="244">
        <v>43144</v>
      </c>
      <c r="AD18090" s="237" t="str">
        <f t="shared" si="3428"/>
        <v>H</v>
      </c>
      <c r="AE18090" s="245">
        <f t="shared" si="3436"/>
        <v>1.3</v>
      </c>
      <c r="AF18090" s="269">
        <f t="shared" si="3429"/>
        <v>0</v>
      </c>
      <c r="AG18090" s="237" t="str">
        <f t="shared" si="3438"/>
        <v>Aaron Brooks</v>
      </c>
      <c r="AH18090" s="269">
        <f t="shared" si="3430"/>
        <v>0</v>
      </c>
      <c r="AI18090" s="188" t="b">
        <f t="shared" si="3431"/>
        <v>0</v>
      </c>
      <c r="AJ18090" s="188">
        <f t="shared" si="3432"/>
        <v>0</v>
      </c>
    </row>
    <row r="18091" spans="1:36" x14ac:dyDescent="0.2">
      <c r="A18091" s="188" t="s">
        <v>38</v>
      </c>
      <c r="B18091" s="188" t="s">
        <v>39</v>
      </c>
      <c r="D18091" s="188" t="s">
        <v>50</v>
      </c>
      <c r="E18091" s="247">
        <v>2.9166666666666664E-2</v>
      </c>
      <c r="F18091" s="188">
        <v>0</v>
      </c>
      <c r="G18091" s="188">
        <v>0</v>
      </c>
      <c r="H18091" s="188"/>
      <c r="I18091" s="258">
        <v>0</v>
      </c>
      <c r="J18091" s="188">
        <v>0</v>
      </c>
      <c r="K18091" s="261"/>
      <c r="L18091" s="188">
        <v>0</v>
      </c>
      <c r="M18091" s="188">
        <v>0</v>
      </c>
      <c r="O18091" s="188">
        <v>0</v>
      </c>
      <c r="P18091" s="188">
        <v>0</v>
      </c>
      <c r="Q18091" s="188">
        <v>0</v>
      </c>
      <c r="R18091" s="188">
        <v>0</v>
      </c>
      <c r="S18091" s="188">
        <v>0</v>
      </c>
      <c r="T18091" s="188">
        <v>0</v>
      </c>
      <c r="U18091" s="188">
        <v>0</v>
      </c>
      <c r="V18091" s="188">
        <v>1</v>
      </c>
      <c r="W18091" s="188">
        <v>0</v>
      </c>
      <c r="X18091" s="237" t="str">
        <f t="shared" si="3427"/>
        <v>Cole Aldrich</v>
      </c>
      <c r="Y18091" s="237" t="str">
        <f t="shared" si="3433"/>
        <v>MIN</v>
      </c>
      <c r="Z18091" s="237" t="str">
        <f t="shared" si="3437"/>
        <v>C</v>
      </c>
      <c r="AA18091" s="237">
        <f t="shared" si="3434"/>
        <v>0</v>
      </c>
      <c r="AB18091" s="237" t="str">
        <f t="shared" si="3435"/>
        <v>HOU</v>
      </c>
      <c r="AC18091" s="244">
        <v>43144</v>
      </c>
      <c r="AD18091" s="237" t="str">
        <f t="shared" si="3428"/>
        <v>H</v>
      </c>
      <c r="AE18091" s="245">
        <f t="shared" si="3436"/>
        <v>0.7</v>
      </c>
      <c r="AF18091" s="269">
        <f t="shared" si="3429"/>
        <v>0</v>
      </c>
      <c r="AG18091" s="237" t="str">
        <f t="shared" si="3438"/>
        <v>Cole Aldrich</v>
      </c>
      <c r="AH18091" s="269">
        <f t="shared" si="3430"/>
        <v>0</v>
      </c>
      <c r="AI18091" s="188" t="b">
        <f t="shared" si="3431"/>
        <v>0</v>
      </c>
      <c r="AJ18091" s="188">
        <f t="shared" si="3432"/>
        <v>0</v>
      </c>
    </row>
    <row r="18092" spans="1:36" x14ac:dyDescent="0.2">
      <c r="A18092" s="188" t="s">
        <v>203</v>
      </c>
      <c r="B18092" s="188" t="s">
        <v>46</v>
      </c>
      <c r="C18092" s="188" t="s">
        <v>373</v>
      </c>
      <c r="D18092" s="188" t="s">
        <v>29</v>
      </c>
      <c r="E18092" s="246">
        <v>1.6555555555555557</v>
      </c>
      <c r="F18092" s="188">
        <v>14</v>
      </c>
      <c r="G18092" s="188">
        <v>23</v>
      </c>
      <c r="H18092" s="188">
        <v>0.60899999999999999</v>
      </c>
      <c r="I18092" s="258">
        <v>3</v>
      </c>
      <c r="J18092" s="188">
        <v>7</v>
      </c>
      <c r="K18092" s="261">
        <v>0.42899999999999999</v>
      </c>
      <c r="L18092" s="188">
        <v>6</v>
      </c>
      <c r="M18092" s="188">
        <v>10</v>
      </c>
      <c r="N18092" s="188">
        <v>0.6</v>
      </c>
      <c r="O18092" s="188">
        <v>0</v>
      </c>
      <c r="P18092" s="188">
        <v>8</v>
      </c>
      <c r="Q18092" s="188">
        <v>8</v>
      </c>
      <c r="R18092" s="188">
        <v>8</v>
      </c>
      <c r="S18092" s="188">
        <v>0</v>
      </c>
      <c r="T18092" s="188">
        <v>1</v>
      </c>
      <c r="U18092" s="188">
        <v>5</v>
      </c>
      <c r="V18092" s="188">
        <v>1</v>
      </c>
      <c r="W18092" s="188">
        <v>37</v>
      </c>
      <c r="X18092" s="237" t="str">
        <f t="shared" si="3427"/>
        <v>LeBron James</v>
      </c>
      <c r="Y18092" s="237" t="str">
        <f t="shared" si="3433"/>
        <v>CLE</v>
      </c>
      <c r="Z18092" s="237" t="str">
        <f t="shared" si="3437"/>
        <v>SF</v>
      </c>
      <c r="AA18092" s="237">
        <f t="shared" si="3434"/>
        <v>56.6</v>
      </c>
      <c r="AB18092" s="237" t="str">
        <f t="shared" si="3435"/>
        <v>OKC</v>
      </c>
      <c r="AC18092" s="244">
        <v>43144</v>
      </c>
      <c r="AD18092" s="237" t="str">
        <f t="shared" si="3428"/>
        <v>A</v>
      </c>
      <c r="AE18092" s="245">
        <f t="shared" si="3436"/>
        <v>39.733333333333334</v>
      </c>
      <c r="AF18092" s="269">
        <f t="shared" si="3429"/>
        <v>0.24802804557405783</v>
      </c>
      <c r="AG18092" s="237" t="str">
        <f t="shared" si="3438"/>
        <v>LeBron James</v>
      </c>
      <c r="AH18092" s="269">
        <f t="shared" si="3430"/>
        <v>0.37391038973362084</v>
      </c>
      <c r="AI18092" s="188" t="b">
        <f t="shared" si="3431"/>
        <v>0</v>
      </c>
      <c r="AJ18092" s="188">
        <f t="shared" si="3432"/>
        <v>63</v>
      </c>
    </row>
    <row r="18093" spans="1:36" x14ac:dyDescent="0.2">
      <c r="A18093" s="188" t="s">
        <v>317</v>
      </c>
      <c r="B18093" s="188" t="s">
        <v>46</v>
      </c>
      <c r="C18093" s="188" t="s">
        <v>373</v>
      </c>
      <c r="D18093" s="188" t="s">
        <v>29</v>
      </c>
      <c r="E18093" s="246">
        <v>1.288888888888889</v>
      </c>
      <c r="F18093" s="188">
        <v>6</v>
      </c>
      <c r="G18093" s="188">
        <v>10</v>
      </c>
      <c r="H18093" s="188">
        <v>0.6</v>
      </c>
      <c r="I18093" s="258">
        <v>6</v>
      </c>
      <c r="J18093" s="188">
        <v>9</v>
      </c>
      <c r="K18093" s="261">
        <v>0.66700000000000004</v>
      </c>
      <c r="L18093" s="188">
        <v>0</v>
      </c>
      <c r="M18093" s="188">
        <v>0</v>
      </c>
      <c r="O18093" s="188">
        <v>0</v>
      </c>
      <c r="P18093" s="188">
        <v>6</v>
      </c>
      <c r="Q18093" s="188">
        <v>6</v>
      </c>
      <c r="R18093" s="188">
        <v>3</v>
      </c>
      <c r="S18093" s="188">
        <v>1</v>
      </c>
      <c r="T18093" s="188">
        <v>0</v>
      </c>
      <c r="U18093" s="188">
        <v>0</v>
      </c>
      <c r="V18093" s="188">
        <v>4</v>
      </c>
      <c r="W18093" s="188">
        <v>18</v>
      </c>
      <c r="X18093" s="237" t="str">
        <f t="shared" si="3427"/>
        <v>J.R. Smith</v>
      </c>
      <c r="Y18093" s="237" t="str">
        <f t="shared" si="3433"/>
        <v>CLE</v>
      </c>
      <c r="Z18093" s="237" t="str">
        <f t="shared" si="3437"/>
        <v>SG</v>
      </c>
      <c r="AA18093" s="237">
        <f t="shared" si="3434"/>
        <v>32.700000000000003</v>
      </c>
      <c r="AB18093" s="237" t="str">
        <f t="shared" si="3435"/>
        <v>OKC</v>
      </c>
      <c r="AC18093" s="244">
        <v>43144</v>
      </c>
      <c r="AD18093" s="237" t="str">
        <f t="shared" si="3428"/>
        <v>A</v>
      </c>
      <c r="AE18093" s="245">
        <f t="shared" si="3436"/>
        <v>30.933333333333337</v>
      </c>
      <c r="AF18093" s="269">
        <f t="shared" si="3429"/>
        <v>0.14329535495179668</v>
      </c>
      <c r="AG18093" s="237" t="str">
        <f t="shared" si="3438"/>
        <v>J.R. Smith</v>
      </c>
      <c r="AH18093" s="269">
        <f t="shared" si="3430"/>
        <v>0.14823501508703041</v>
      </c>
      <c r="AI18093" s="188" t="b">
        <f t="shared" si="3431"/>
        <v>0</v>
      </c>
      <c r="AJ18093" s="188">
        <f t="shared" si="3432"/>
        <v>34.5</v>
      </c>
    </row>
    <row r="18094" spans="1:36" x14ac:dyDescent="0.2">
      <c r="A18094" s="188" t="s">
        <v>194</v>
      </c>
      <c r="B18094" s="188" t="s">
        <v>46</v>
      </c>
      <c r="C18094" s="188" t="s">
        <v>373</v>
      </c>
      <c r="D18094" s="188" t="s">
        <v>29</v>
      </c>
      <c r="E18094" s="246">
        <v>1.0180555555555555</v>
      </c>
      <c r="F18094" s="188">
        <v>5</v>
      </c>
      <c r="G18094" s="188">
        <v>10</v>
      </c>
      <c r="H18094" s="188">
        <v>0.5</v>
      </c>
      <c r="I18094" s="258">
        <v>4</v>
      </c>
      <c r="J18094" s="188">
        <v>8</v>
      </c>
      <c r="K18094" s="261">
        <v>0.5</v>
      </c>
      <c r="L18094" s="188">
        <v>0</v>
      </c>
      <c r="M18094" s="188">
        <v>0</v>
      </c>
      <c r="O18094" s="188">
        <v>0</v>
      </c>
      <c r="P18094" s="188">
        <v>2</v>
      </c>
      <c r="Q18094" s="188">
        <v>2</v>
      </c>
      <c r="R18094" s="188">
        <v>0</v>
      </c>
      <c r="S18094" s="188">
        <v>2</v>
      </c>
      <c r="T18094" s="188">
        <v>0</v>
      </c>
      <c r="U18094" s="188">
        <v>0</v>
      </c>
      <c r="V18094" s="188">
        <v>5</v>
      </c>
      <c r="W18094" s="188">
        <v>14</v>
      </c>
      <c r="X18094" s="237" t="str">
        <f t="shared" si="3427"/>
        <v>Rodney Hood</v>
      </c>
      <c r="Y18094" s="237" t="str">
        <f t="shared" si="3433"/>
        <v>CLE</v>
      </c>
      <c r="Z18094" s="237" t="str">
        <f t="shared" si="3437"/>
        <v>SG</v>
      </c>
      <c r="AA18094" s="237">
        <f t="shared" si="3434"/>
        <v>22.4</v>
      </c>
      <c r="AB18094" s="237" t="str">
        <f t="shared" si="3435"/>
        <v>OKC</v>
      </c>
      <c r="AC18094" s="244">
        <v>43144</v>
      </c>
      <c r="AD18094" s="237" t="str">
        <f t="shared" si="3428"/>
        <v>A</v>
      </c>
      <c r="AE18094" s="245">
        <f t="shared" si="3436"/>
        <v>24.43333333333333</v>
      </c>
      <c r="AF18094" s="269">
        <f t="shared" si="3429"/>
        <v>9.8159509202453976E-2</v>
      </c>
      <c r="AG18094" s="237" t="str">
        <f t="shared" si="3438"/>
        <v>Rodney Hood</v>
      </c>
      <c r="AH18094" s="269">
        <f t="shared" si="3430"/>
        <v>0.18766997817293896</v>
      </c>
      <c r="AI18094" s="188" t="b">
        <f t="shared" si="3431"/>
        <v>0</v>
      </c>
      <c r="AJ18094" s="188">
        <f t="shared" si="3432"/>
        <v>22.5</v>
      </c>
    </row>
    <row r="18095" spans="1:36" x14ac:dyDescent="0.2">
      <c r="A18095" s="188" t="s">
        <v>117</v>
      </c>
      <c r="B18095" s="188" t="s">
        <v>46</v>
      </c>
      <c r="C18095" s="188" t="s">
        <v>373</v>
      </c>
      <c r="D18095" s="188" t="s">
        <v>29</v>
      </c>
      <c r="E18095" s="247">
        <v>0.98055555555555562</v>
      </c>
      <c r="F18095" s="188">
        <v>6</v>
      </c>
      <c r="G18095" s="188">
        <v>10</v>
      </c>
      <c r="H18095" s="188">
        <v>0.6</v>
      </c>
      <c r="I18095" s="258">
        <v>1</v>
      </c>
      <c r="J18095" s="188">
        <v>3</v>
      </c>
      <c r="K18095" s="261">
        <v>0.33300000000000002</v>
      </c>
      <c r="L18095" s="188">
        <v>1</v>
      </c>
      <c r="M18095" s="188">
        <v>2</v>
      </c>
      <c r="N18095" s="188">
        <v>0.5</v>
      </c>
      <c r="O18095" s="188">
        <v>0</v>
      </c>
      <c r="P18095" s="188">
        <v>3</v>
      </c>
      <c r="Q18095" s="188">
        <v>3</v>
      </c>
      <c r="R18095" s="188">
        <v>4</v>
      </c>
      <c r="S18095" s="188">
        <v>0</v>
      </c>
      <c r="T18095" s="188">
        <v>0</v>
      </c>
      <c r="U18095" s="188">
        <v>1</v>
      </c>
      <c r="V18095" s="188">
        <v>2</v>
      </c>
      <c r="W18095" s="188">
        <v>14</v>
      </c>
      <c r="X18095" s="237" t="str">
        <f t="shared" si="3427"/>
        <v>Jordan Clarkson</v>
      </c>
      <c r="Y18095" s="237" t="str">
        <f t="shared" si="3433"/>
        <v>CLE</v>
      </c>
      <c r="Z18095" s="237" t="str">
        <f t="shared" si="3437"/>
        <v>PG</v>
      </c>
      <c r="AA18095" s="237">
        <f t="shared" si="3434"/>
        <v>22.6</v>
      </c>
      <c r="AB18095" s="237" t="str">
        <f t="shared" si="3435"/>
        <v>OKC</v>
      </c>
      <c r="AC18095" s="244">
        <v>43144</v>
      </c>
      <c r="AD18095" s="237" t="str">
        <f t="shared" si="3428"/>
        <v>A</v>
      </c>
      <c r="AE18095" s="245">
        <f t="shared" si="3436"/>
        <v>23.533333333333335</v>
      </c>
      <c r="AF18095" s="269">
        <f t="shared" si="3429"/>
        <v>9.9035933391761616E-2</v>
      </c>
      <c r="AG18095" s="237" t="str">
        <f t="shared" si="3438"/>
        <v>Jordan Clarkson</v>
      </c>
      <c r="AH18095" s="269">
        <f t="shared" si="3430"/>
        <v>0.23147842446587522</v>
      </c>
      <c r="AI18095" s="188" t="b">
        <f t="shared" si="3431"/>
        <v>0</v>
      </c>
      <c r="AJ18095" s="188">
        <f t="shared" si="3432"/>
        <v>25.25</v>
      </c>
    </row>
    <row r="18096" spans="1:36" x14ac:dyDescent="0.2">
      <c r="A18096" s="188" t="s">
        <v>662</v>
      </c>
      <c r="B18096" s="188" t="s">
        <v>46</v>
      </c>
      <c r="C18096" s="188" t="s">
        <v>373</v>
      </c>
      <c r="D18096" s="188" t="s">
        <v>29</v>
      </c>
      <c r="E18096" s="246">
        <v>1.0361111111111112</v>
      </c>
      <c r="F18096" s="188">
        <v>5</v>
      </c>
      <c r="G18096" s="188">
        <v>10</v>
      </c>
      <c r="H18096" s="188">
        <v>0.5</v>
      </c>
      <c r="I18096" s="258">
        <v>0</v>
      </c>
      <c r="J18096" s="188">
        <v>0</v>
      </c>
      <c r="K18096" s="261"/>
      <c r="L18096" s="188">
        <v>3</v>
      </c>
      <c r="M18096" s="188">
        <v>6</v>
      </c>
      <c r="N18096" s="188">
        <v>0.5</v>
      </c>
      <c r="O18096" s="188">
        <v>8</v>
      </c>
      <c r="P18096" s="188">
        <v>1</v>
      </c>
      <c r="Q18096" s="188">
        <v>9</v>
      </c>
      <c r="R18096" s="188">
        <v>2</v>
      </c>
      <c r="S18096" s="188">
        <v>1</v>
      </c>
      <c r="T18096" s="188">
        <v>3</v>
      </c>
      <c r="U18096" s="188">
        <v>0</v>
      </c>
      <c r="V18096" s="188">
        <v>3</v>
      </c>
      <c r="W18096" s="188">
        <v>13</v>
      </c>
      <c r="X18096" s="237" t="str">
        <f t="shared" si="3427"/>
        <v>Larry Nance</v>
      </c>
      <c r="Y18096" s="237" t="str">
        <f t="shared" si="3433"/>
        <v>CLE</v>
      </c>
      <c r="Z18096" s="237" t="str">
        <f t="shared" si="3437"/>
        <v>PF</v>
      </c>
      <c r="AA18096" s="237">
        <f t="shared" si="3434"/>
        <v>38.799999999999997</v>
      </c>
      <c r="AB18096" s="237" t="str">
        <f t="shared" si="3435"/>
        <v>OKC</v>
      </c>
      <c r="AC18096" s="244">
        <v>43144</v>
      </c>
      <c r="AD18096" s="237" t="str">
        <f t="shared" si="3428"/>
        <v>A</v>
      </c>
      <c r="AE18096" s="245">
        <f t="shared" si="3436"/>
        <v>24.866666666666667</v>
      </c>
      <c r="AF18096" s="269">
        <f t="shared" si="3429"/>
        <v>0.17002629272567921</v>
      </c>
      <c r="AG18096" s="237" t="str">
        <f t="shared" si="3438"/>
        <v>Larry Nance</v>
      </c>
      <c r="AH18096" s="269">
        <f t="shared" si="3430"/>
        <v>0.23308108152408311</v>
      </c>
      <c r="AI18096" s="188" t="b">
        <f t="shared" si="3431"/>
        <v>0</v>
      </c>
      <c r="AJ18096" s="188">
        <f t="shared" si="3432"/>
        <v>42.75</v>
      </c>
    </row>
    <row r="18097" spans="1:36" x14ac:dyDescent="0.2">
      <c r="A18097" s="188" t="s">
        <v>175</v>
      </c>
      <c r="B18097" s="188" t="s">
        <v>46</v>
      </c>
      <c r="C18097" s="188" t="s">
        <v>373</v>
      </c>
      <c r="D18097" s="188" t="s">
        <v>29</v>
      </c>
      <c r="E18097" s="246">
        <v>1.1076388888888888</v>
      </c>
      <c r="F18097" s="188">
        <v>3</v>
      </c>
      <c r="G18097" s="188">
        <v>7</v>
      </c>
      <c r="H18097" s="188">
        <v>0.42899999999999999</v>
      </c>
      <c r="I18097" s="258">
        <v>0</v>
      </c>
      <c r="J18097" s="188">
        <v>2</v>
      </c>
      <c r="K18097" s="261">
        <v>0</v>
      </c>
      <c r="L18097" s="188">
        <v>4</v>
      </c>
      <c r="M18097" s="188">
        <v>4</v>
      </c>
      <c r="N18097" s="188">
        <v>1</v>
      </c>
      <c r="O18097" s="188">
        <v>0</v>
      </c>
      <c r="P18097" s="188">
        <v>4</v>
      </c>
      <c r="Q18097" s="188">
        <v>4</v>
      </c>
      <c r="R18097" s="188">
        <v>1</v>
      </c>
      <c r="S18097" s="188">
        <v>0</v>
      </c>
      <c r="T18097" s="188">
        <v>0</v>
      </c>
      <c r="U18097" s="188">
        <v>0</v>
      </c>
      <c r="V18097" s="188">
        <v>4</v>
      </c>
      <c r="W18097" s="188">
        <v>10</v>
      </c>
      <c r="X18097" s="237" t="str">
        <f t="shared" si="3427"/>
        <v>Jeff Green</v>
      </c>
      <c r="Y18097" s="237" t="str">
        <f t="shared" si="3433"/>
        <v>CLE</v>
      </c>
      <c r="Z18097" s="237" t="str">
        <f t="shared" si="3437"/>
        <v>SF</v>
      </c>
      <c r="AA18097" s="237">
        <f t="shared" si="3434"/>
        <v>16.3</v>
      </c>
      <c r="AB18097" s="237" t="str">
        <f t="shared" si="3435"/>
        <v>OKC</v>
      </c>
      <c r="AC18097" s="244">
        <v>43144</v>
      </c>
      <c r="AD18097" s="237" t="str">
        <f t="shared" si="3428"/>
        <v>A</v>
      </c>
      <c r="AE18097" s="245">
        <f t="shared" si="3436"/>
        <v>26.583333333333332</v>
      </c>
      <c r="AF18097" s="269">
        <f t="shared" si="3429"/>
        <v>7.1428571428571425E-2</v>
      </c>
      <c r="AG18097" s="237" t="str">
        <f t="shared" si="3438"/>
        <v>Jeff Green</v>
      </c>
      <c r="AH18097" s="269">
        <f t="shared" si="3430"/>
        <v>0.15110268883344136</v>
      </c>
      <c r="AI18097" s="188" t="b">
        <f t="shared" si="3431"/>
        <v>0</v>
      </c>
      <c r="AJ18097" s="188">
        <f t="shared" si="3432"/>
        <v>17</v>
      </c>
    </row>
    <row r="18098" spans="1:36" x14ac:dyDescent="0.2">
      <c r="A18098" s="188" t="s">
        <v>188</v>
      </c>
      <c r="B18098" s="188" t="s">
        <v>46</v>
      </c>
      <c r="C18098" s="188" t="s">
        <v>373</v>
      </c>
      <c r="D18098" s="188" t="s">
        <v>29</v>
      </c>
      <c r="E18098" s="247">
        <v>0.98749999999999993</v>
      </c>
      <c r="F18098" s="188">
        <v>3</v>
      </c>
      <c r="G18098" s="188">
        <v>7</v>
      </c>
      <c r="H18098" s="188">
        <v>0.42899999999999999</v>
      </c>
      <c r="I18098" s="258">
        <v>1</v>
      </c>
      <c r="J18098" s="188">
        <v>4</v>
      </c>
      <c r="K18098" s="261">
        <v>0.25</v>
      </c>
      <c r="L18098" s="188">
        <v>0</v>
      </c>
      <c r="M18098" s="188">
        <v>0</v>
      </c>
      <c r="O18098" s="188">
        <v>1</v>
      </c>
      <c r="P18098" s="188">
        <v>0</v>
      </c>
      <c r="Q18098" s="188">
        <v>1</v>
      </c>
      <c r="R18098" s="188">
        <v>4</v>
      </c>
      <c r="S18098" s="188">
        <v>1</v>
      </c>
      <c r="T18098" s="188">
        <v>0</v>
      </c>
      <c r="U18098" s="188">
        <v>0</v>
      </c>
      <c r="V18098" s="188">
        <v>3</v>
      </c>
      <c r="W18098" s="188">
        <v>7</v>
      </c>
      <c r="X18098" s="237" t="str">
        <f t="shared" si="3427"/>
        <v>George Hill</v>
      </c>
      <c r="Y18098" s="237" t="str">
        <f t="shared" si="3433"/>
        <v>CLE</v>
      </c>
      <c r="Z18098" s="237" t="str">
        <f t="shared" si="3437"/>
        <v>PG</v>
      </c>
      <c r="AA18098" s="237">
        <f t="shared" si="3434"/>
        <v>17.2</v>
      </c>
      <c r="AB18098" s="237" t="str">
        <f t="shared" si="3435"/>
        <v>OKC</v>
      </c>
      <c r="AC18098" s="244">
        <v>43144</v>
      </c>
      <c r="AD18098" s="237" t="str">
        <f t="shared" si="3428"/>
        <v>A</v>
      </c>
      <c r="AE18098" s="245">
        <f t="shared" si="3436"/>
        <v>23.7</v>
      </c>
      <c r="AF18098" s="269">
        <f t="shared" si="3429"/>
        <v>7.5372480280455734E-2</v>
      </c>
      <c r="AG18098" s="237" t="str">
        <f t="shared" si="3438"/>
        <v>George Hill</v>
      </c>
      <c r="AH18098" s="269">
        <f t="shared" si="3430"/>
        <v>0.13543384782072426</v>
      </c>
      <c r="AI18098" s="188" t="b">
        <f t="shared" si="3431"/>
        <v>0</v>
      </c>
      <c r="AJ18098" s="188">
        <f t="shared" si="3432"/>
        <v>19.75</v>
      </c>
    </row>
    <row r="18099" spans="1:36" x14ac:dyDescent="0.2">
      <c r="A18099" s="188" t="s">
        <v>598</v>
      </c>
      <c r="B18099" s="188" t="s">
        <v>46</v>
      </c>
      <c r="C18099" s="188" t="s">
        <v>373</v>
      </c>
      <c r="D18099" s="188" t="s">
        <v>29</v>
      </c>
      <c r="E18099" s="247">
        <v>0.61736111111111114</v>
      </c>
      <c r="F18099" s="188">
        <v>2</v>
      </c>
      <c r="G18099" s="188">
        <v>6</v>
      </c>
      <c r="H18099" s="188">
        <v>0.33300000000000002</v>
      </c>
      <c r="I18099" s="258">
        <v>1</v>
      </c>
      <c r="J18099" s="188">
        <v>2</v>
      </c>
      <c r="K18099" s="261">
        <v>0.5</v>
      </c>
      <c r="L18099" s="188">
        <v>0</v>
      </c>
      <c r="M18099" s="188">
        <v>0</v>
      </c>
      <c r="O18099" s="188">
        <v>0</v>
      </c>
      <c r="P18099" s="188">
        <v>2</v>
      </c>
      <c r="Q18099" s="188">
        <v>2</v>
      </c>
      <c r="R18099" s="188">
        <v>1</v>
      </c>
      <c r="S18099" s="188">
        <v>0</v>
      </c>
      <c r="T18099" s="188">
        <v>0</v>
      </c>
      <c r="U18099" s="188">
        <v>0</v>
      </c>
      <c r="V18099" s="188">
        <v>3</v>
      </c>
      <c r="W18099" s="188">
        <v>5</v>
      </c>
      <c r="X18099" s="237" t="str">
        <f t="shared" si="3427"/>
        <v>Cedi Osman</v>
      </c>
      <c r="Y18099" s="237" t="str">
        <f t="shared" si="3433"/>
        <v>CLE</v>
      </c>
      <c r="Z18099" s="237" t="str">
        <f t="shared" si="3437"/>
        <v>SF</v>
      </c>
      <c r="AA18099" s="237">
        <f t="shared" si="3434"/>
        <v>8.9</v>
      </c>
      <c r="AB18099" s="237" t="str">
        <f t="shared" si="3435"/>
        <v>OKC</v>
      </c>
      <c r="AC18099" s="244">
        <v>43144</v>
      </c>
      <c r="AD18099" s="237" t="str">
        <f t="shared" si="3428"/>
        <v>A</v>
      </c>
      <c r="AE18099" s="245">
        <f t="shared" si="3436"/>
        <v>14.816666666666666</v>
      </c>
      <c r="AF18099" s="269">
        <f t="shared" si="3429"/>
        <v>3.9000876424189306E-2</v>
      </c>
      <c r="AG18099" s="237" t="str">
        <f t="shared" si="3438"/>
        <v>Cedi Osman</v>
      </c>
      <c r="AH18099" s="269">
        <f t="shared" si="3430"/>
        <v>0.18568561619900681</v>
      </c>
      <c r="AI18099" s="188" t="b">
        <f t="shared" si="3431"/>
        <v>0</v>
      </c>
      <c r="AJ18099" s="188">
        <f t="shared" si="3432"/>
        <v>9.5</v>
      </c>
    </row>
    <row r="18100" spans="1:36" x14ac:dyDescent="0.2">
      <c r="A18100" s="188" t="s">
        <v>330</v>
      </c>
      <c r="B18100" s="188" t="s">
        <v>46</v>
      </c>
      <c r="C18100" s="188" t="s">
        <v>373</v>
      </c>
      <c r="D18100" s="188" t="s">
        <v>29</v>
      </c>
      <c r="E18100" s="247">
        <v>0.96388888888888891</v>
      </c>
      <c r="F18100" s="188">
        <v>1</v>
      </c>
      <c r="G18100" s="188">
        <v>2</v>
      </c>
      <c r="H18100" s="188">
        <v>0.5</v>
      </c>
      <c r="I18100" s="258">
        <v>0</v>
      </c>
      <c r="J18100" s="188">
        <v>0</v>
      </c>
      <c r="K18100" s="261"/>
      <c r="L18100" s="188">
        <v>0</v>
      </c>
      <c r="M18100" s="188">
        <v>0</v>
      </c>
      <c r="O18100" s="188">
        <v>1</v>
      </c>
      <c r="P18100" s="188">
        <v>4</v>
      </c>
      <c r="Q18100" s="188">
        <v>5</v>
      </c>
      <c r="R18100" s="188">
        <v>1</v>
      </c>
      <c r="S18100" s="188">
        <v>0</v>
      </c>
      <c r="T18100" s="188">
        <v>0</v>
      </c>
      <c r="U18100" s="188">
        <v>1</v>
      </c>
      <c r="V18100" s="188">
        <v>3</v>
      </c>
      <c r="W18100" s="188">
        <v>2</v>
      </c>
      <c r="X18100" s="237" t="str">
        <f t="shared" si="3427"/>
        <v>Tristan Thompson</v>
      </c>
      <c r="Y18100" s="237" t="str">
        <f t="shared" si="3433"/>
        <v>CLE</v>
      </c>
      <c r="Z18100" s="237" t="str">
        <f t="shared" si="3437"/>
        <v>C</v>
      </c>
      <c r="AA18100" s="237">
        <f t="shared" si="3434"/>
        <v>8.5</v>
      </c>
      <c r="AB18100" s="237" t="str">
        <f t="shared" si="3435"/>
        <v>OKC</v>
      </c>
      <c r="AC18100" s="244">
        <v>43144</v>
      </c>
      <c r="AD18100" s="237" t="str">
        <f t="shared" si="3428"/>
        <v>A</v>
      </c>
      <c r="AE18100" s="245">
        <f t="shared" si="3436"/>
        <v>23.133333333333333</v>
      </c>
      <c r="AF18100" s="269">
        <f t="shared" si="3429"/>
        <v>3.7248028045574054E-2</v>
      </c>
      <c r="AG18100" s="237" t="str">
        <f t="shared" si="3438"/>
        <v>Tristan Thompson</v>
      </c>
      <c r="AH18100" s="269">
        <f t="shared" si="3430"/>
        <v>5.9464882132895198E-2</v>
      </c>
      <c r="AI18100" s="188" t="b">
        <f t="shared" si="3431"/>
        <v>0</v>
      </c>
      <c r="AJ18100" s="188">
        <f t="shared" si="3432"/>
        <v>10.25</v>
      </c>
    </row>
    <row r="18101" spans="1:36" x14ac:dyDescent="0.2">
      <c r="A18101" s="188" t="s">
        <v>220</v>
      </c>
      <c r="B18101" s="188" t="s">
        <v>46</v>
      </c>
      <c r="C18101" s="188" t="s">
        <v>373</v>
      </c>
      <c r="D18101" s="188" t="s">
        <v>29</v>
      </c>
      <c r="E18101" s="247">
        <v>0.3444444444444445</v>
      </c>
      <c r="F18101" s="188">
        <v>0</v>
      </c>
      <c r="G18101" s="188">
        <v>3</v>
      </c>
      <c r="H18101" s="188">
        <v>0</v>
      </c>
      <c r="I18101" s="258">
        <v>0</v>
      </c>
      <c r="J18101" s="188">
        <v>1</v>
      </c>
      <c r="K18101" s="261">
        <v>0</v>
      </c>
      <c r="L18101" s="188">
        <v>0</v>
      </c>
      <c r="M18101" s="188">
        <v>0</v>
      </c>
      <c r="O18101" s="188">
        <v>0</v>
      </c>
      <c r="P18101" s="188">
        <v>1</v>
      </c>
      <c r="Q18101" s="188">
        <v>1</v>
      </c>
      <c r="R18101" s="188">
        <v>0</v>
      </c>
      <c r="S18101" s="188">
        <v>1</v>
      </c>
      <c r="T18101" s="188">
        <v>0</v>
      </c>
      <c r="U18101" s="188">
        <v>0</v>
      </c>
      <c r="V18101" s="188">
        <v>0</v>
      </c>
      <c r="W18101" s="188">
        <v>0</v>
      </c>
      <c r="X18101" s="237" t="str">
        <f t="shared" si="3427"/>
        <v>Kyle Korver</v>
      </c>
      <c r="Y18101" s="237" t="str">
        <f t="shared" si="3433"/>
        <v>CLE</v>
      </c>
      <c r="Z18101" s="237" t="str">
        <f t="shared" si="3437"/>
        <v>SG</v>
      </c>
      <c r="AA18101" s="237">
        <f t="shared" si="3434"/>
        <v>4.2</v>
      </c>
      <c r="AB18101" s="237" t="str">
        <f t="shared" si="3435"/>
        <v>OKC</v>
      </c>
      <c r="AC18101" s="244">
        <v>43144</v>
      </c>
      <c r="AD18101" s="237" t="str">
        <f t="shared" si="3428"/>
        <v>A</v>
      </c>
      <c r="AE18101" s="245">
        <f t="shared" si="3436"/>
        <v>8.2666666666666675</v>
      </c>
      <c r="AF18101" s="269">
        <f t="shared" si="3429"/>
        <v>1.8404907975460121E-2</v>
      </c>
      <c r="AG18101" s="237" t="str">
        <f t="shared" si="3438"/>
        <v>Kyle Korver</v>
      </c>
      <c r="AH18101" s="269">
        <f t="shared" si="3430"/>
        <v>0.16640575887189218</v>
      </c>
      <c r="AI18101" s="188" t="b">
        <f t="shared" si="3431"/>
        <v>0</v>
      </c>
      <c r="AJ18101" s="188">
        <f t="shared" si="3432"/>
        <v>4.25</v>
      </c>
    </row>
    <row r="18102" spans="1:36" x14ac:dyDescent="0.2">
      <c r="A18102" s="188" t="s">
        <v>165</v>
      </c>
      <c r="B18102" s="188" t="s">
        <v>29</v>
      </c>
      <c r="D18102" s="188" t="s">
        <v>46</v>
      </c>
      <c r="E18102" s="246">
        <v>1.6465277777777778</v>
      </c>
      <c r="F18102" s="188">
        <v>8</v>
      </c>
      <c r="G18102" s="188">
        <v>19</v>
      </c>
      <c r="H18102" s="188">
        <v>0.42099999999999999</v>
      </c>
      <c r="I18102" s="258">
        <v>5</v>
      </c>
      <c r="J18102" s="188">
        <v>13</v>
      </c>
      <c r="K18102" s="261">
        <v>0.38500000000000001</v>
      </c>
      <c r="L18102" s="188">
        <v>4</v>
      </c>
      <c r="M18102" s="188">
        <v>4</v>
      </c>
      <c r="N18102" s="188">
        <v>1</v>
      </c>
      <c r="O18102" s="188">
        <v>0</v>
      </c>
      <c r="P18102" s="188">
        <v>4</v>
      </c>
      <c r="Q18102" s="188">
        <v>4</v>
      </c>
      <c r="R18102" s="188">
        <v>6</v>
      </c>
      <c r="S18102" s="188">
        <v>1</v>
      </c>
      <c r="T18102" s="188">
        <v>0</v>
      </c>
      <c r="U18102" s="188">
        <v>3</v>
      </c>
      <c r="V18102" s="188">
        <v>3</v>
      </c>
      <c r="W18102" s="188">
        <v>25</v>
      </c>
      <c r="X18102" s="237" t="str">
        <f t="shared" si="3427"/>
        <v>Paul George</v>
      </c>
      <c r="Y18102" s="237" t="str">
        <f t="shared" si="3433"/>
        <v>OKC</v>
      </c>
      <c r="Z18102" s="237" t="str">
        <f t="shared" si="3437"/>
        <v>SF</v>
      </c>
      <c r="AA18102" s="237">
        <f t="shared" si="3434"/>
        <v>38.799999999999997</v>
      </c>
      <c r="AB18102" s="237" t="str">
        <f t="shared" si="3435"/>
        <v>CLE</v>
      </c>
      <c r="AC18102" s="244">
        <v>43144</v>
      </c>
      <c r="AD18102" s="237" t="str">
        <f t="shared" si="3428"/>
        <v>H</v>
      </c>
      <c r="AE18102" s="245">
        <f t="shared" si="3436"/>
        <v>39.516666666666666</v>
      </c>
      <c r="AF18102" s="269">
        <f t="shared" si="3429"/>
        <v>0.17190961453256537</v>
      </c>
      <c r="AG18102" s="237" t="str">
        <f t="shared" si="3438"/>
        <v>Paul George</v>
      </c>
      <c r="AH18102" s="269">
        <f t="shared" si="3430"/>
        <v>0.25722579204604662</v>
      </c>
      <c r="AI18102" s="188" t="b">
        <f t="shared" si="3431"/>
        <v>0</v>
      </c>
      <c r="AJ18102" s="188">
        <f t="shared" si="3432"/>
        <v>43.5</v>
      </c>
    </row>
    <row r="18103" spans="1:36" x14ac:dyDescent="0.2">
      <c r="A18103" s="188" t="s">
        <v>53</v>
      </c>
      <c r="B18103" s="188" t="s">
        <v>29</v>
      </c>
      <c r="D18103" s="188" t="s">
        <v>46</v>
      </c>
      <c r="E18103" s="246">
        <v>1.5111111111111111</v>
      </c>
      <c r="F18103" s="188">
        <v>10</v>
      </c>
      <c r="G18103" s="188">
        <v>22</v>
      </c>
      <c r="H18103" s="188">
        <v>0.45500000000000002</v>
      </c>
      <c r="I18103" s="258">
        <v>3</v>
      </c>
      <c r="J18103" s="188">
        <v>9</v>
      </c>
      <c r="K18103" s="261">
        <v>0.33300000000000002</v>
      </c>
      <c r="L18103" s="188">
        <v>1</v>
      </c>
      <c r="M18103" s="188">
        <v>2</v>
      </c>
      <c r="N18103" s="188">
        <v>0.5</v>
      </c>
      <c r="O18103" s="188">
        <v>2</v>
      </c>
      <c r="P18103" s="188">
        <v>5</v>
      </c>
      <c r="Q18103" s="188">
        <v>7</v>
      </c>
      <c r="R18103" s="188">
        <v>0</v>
      </c>
      <c r="S18103" s="188">
        <v>1</v>
      </c>
      <c r="T18103" s="188">
        <v>1</v>
      </c>
      <c r="U18103" s="188">
        <v>1</v>
      </c>
      <c r="V18103" s="188">
        <v>3</v>
      </c>
      <c r="W18103" s="188">
        <v>24</v>
      </c>
      <c r="X18103" s="237" t="str">
        <f t="shared" si="3427"/>
        <v>Carmelo Anthony</v>
      </c>
      <c r="Y18103" s="237" t="str">
        <f t="shared" si="3433"/>
        <v>OKC</v>
      </c>
      <c r="Z18103" s="237" t="str">
        <f t="shared" si="3437"/>
        <v>SF</v>
      </c>
      <c r="AA18103" s="237">
        <f t="shared" si="3434"/>
        <v>37.4</v>
      </c>
      <c r="AB18103" s="237" t="str">
        <f t="shared" si="3435"/>
        <v>CLE</v>
      </c>
      <c r="AC18103" s="244">
        <v>43144</v>
      </c>
      <c r="AD18103" s="237" t="str">
        <f t="shared" si="3428"/>
        <v>H</v>
      </c>
      <c r="AE18103" s="245">
        <f t="shared" si="3436"/>
        <v>36.266666666666666</v>
      </c>
      <c r="AF18103" s="269">
        <f t="shared" si="3429"/>
        <v>0.16570669029685425</v>
      </c>
      <c r="AG18103" s="237" t="str">
        <f t="shared" si="3438"/>
        <v>Carmelo Anthony</v>
      </c>
      <c r="AH18103" s="269">
        <f t="shared" si="3430"/>
        <v>0.28169235608681975</v>
      </c>
      <c r="AI18103" s="188" t="b">
        <f t="shared" si="3431"/>
        <v>0</v>
      </c>
      <c r="AJ18103" s="188">
        <f t="shared" si="3432"/>
        <v>38.75</v>
      </c>
    </row>
    <row r="18104" spans="1:36" x14ac:dyDescent="0.2">
      <c r="A18104" s="188" t="s">
        <v>32</v>
      </c>
      <c r="B18104" s="188" t="s">
        <v>29</v>
      </c>
      <c r="D18104" s="188" t="s">
        <v>46</v>
      </c>
      <c r="E18104" s="246">
        <v>1.7548611111111112</v>
      </c>
      <c r="F18104" s="188">
        <v>8</v>
      </c>
      <c r="G18104" s="188">
        <v>12</v>
      </c>
      <c r="H18104" s="188">
        <v>0.66700000000000004</v>
      </c>
      <c r="I18104" s="258">
        <v>0</v>
      </c>
      <c r="J18104" s="188">
        <v>0</v>
      </c>
      <c r="K18104" s="261"/>
      <c r="L18104" s="188">
        <v>6</v>
      </c>
      <c r="M18104" s="188">
        <v>10</v>
      </c>
      <c r="N18104" s="188">
        <v>0.6</v>
      </c>
      <c r="O18104" s="188">
        <v>12</v>
      </c>
      <c r="P18104" s="188">
        <v>5</v>
      </c>
      <c r="Q18104" s="188">
        <v>17</v>
      </c>
      <c r="R18104" s="188">
        <v>1</v>
      </c>
      <c r="S18104" s="188">
        <v>2</v>
      </c>
      <c r="T18104" s="188">
        <v>1</v>
      </c>
      <c r="U18104" s="188">
        <v>1</v>
      </c>
      <c r="V18104" s="188">
        <v>3</v>
      </c>
      <c r="W18104" s="188">
        <v>22</v>
      </c>
      <c r="X18104" s="237" t="str">
        <f t="shared" si="3427"/>
        <v>Steven Adams</v>
      </c>
      <c r="Y18104" s="237" t="str">
        <f t="shared" si="3433"/>
        <v>OKC</v>
      </c>
      <c r="Z18104" s="237" t="str">
        <f t="shared" si="3437"/>
        <v>C</v>
      </c>
      <c r="AA18104" s="237">
        <f t="shared" si="3434"/>
        <v>51.9</v>
      </c>
      <c r="AB18104" s="237" t="str">
        <f t="shared" si="3435"/>
        <v>CLE</v>
      </c>
      <c r="AC18104" s="244">
        <v>43144</v>
      </c>
      <c r="AD18104" s="237" t="str">
        <f t="shared" si="3428"/>
        <v>H</v>
      </c>
      <c r="AE18104" s="245">
        <f t="shared" si="3436"/>
        <v>42.116666666666667</v>
      </c>
      <c r="AF18104" s="269">
        <f t="shared" si="3429"/>
        <v>0.229951262738148</v>
      </c>
      <c r="AG18104" s="237" t="str">
        <f t="shared" si="3438"/>
        <v>Steven Adams</v>
      </c>
      <c r="AH18104" s="269">
        <f t="shared" si="3430"/>
        <v>0.17674357579848865</v>
      </c>
      <c r="AI18104" s="188" t="b">
        <f t="shared" si="3431"/>
        <v>0</v>
      </c>
      <c r="AJ18104" s="188">
        <f t="shared" si="3432"/>
        <v>59.25</v>
      </c>
    </row>
    <row r="18105" spans="1:36" x14ac:dyDescent="0.2">
      <c r="A18105" s="188" t="s">
        <v>348</v>
      </c>
      <c r="B18105" s="188" t="s">
        <v>29</v>
      </c>
      <c r="D18105" s="188" t="s">
        <v>46</v>
      </c>
      <c r="E18105" s="246">
        <v>1.6236111111111111</v>
      </c>
      <c r="F18105" s="188">
        <v>7</v>
      </c>
      <c r="G18105" s="188">
        <v>19</v>
      </c>
      <c r="H18105" s="188">
        <v>0.36799999999999999</v>
      </c>
      <c r="I18105" s="258">
        <v>0</v>
      </c>
      <c r="J18105" s="188">
        <v>3</v>
      </c>
      <c r="K18105" s="261">
        <v>0</v>
      </c>
      <c r="L18105" s="188">
        <v>7</v>
      </c>
      <c r="M18105" s="188">
        <v>8</v>
      </c>
      <c r="N18105" s="188">
        <v>0.875</v>
      </c>
      <c r="O18105" s="188">
        <v>2</v>
      </c>
      <c r="P18105" s="188">
        <v>5</v>
      </c>
      <c r="Q18105" s="188">
        <v>7</v>
      </c>
      <c r="R18105" s="188">
        <v>12</v>
      </c>
      <c r="S18105" s="188">
        <v>2</v>
      </c>
      <c r="T18105" s="188">
        <v>0</v>
      </c>
      <c r="U18105" s="188">
        <v>1</v>
      </c>
      <c r="V18105" s="188">
        <v>2</v>
      </c>
      <c r="W18105" s="188">
        <v>21</v>
      </c>
      <c r="X18105" s="237" t="str">
        <f t="shared" si="3427"/>
        <v>Russell Westbrook</v>
      </c>
      <c r="Y18105" s="237" t="str">
        <f t="shared" si="3433"/>
        <v>OKC</v>
      </c>
      <c r="Z18105" s="237" t="str">
        <f t="shared" si="3437"/>
        <v>PG</v>
      </c>
      <c r="AA18105" s="237">
        <f t="shared" si="3434"/>
        <v>52.4</v>
      </c>
      <c r="AB18105" s="237" t="str">
        <f t="shared" si="3435"/>
        <v>CLE</v>
      </c>
      <c r="AC18105" s="244">
        <v>43144</v>
      </c>
      <c r="AD18105" s="237" t="str">
        <f t="shared" si="3428"/>
        <v>H</v>
      </c>
      <c r="AE18105" s="245">
        <f t="shared" si="3436"/>
        <v>38.966666666666669</v>
      </c>
      <c r="AF18105" s="269">
        <f t="shared" si="3429"/>
        <v>0.23216659282233057</v>
      </c>
      <c r="AG18105" s="237" t="str">
        <f t="shared" si="3438"/>
        <v>Russell Westbrook</v>
      </c>
      <c r="AH18105" s="269">
        <f t="shared" si="3430"/>
        <v>0.25822152486470906</v>
      </c>
      <c r="AI18105" s="188" t="b">
        <f t="shared" si="3431"/>
        <v>0</v>
      </c>
      <c r="AJ18105" s="188">
        <f t="shared" si="3432"/>
        <v>60.25</v>
      </c>
    </row>
    <row r="18106" spans="1:36" x14ac:dyDescent="0.2">
      <c r="A18106" s="188" t="s">
        <v>172</v>
      </c>
      <c r="B18106" s="188" t="s">
        <v>29</v>
      </c>
      <c r="D18106" s="188" t="s">
        <v>46</v>
      </c>
      <c r="E18106" s="247">
        <v>0.89027777777777783</v>
      </c>
      <c r="F18106" s="188">
        <v>5</v>
      </c>
      <c r="G18106" s="188">
        <v>9</v>
      </c>
      <c r="H18106" s="188">
        <v>0.55600000000000005</v>
      </c>
      <c r="I18106" s="258">
        <v>1</v>
      </c>
      <c r="J18106" s="188">
        <v>2</v>
      </c>
      <c r="K18106" s="261">
        <v>0.5</v>
      </c>
      <c r="L18106" s="188">
        <v>3</v>
      </c>
      <c r="M18106" s="188">
        <v>6</v>
      </c>
      <c r="N18106" s="188">
        <v>0.5</v>
      </c>
      <c r="O18106" s="188">
        <v>0</v>
      </c>
      <c r="P18106" s="188">
        <v>6</v>
      </c>
      <c r="Q18106" s="188">
        <v>6</v>
      </c>
      <c r="R18106" s="188">
        <v>2</v>
      </c>
      <c r="S18106" s="188">
        <v>0</v>
      </c>
      <c r="T18106" s="188">
        <v>1</v>
      </c>
      <c r="U18106" s="188">
        <v>0</v>
      </c>
      <c r="V18106" s="188">
        <v>1</v>
      </c>
      <c r="W18106" s="188">
        <v>14</v>
      </c>
      <c r="X18106" s="237" t="str">
        <f t="shared" si="3427"/>
        <v>Jerami Grant</v>
      </c>
      <c r="Y18106" s="237" t="str">
        <f t="shared" si="3433"/>
        <v>OKC</v>
      </c>
      <c r="Z18106" s="237" t="str">
        <f t="shared" si="3437"/>
        <v>SF</v>
      </c>
      <c r="AA18106" s="237">
        <f t="shared" si="3434"/>
        <v>27.2</v>
      </c>
      <c r="AB18106" s="237" t="str">
        <f t="shared" si="3435"/>
        <v>CLE</v>
      </c>
      <c r="AC18106" s="244">
        <v>43144</v>
      </c>
      <c r="AD18106" s="237" t="str">
        <f t="shared" si="3428"/>
        <v>H</v>
      </c>
      <c r="AE18106" s="245">
        <f t="shared" si="3436"/>
        <v>21.366666666666667</v>
      </c>
      <c r="AF18106" s="269">
        <f t="shared" si="3429"/>
        <v>0.12051395657953037</v>
      </c>
      <c r="AG18106" s="237" t="str">
        <f t="shared" si="3438"/>
        <v>Jerami Grant</v>
      </c>
      <c r="AH18106" s="269">
        <f t="shared" si="3430"/>
        <v>0.23305830628947088</v>
      </c>
      <c r="AI18106" s="188" t="b">
        <f t="shared" si="3431"/>
        <v>0</v>
      </c>
      <c r="AJ18106" s="188">
        <f t="shared" si="3432"/>
        <v>28</v>
      </c>
    </row>
    <row r="18107" spans="1:36" x14ac:dyDescent="0.2">
      <c r="A18107" s="188" t="s">
        <v>154</v>
      </c>
      <c r="B18107" s="188" t="s">
        <v>29</v>
      </c>
      <c r="D18107" s="188" t="s">
        <v>46</v>
      </c>
      <c r="E18107" s="247">
        <v>0.58333333333333337</v>
      </c>
      <c r="F18107" s="188">
        <v>2</v>
      </c>
      <c r="G18107" s="188">
        <v>6</v>
      </c>
      <c r="H18107" s="188">
        <v>0.33300000000000002</v>
      </c>
      <c r="I18107" s="258">
        <v>2</v>
      </c>
      <c r="J18107" s="188">
        <v>5</v>
      </c>
      <c r="K18107" s="261">
        <v>0.4</v>
      </c>
      <c r="L18107" s="188">
        <v>0</v>
      </c>
      <c r="M18107" s="188">
        <v>0</v>
      </c>
      <c r="O18107" s="188">
        <v>1</v>
      </c>
      <c r="P18107" s="188">
        <v>2</v>
      </c>
      <c r="Q18107" s="188">
        <v>3</v>
      </c>
      <c r="R18107" s="188">
        <v>0</v>
      </c>
      <c r="S18107" s="188">
        <v>0</v>
      </c>
      <c r="T18107" s="188">
        <v>0</v>
      </c>
      <c r="U18107" s="188">
        <v>2</v>
      </c>
      <c r="V18107" s="188">
        <v>2</v>
      </c>
      <c r="W18107" s="188">
        <v>6</v>
      </c>
      <c r="X18107" s="237" t="str">
        <f t="shared" si="3427"/>
        <v>Raymond Felton</v>
      </c>
      <c r="Y18107" s="237" t="str">
        <f t="shared" si="3433"/>
        <v>OKC</v>
      </c>
      <c r="Z18107" s="237" t="str">
        <f t="shared" si="3437"/>
        <v>PG</v>
      </c>
      <c r="AA18107" s="237">
        <f t="shared" si="3434"/>
        <v>7.6</v>
      </c>
      <c r="AB18107" s="237" t="str">
        <f t="shared" si="3435"/>
        <v>CLE</v>
      </c>
      <c r="AC18107" s="244">
        <v>43144</v>
      </c>
      <c r="AD18107" s="237" t="str">
        <f t="shared" si="3428"/>
        <v>H</v>
      </c>
      <c r="AE18107" s="245">
        <f t="shared" si="3436"/>
        <v>14</v>
      </c>
      <c r="AF18107" s="269">
        <f t="shared" si="3429"/>
        <v>3.3673017279574662E-2</v>
      </c>
      <c r="AG18107" s="237" t="str">
        <f t="shared" si="3438"/>
        <v>Raymond Felton</v>
      </c>
      <c r="AH18107" s="269">
        <f t="shared" si="3430"/>
        <v>0.2444614209320092</v>
      </c>
      <c r="AI18107" s="188" t="b">
        <f t="shared" si="3431"/>
        <v>0</v>
      </c>
      <c r="AJ18107" s="188">
        <f t="shared" si="3432"/>
        <v>9.25</v>
      </c>
    </row>
    <row r="18108" spans="1:36" x14ac:dyDescent="0.2">
      <c r="A18108" s="188" t="s">
        <v>27</v>
      </c>
      <c r="B18108" s="188" t="s">
        <v>29</v>
      </c>
      <c r="D18108" s="188" t="s">
        <v>46</v>
      </c>
      <c r="E18108" s="247">
        <v>0.97569444444444453</v>
      </c>
      <c r="F18108" s="188">
        <v>0</v>
      </c>
      <c r="G18108" s="188">
        <v>3</v>
      </c>
      <c r="H18108" s="188">
        <v>0</v>
      </c>
      <c r="I18108" s="258">
        <v>0</v>
      </c>
      <c r="J18108" s="188">
        <v>3</v>
      </c>
      <c r="K18108" s="261">
        <v>0</v>
      </c>
      <c r="L18108" s="188">
        <v>0</v>
      </c>
      <c r="M18108" s="188">
        <v>0</v>
      </c>
      <c r="O18108" s="188">
        <v>0</v>
      </c>
      <c r="P18108" s="188">
        <v>3</v>
      </c>
      <c r="Q18108" s="188">
        <v>3</v>
      </c>
      <c r="R18108" s="188">
        <v>1</v>
      </c>
      <c r="S18108" s="188">
        <v>0</v>
      </c>
      <c r="T18108" s="188">
        <v>0</v>
      </c>
      <c r="U18108" s="188">
        <v>0</v>
      </c>
      <c r="V18108" s="188">
        <v>2</v>
      </c>
      <c r="W18108" s="188">
        <v>0</v>
      </c>
      <c r="X18108" s="237" t="str">
        <f t="shared" ref="X18108:X18171" si="3439">$A18108</f>
        <v>Alex Abrines</v>
      </c>
      <c r="Y18108" s="237" t="str">
        <f t="shared" si="3433"/>
        <v>OKC</v>
      </c>
      <c r="Z18108" s="237" t="str">
        <f t="shared" si="3437"/>
        <v>SG</v>
      </c>
      <c r="AA18108" s="237">
        <f t="shared" si="3434"/>
        <v>5.0999999999999996</v>
      </c>
      <c r="AB18108" s="237" t="str">
        <f t="shared" si="3435"/>
        <v>CLE</v>
      </c>
      <c r="AC18108" s="244">
        <v>43144</v>
      </c>
      <c r="AD18108" s="237" t="str">
        <f t="shared" ref="AD18108:AD18171" si="3440">IF($C18108="@","A","H")</f>
        <v>H</v>
      </c>
      <c r="AE18108" s="245">
        <f t="shared" si="3436"/>
        <v>23.416666666666668</v>
      </c>
      <c r="AF18108" s="269">
        <f t="shared" si="3429"/>
        <v>2.2596366858661943E-2</v>
      </c>
      <c r="AG18108" s="237" t="str">
        <f t="shared" si="3438"/>
        <v>Alex Abrines</v>
      </c>
      <c r="AH18108" s="269">
        <f t="shared" si="3430"/>
        <v>5.4808076579062559E-2</v>
      </c>
      <c r="AI18108" s="188" t="b">
        <f t="shared" si="3431"/>
        <v>0</v>
      </c>
      <c r="AJ18108" s="188">
        <f t="shared" si="3432"/>
        <v>5.75</v>
      </c>
    </row>
    <row r="18109" spans="1:36" x14ac:dyDescent="0.2">
      <c r="A18109" s="188" t="s">
        <v>495</v>
      </c>
      <c r="B18109" s="188" t="s">
        <v>29</v>
      </c>
      <c r="D18109" s="188" t="s">
        <v>46</v>
      </c>
      <c r="E18109" s="247">
        <v>0.61527777777777781</v>
      </c>
      <c r="F18109" s="188">
        <v>0</v>
      </c>
      <c r="G18109" s="188">
        <v>0</v>
      </c>
      <c r="H18109" s="188"/>
      <c r="I18109" s="258">
        <v>0</v>
      </c>
      <c r="J18109" s="188">
        <v>0</v>
      </c>
      <c r="K18109" s="261"/>
      <c r="L18109" s="188">
        <v>0</v>
      </c>
      <c r="M18109" s="188">
        <v>0</v>
      </c>
      <c r="O18109" s="188">
        <v>0</v>
      </c>
      <c r="P18109" s="188">
        <v>1</v>
      </c>
      <c r="Q18109" s="188">
        <v>1</v>
      </c>
      <c r="R18109" s="188">
        <v>0</v>
      </c>
      <c r="S18109" s="188">
        <v>0</v>
      </c>
      <c r="T18109" s="188">
        <v>0</v>
      </c>
      <c r="U18109" s="188">
        <v>0</v>
      </c>
      <c r="V18109" s="188">
        <v>2</v>
      </c>
      <c r="W18109" s="188">
        <v>0</v>
      </c>
      <c r="X18109" s="237" t="str">
        <f t="shared" si="3439"/>
        <v>Josh Huestis</v>
      </c>
      <c r="Y18109" s="237" t="str">
        <f t="shared" si="3433"/>
        <v>OKC</v>
      </c>
      <c r="Z18109" s="237" t="str">
        <f t="shared" si="3437"/>
        <v>SF</v>
      </c>
      <c r="AA18109" s="237">
        <f t="shared" si="3434"/>
        <v>1.2</v>
      </c>
      <c r="AB18109" s="237" t="str">
        <f t="shared" si="3435"/>
        <v>CLE</v>
      </c>
      <c r="AC18109" s="244">
        <v>43144</v>
      </c>
      <c r="AD18109" s="237" t="str">
        <f t="shared" si="3440"/>
        <v>H</v>
      </c>
      <c r="AE18109" s="245">
        <f t="shared" si="3436"/>
        <v>14.766666666666667</v>
      </c>
      <c r="AF18109" s="269">
        <f t="shared" si="3429"/>
        <v>5.316792202038104E-3</v>
      </c>
      <c r="AG18109" s="237" t="str">
        <f t="shared" si="3438"/>
        <v>Josh Huestis</v>
      </c>
      <c r="AH18109" s="269">
        <f t="shared" si="3430"/>
        <v>0</v>
      </c>
      <c r="AI18109" s="188" t="b">
        <f t="shared" si="3431"/>
        <v>0</v>
      </c>
      <c r="AJ18109" s="188">
        <f t="shared" si="3432"/>
        <v>1.25</v>
      </c>
    </row>
    <row r="18110" spans="1:36" x14ac:dyDescent="0.2">
      <c r="A18110" s="188" t="s">
        <v>282</v>
      </c>
      <c r="B18110" s="188" t="s">
        <v>29</v>
      </c>
      <c r="D18110" s="188" t="s">
        <v>46</v>
      </c>
      <c r="E18110" s="247">
        <v>0.39930555555555558</v>
      </c>
      <c r="F18110" s="188">
        <v>0</v>
      </c>
      <c r="G18110" s="188">
        <v>0</v>
      </c>
      <c r="H18110" s="188"/>
      <c r="I18110" s="258">
        <v>0</v>
      </c>
      <c r="J18110" s="188">
        <v>0</v>
      </c>
      <c r="K18110" s="261"/>
      <c r="L18110" s="188">
        <v>0</v>
      </c>
      <c r="M18110" s="188">
        <v>0</v>
      </c>
      <c r="O18110" s="188">
        <v>1</v>
      </c>
      <c r="P18110" s="188">
        <v>2</v>
      </c>
      <c r="Q18110" s="188">
        <v>3</v>
      </c>
      <c r="R18110" s="188">
        <v>1</v>
      </c>
      <c r="S18110" s="188">
        <v>0</v>
      </c>
      <c r="T18110" s="188">
        <v>0</v>
      </c>
      <c r="U18110" s="188">
        <v>1</v>
      </c>
      <c r="V18110" s="188">
        <v>2</v>
      </c>
      <c r="W18110" s="188">
        <v>0</v>
      </c>
      <c r="X18110" s="237" t="str">
        <f t="shared" si="3439"/>
        <v>Patrick Patterson</v>
      </c>
      <c r="Y18110" s="237" t="str">
        <f t="shared" si="3433"/>
        <v>OKC</v>
      </c>
      <c r="Z18110" s="237" t="str">
        <f t="shared" si="3437"/>
        <v>PF</v>
      </c>
      <c r="AA18110" s="237">
        <f t="shared" si="3434"/>
        <v>4.0999999999999996</v>
      </c>
      <c r="AB18110" s="237" t="str">
        <f t="shared" si="3435"/>
        <v>CLE</v>
      </c>
      <c r="AC18110" s="244">
        <v>43144</v>
      </c>
      <c r="AD18110" s="237" t="str">
        <f t="shared" si="3440"/>
        <v>H</v>
      </c>
      <c r="AE18110" s="245">
        <f t="shared" si="3436"/>
        <v>9.5833333333333339</v>
      </c>
      <c r="AF18110" s="269">
        <f t="shared" si="3429"/>
        <v>1.8165706690296855E-2</v>
      </c>
      <c r="AG18110" s="237" t="str">
        <f t="shared" si="3438"/>
        <v>Patrick Patterson</v>
      </c>
      <c r="AH18110" s="269">
        <f t="shared" si="3430"/>
        <v>4.4640781213671245E-2</v>
      </c>
      <c r="AI18110" s="188" t="b">
        <f t="shared" si="3431"/>
        <v>0</v>
      </c>
      <c r="AJ18110" s="188">
        <f t="shared" si="3432"/>
        <v>5.75</v>
      </c>
    </row>
    <row r="18111" spans="1:36" x14ac:dyDescent="0.2">
      <c r="A18111" s="188" t="s">
        <v>140</v>
      </c>
      <c r="B18111" s="188" t="s">
        <v>61</v>
      </c>
      <c r="C18111" s="188" t="s">
        <v>373</v>
      </c>
      <c r="D18111" s="188" t="s">
        <v>107</v>
      </c>
      <c r="E18111" s="246">
        <v>1.3</v>
      </c>
      <c r="F18111" s="188">
        <v>10</v>
      </c>
      <c r="G18111" s="188">
        <v>19</v>
      </c>
      <c r="H18111" s="188">
        <v>0.52600000000000002</v>
      </c>
      <c r="I18111" s="258">
        <v>3</v>
      </c>
      <c r="J18111" s="188">
        <v>5</v>
      </c>
      <c r="K18111" s="261">
        <v>0.6</v>
      </c>
      <c r="L18111" s="188">
        <v>5</v>
      </c>
      <c r="M18111" s="188">
        <v>6</v>
      </c>
      <c r="N18111" s="188">
        <v>0.83299999999999996</v>
      </c>
      <c r="O18111" s="188">
        <v>1</v>
      </c>
      <c r="P18111" s="188">
        <v>1</v>
      </c>
      <c r="Q18111" s="188">
        <v>2</v>
      </c>
      <c r="R18111" s="188">
        <v>4</v>
      </c>
      <c r="S18111" s="188">
        <v>1</v>
      </c>
      <c r="T18111" s="188">
        <v>0</v>
      </c>
      <c r="U18111" s="188">
        <v>3</v>
      </c>
      <c r="V18111" s="188">
        <v>3</v>
      </c>
      <c r="W18111" s="188">
        <v>28</v>
      </c>
      <c r="X18111" s="237" t="str">
        <f t="shared" si="3439"/>
        <v>Goran Dragic</v>
      </c>
      <c r="Y18111" s="237" t="str">
        <f t="shared" si="3433"/>
        <v>MIA</v>
      </c>
      <c r="Z18111" s="237" t="str">
        <f t="shared" si="3437"/>
        <v>PG</v>
      </c>
      <c r="AA18111" s="237">
        <f t="shared" si="3434"/>
        <v>36.4</v>
      </c>
      <c r="AB18111" s="237" t="str">
        <f t="shared" si="3435"/>
        <v>TOR</v>
      </c>
      <c r="AC18111" s="244">
        <v>43144</v>
      </c>
      <c r="AD18111" s="237" t="str">
        <f t="shared" si="3440"/>
        <v>A</v>
      </c>
      <c r="AE18111" s="245">
        <f t="shared" si="3436"/>
        <v>31.200000000000003</v>
      </c>
      <c r="AF18111" s="269">
        <f t="shared" si="3429"/>
        <v>0.16758747697974216</v>
      </c>
      <c r="AG18111" s="237" t="str">
        <f t="shared" si="3438"/>
        <v>Goran Dragic</v>
      </c>
      <c r="AH18111" s="269">
        <f t="shared" si="3430"/>
        <v>0.34349123149413108</v>
      </c>
      <c r="AI18111" s="188" t="b">
        <f t="shared" si="3431"/>
        <v>0</v>
      </c>
      <c r="AJ18111" s="188">
        <f t="shared" si="3432"/>
        <v>40.5</v>
      </c>
    </row>
    <row r="18112" spans="1:36" x14ac:dyDescent="0.2">
      <c r="A18112" s="188" t="s">
        <v>207</v>
      </c>
      <c r="B18112" s="188" t="s">
        <v>61</v>
      </c>
      <c r="C18112" s="188" t="s">
        <v>373</v>
      </c>
      <c r="D18112" s="188" t="s">
        <v>107</v>
      </c>
      <c r="E18112" s="246">
        <v>1.1986111111111111</v>
      </c>
      <c r="F18112" s="188">
        <v>7</v>
      </c>
      <c r="G18112" s="188">
        <v>11</v>
      </c>
      <c r="H18112" s="188">
        <v>0.63600000000000001</v>
      </c>
      <c r="I18112" s="258">
        <v>1</v>
      </c>
      <c r="J18112" s="188">
        <v>4</v>
      </c>
      <c r="K18112" s="261">
        <v>0.25</v>
      </c>
      <c r="L18112" s="188">
        <v>1</v>
      </c>
      <c r="M18112" s="188">
        <v>2</v>
      </c>
      <c r="N18112" s="188">
        <v>0.5</v>
      </c>
      <c r="O18112" s="188">
        <v>1</v>
      </c>
      <c r="P18112" s="188">
        <v>6</v>
      </c>
      <c r="Q18112" s="188">
        <v>7</v>
      </c>
      <c r="R18112" s="188">
        <v>0</v>
      </c>
      <c r="S18112" s="188">
        <v>0</v>
      </c>
      <c r="T18112" s="188">
        <v>0</v>
      </c>
      <c r="U18112" s="188">
        <v>2</v>
      </c>
      <c r="V18112" s="188">
        <v>2</v>
      </c>
      <c r="W18112" s="188">
        <v>16</v>
      </c>
      <c r="X18112" s="237" t="str">
        <f t="shared" si="3439"/>
        <v>James Johnson</v>
      </c>
      <c r="Y18112" s="237" t="str">
        <f t="shared" si="3433"/>
        <v>MIA</v>
      </c>
      <c r="Z18112" s="237" t="str">
        <f t="shared" si="3437"/>
        <v>PF</v>
      </c>
      <c r="AA18112" s="237">
        <f t="shared" si="3434"/>
        <v>22.4</v>
      </c>
      <c r="AB18112" s="237" t="str">
        <f t="shared" si="3435"/>
        <v>TOR</v>
      </c>
      <c r="AC18112" s="244">
        <v>43144</v>
      </c>
      <c r="AD18112" s="237" t="str">
        <f t="shared" si="3440"/>
        <v>A</v>
      </c>
      <c r="AE18112" s="245">
        <f t="shared" si="3436"/>
        <v>28.766666666666666</v>
      </c>
      <c r="AF18112" s="269">
        <f t="shared" si="3429"/>
        <v>0.10313075506445671</v>
      </c>
      <c r="AG18112" s="237" t="str">
        <f t="shared" si="3438"/>
        <v>James Johnson</v>
      </c>
      <c r="AH18112" s="269">
        <f t="shared" si="3430"/>
        <v>0.20985990440219454</v>
      </c>
      <c r="AI18112" s="188" t="b">
        <f t="shared" si="3431"/>
        <v>0</v>
      </c>
      <c r="AJ18112" s="188">
        <f t="shared" si="3432"/>
        <v>24.25</v>
      </c>
    </row>
    <row r="18113" spans="1:36" x14ac:dyDescent="0.2">
      <c r="A18113" s="188" t="s">
        <v>489</v>
      </c>
      <c r="B18113" s="188" t="s">
        <v>61</v>
      </c>
      <c r="C18113" s="188" t="s">
        <v>373</v>
      </c>
      <c r="D18113" s="188" t="s">
        <v>107</v>
      </c>
      <c r="E18113" s="246">
        <v>1.3013888888888889</v>
      </c>
      <c r="F18113" s="188">
        <v>5</v>
      </c>
      <c r="G18113" s="188">
        <v>11</v>
      </c>
      <c r="H18113" s="188">
        <v>0.45500000000000002</v>
      </c>
      <c r="I18113" s="258">
        <v>5</v>
      </c>
      <c r="J18113" s="188">
        <v>11</v>
      </c>
      <c r="K18113" s="261">
        <v>0.45500000000000002</v>
      </c>
      <c r="L18113" s="188">
        <v>0</v>
      </c>
      <c r="M18113" s="188">
        <v>0</v>
      </c>
      <c r="O18113" s="188">
        <v>2</v>
      </c>
      <c r="P18113" s="188">
        <v>5</v>
      </c>
      <c r="Q18113" s="188">
        <v>7</v>
      </c>
      <c r="R18113" s="188">
        <v>1</v>
      </c>
      <c r="S18113" s="188">
        <v>0</v>
      </c>
      <c r="T18113" s="188">
        <v>0</v>
      </c>
      <c r="U18113" s="188">
        <v>0</v>
      </c>
      <c r="V18113" s="188">
        <v>0</v>
      </c>
      <c r="W18113" s="188">
        <v>15</v>
      </c>
      <c r="X18113" s="237" t="str">
        <f t="shared" si="3439"/>
        <v>Wayne Ellington</v>
      </c>
      <c r="Y18113" s="237" t="str">
        <f t="shared" si="3433"/>
        <v>MIA</v>
      </c>
      <c r="Z18113" s="237" t="str">
        <f t="shared" si="3437"/>
        <v>SG</v>
      </c>
      <c r="AA18113" s="237">
        <f t="shared" si="3434"/>
        <v>24.9</v>
      </c>
      <c r="AB18113" s="237" t="str">
        <f t="shared" si="3435"/>
        <v>TOR</v>
      </c>
      <c r="AC18113" s="244">
        <v>43144</v>
      </c>
      <c r="AD18113" s="237" t="str">
        <f t="shared" si="3440"/>
        <v>A</v>
      </c>
      <c r="AE18113" s="245">
        <f t="shared" si="3436"/>
        <v>31.233333333333334</v>
      </c>
      <c r="AF18113" s="269">
        <f t="shared" si="3429"/>
        <v>0.11464088397790054</v>
      </c>
      <c r="AG18113" s="237" t="str">
        <f t="shared" si="3438"/>
        <v>Wayne Ellington</v>
      </c>
      <c r="AH18113" s="269">
        <f t="shared" si="3430"/>
        <v>0.15318064523865429</v>
      </c>
      <c r="AI18113" s="188" t="b">
        <f t="shared" si="3431"/>
        <v>0</v>
      </c>
      <c r="AJ18113" s="188">
        <f t="shared" si="3432"/>
        <v>26.75</v>
      </c>
    </row>
    <row r="18114" spans="1:36" x14ac:dyDescent="0.2">
      <c r="A18114" s="188" t="s">
        <v>568</v>
      </c>
      <c r="B18114" s="188" t="s">
        <v>61</v>
      </c>
      <c r="C18114" s="188" t="s">
        <v>373</v>
      </c>
      <c r="D18114" s="188" t="s">
        <v>107</v>
      </c>
      <c r="E18114" s="246">
        <v>1.0486111111111112</v>
      </c>
      <c r="F18114" s="188">
        <v>3</v>
      </c>
      <c r="G18114" s="188">
        <v>6</v>
      </c>
      <c r="H18114" s="188">
        <v>0.5</v>
      </c>
      <c r="I18114" s="258">
        <v>0</v>
      </c>
      <c r="J18114" s="188">
        <v>0</v>
      </c>
      <c r="K18114" s="261"/>
      <c r="L18114" s="188">
        <v>5</v>
      </c>
      <c r="M18114" s="188">
        <v>5</v>
      </c>
      <c r="N18114" s="188">
        <v>1</v>
      </c>
      <c r="O18114" s="188">
        <v>1</v>
      </c>
      <c r="P18114" s="188">
        <v>4</v>
      </c>
      <c r="Q18114" s="188">
        <v>5</v>
      </c>
      <c r="R18114" s="188">
        <v>3</v>
      </c>
      <c r="S18114" s="188">
        <v>0</v>
      </c>
      <c r="T18114" s="188">
        <v>1</v>
      </c>
      <c r="U18114" s="188">
        <v>2</v>
      </c>
      <c r="V18114" s="188">
        <v>3</v>
      </c>
      <c r="W18114" s="188">
        <v>11</v>
      </c>
      <c r="X18114" s="237" t="str">
        <f t="shared" si="3439"/>
        <v>Bam Adebayo</v>
      </c>
      <c r="Y18114" s="237" t="str">
        <f t="shared" si="3433"/>
        <v>MIA</v>
      </c>
      <c r="Z18114" s="237" t="str">
        <f t="shared" si="3437"/>
        <v>PF</v>
      </c>
      <c r="AA18114" s="237">
        <f t="shared" si="3434"/>
        <v>22.5</v>
      </c>
      <c r="AB18114" s="237" t="str">
        <f t="shared" si="3435"/>
        <v>TOR</v>
      </c>
      <c r="AC18114" s="244">
        <v>43144</v>
      </c>
      <c r="AD18114" s="237" t="str">
        <f t="shared" si="3440"/>
        <v>A</v>
      </c>
      <c r="AE18114" s="245">
        <f t="shared" si="3436"/>
        <v>25.166666666666668</v>
      </c>
      <c r="AF18114" s="269">
        <f t="shared" ref="AF18114:AF18177" si="3441">AA18114/SUMIFS(AA:AA,Y:Y,Y18114,AC:AC,AC18114)</f>
        <v>0.10359116022099446</v>
      </c>
      <c r="AG18114" s="237" t="str">
        <f t="shared" si="3438"/>
        <v>Bam Adebayo</v>
      </c>
      <c r="AH18114" s="269">
        <f t="shared" ref="AH18114:AH18177" si="3442">(G18114+(0.44*M18114)+U18114)*(SUMIFS(AE:AE,AC:AC,AC18114,Y:Y,Y18114)/5)/(AE18114*(SUMIFS(G:G,AC:AC,AC18114,Y:Y,Y18114)+(0.44*SUMIFS(M:M,AC:AC,AC18114,Y:Y,Y18114))+SUMIFS(U:U,AC:AC,AC18114,Y:Y,Y18114)))</f>
        <v>0.17628039720697342</v>
      </c>
      <c r="AI18114" s="188" t="b">
        <f t="shared" si="3431"/>
        <v>0</v>
      </c>
      <c r="AJ18114" s="188">
        <f t="shared" si="3432"/>
        <v>25.25</v>
      </c>
    </row>
    <row r="18115" spans="1:36" x14ac:dyDescent="0.2">
      <c r="A18115" s="188" t="s">
        <v>455</v>
      </c>
      <c r="B18115" s="188" t="s">
        <v>61</v>
      </c>
      <c r="C18115" s="188" t="s">
        <v>373</v>
      </c>
      <c r="D18115" s="188" t="s">
        <v>107</v>
      </c>
      <c r="E18115" s="246">
        <v>1.5222222222222221</v>
      </c>
      <c r="F18115" s="188">
        <v>3</v>
      </c>
      <c r="G18115" s="188">
        <v>9</v>
      </c>
      <c r="H18115" s="188">
        <v>0.33300000000000002</v>
      </c>
      <c r="I18115" s="258">
        <v>2</v>
      </c>
      <c r="J18115" s="188">
        <v>5</v>
      </c>
      <c r="K18115" s="261">
        <v>0.4</v>
      </c>
      <c r="L18115" s="188">
        <v>2</v>
      </c>
      <c r="M18115" s="188">
        <v>2</v>
      </c>
      <c r="N18115" s="188">
        <v>1</v>
      </c>
      <c r="O18115" s="188">
        <v>0</v>
      </c>
      <c r="P18115" s="188">
        <v>3</v>
      </c>
      <c r="Q18115" s="188">
        <v>3</v>
      </c>
      <c r="R18115" s="188">
        <v>5</v>
      </c>
      <c r="S18115" s="188">
        <v>1</v>
      </c>
      <c r="T18115" s="188">
        <v>1</v>
      </c>
      <c r="U18115" s="188">
        <v>3</v>
      </c>
      <c r="V18115" s="188">
        <v>2</v>
      </c>
      <c r="W18115" s="188">
        <v>10</v>
      </c>
      <c r="X18115" s="237" t="str">
        <f t="shared" si="3439"/>
        <v>Josh Richardson</v>
      </c>
      <c r="Y18115" s="237" t="str">
        <f t="shared" si="3433"/>
        <v>MIA</v>
      </c>
      <c r="Z18115" s="237" t="str">
        <f t="shared" si="3437"/>
        <v>SG</v>
      </c>
      <c r="AA18115" s="237">
        <f t="shared" si="3434"/>
        <v>24.1</v>
      </c>
      <c r="AB18115" s="237" t="str">
        <f t="shared" si="3435"/>
        <v>TOR</v>
      </c>
      <c r="AC18115" s="244">
        <v>43144</v>
      </c>
      <c r="AD18115" s="237" t="str">
        <f t="shared" si="3440"/>
        <v>A</v>
      </c>
      <c r="AE18115" s="245">
        <f t="shared" si="3436"/>
        <v>36.533333333333331</v>
      </c>
      <c r="AF18115" s="269">
        <f t="shared" si="3441"/>
        <v>0.11095764272559852</v>
      </c>
      <c r="AG18115" s="237" t="str">
        <f t="shared" si="3438"/>
        <v>Josh Richardson</v>
      </c>
      <c r="AH18115" s="269">
        <f t="shared" si="3442"/>
        <v>0.15334022958704494</v>
      </c>
      <c r="AI18115" s="188" t="b">
        <f t="shared" ref="AI18115:AI18178" si="3443">IF((IF(W18115&gt;=10,1,0)+IF(Q18115&gt;=10,1,0)+IF(R18115&gt;=10,1,0)+IF(S18115&gt;=10,1,0)+IF(T18115&gt;=10,1,0))&gt;=3,TRUE,FALSE)</f>
        <v>0</v>
      </c>
      <c r="AJ18115" s="188">
        <f t="shared" ref="AJ18115:AJ18178" si="3444">W18115+(O18115*1.75)+(P18115*1.25)+(R18115*2)+(2.5*T18115)+(3*S18115)-(0.5*U18115)+(AI18115*16.75)</f>
        <v>27.75</v>
      </c>
    </row>
    <row r="18116" spans="1:36" x14ac:dyDescent="0.2">
      <c r="A18116" s="188" t="s">
        <v>350</v>
      </c>
      <c r="B18116" s="188" t="s">
        <v>61</v>
      </c>
      <c r="C18116" s="188" t="s">
        <v>373</v>
      </c>
      <c r="D18116" s="188" t="s">
        <v>107</v>
      </c>
      <c r="E18116" s="247">
        <v>0.95138888888888884</v>
      </c>
      <c r="F18116" s="188">
        <v>5</v>
      </c>
      <c r="G18116" s="188">
        <v>9</v>
      </c>
      <c r="H18116" s="188">
        <v>0.55600000000000005</v>
      </c>
      <c r="I18116" s="258">
        <v>0</v>
      </c>
      <c r="J18116" s="188">
        <v>0</v>
      </c>
      <c r="K18116" s="261"/>
      <c r="L18116" s="188">
        <v>0</v>
      </c>
      <c r="M18116" s="188">
        <v>0</v>
      </c>
      <c r="O18116" s="188">
        <v>2</v>
      </c>
      <c r="P18116" s="188">
        <v>8</v>
      </c>
      <c r="Q18116" s="188">
        <v>10</v>
      </c>
      <c r="R18116" s="188">
        <v>1</v>
      </c>
      <c r="S18116" s="188">
        <v>2</v>
      </c>
      <c r="T18116" s="188">
        <v>1</v>
      </c>
      <c r="U18116" s="188">
        <v>1</v>
      </c>
      <c r="V18116" s="188">
        <v>1</v>
      </c>
      <c r="W18116" s="188">
        <v>10</v>
      </c>
      <c r="X18116" s="237" t="str">
        <f t="shared" si="3439"/>
        <v>Hassan Whiteside</v>
      </c>
      <c r="Y18116" s="237" t="str">
        <f t="shared" si="3433"/>
        <v>MIA</v>
      </c>
      <c r="Z18116" s="237" t="str">
        <f t="shared" si="3437"/>
        <v>C</v>
      </c>
      <c r="AA18116" s="237">
        <f t="shared" si="3434"/>
        <v>31.5</v>
      </c>
      <c r="AB18116" s="237" t="str">
        <f t="shared" si="3435"/>
        <v>TOR</v>
      </c>
      <c r="AC18116" s="244">
        <v>43144</v>
      </c>
      <c r="AD18116" s="237" t="str">
        <f t="shared" si="3440"/>
        <v>A</v>
      </c>
      <c r="AE18116" s="245">
        <f t="shared" si="3436"/>
        <v>22.833333333333332</v>
      </c>
      <c r="AF18116" s="269">
        <f t="shared" si="3441"/>
        <v>0.14502762430939226</v>
      </c>
      <c r="AG18116" s="237" t="str">
        <f t="shared" si="3438"/>
        <v>Hassan Whiteside</v>
      </c>
      <c r="AH18116" s="269">
        <f t="shared" si="3442"/>
        <v>0.19048475725098751</v>
      </c>
      <c r="AI18116" s="188" t="b">
        <f t="shared" si="3443"/>
        <v>0</v>
      </c>
      <c r="AJ18116" s="188">
        <f t="shared" si="3444"/>
        <v>33.5</v>
      </c>
    </row>
    <row r="18117" spans="1:36" x14ac:dyDescent="0.2">
      <c r="A18117" s="188" t="s">
        <v>342</v>
      </c>
      <c r="B18117" s="188" t="s">
        <v>61</v>
      </c>
      <c r="C18117" s="188" t="s">
        <v>373</v>
      </c>
      <c r="D18117" s="188" t="s">
        <v>107</v>
      </c>
      <c r="E18117" s="247">
        <v>0.8930555555555556</v>
      </c>
      <c r="F18117" s="188">
        <v>4</v>
      </c>
      <c r="G18117" s="188">
        <v>9</v>
      </c>
      <c r="H18117" s="188">
        <v>0.44400000000000001</v>
      </c>
      <c r="I18117" s="258">
        <v>0</v>
      </c>
      <c r="J18117" s="188">
        <v>2</v>
      </c>
      <c r="K18117" s="261">
        <v>0</v>
      </c>
      <c r="L18117" s="188">
        <v>2</v>
      </c>
      <c r="M18117" s="188">
        <v>2</v>
      </c>
      <c r="N18117" s="188">
        <v>1</v>
      </c>
      <c r="O18117" s="188">
        <v>3</v>
      </c>
      <c r="P18117" s="188">
        <v>8</v>
      </c>
      <c r="Q18117" s="188">
        <v>11</v>
      </c>
      <c r="R18117" s="188">
        <v>6</v>
      </c>
      <c r="S18117" s="188">
        <v>0</v>
      </c>
      <c r="T18117" s="188">
        <v>0</v>
      </c>
      <c r="U18117" s="188">
        <v>4</v>
      </c>
      <c r="V18117" s="188">
        <v>1</v>
      </c>
      <c r="W18117" s="188">
        <v>10</v>
      </c>
      <c r="X18117" s="237" t="str">
        <f t="shared" si="3439"/>
        <v>Dwyane Wade</v>
      </c>
      <c r="Y18117" s="237" t="str">
        <f t="shared" si="3433"/>
        <v>MIA</v>
      </c>
      <c r="Z18117" s="237" t="str">
        <f t="shared" si="3437"/>
        <v>SG</v>
      </c>
      <c r="AA18117" s="237">
        <f t="shared" si="3434"/>
        <v>28.200000000000003</v>
      </c>
      <c r="AB18117" s="237" t="str">
        <f t="shared" si="3435"/>
        <v>TOR</v>
      </c>
      <c r="AC18117" s="244">
        <v>43144</v>
      </c>
      <c r="AD18117" s="237" t="str">
        <f t="shared" si="3440"/>
        <v>A</v>
      </c>
      <c r="AE18117" s="245">
        <f t="shared" si="3436"/>
        <v>21.433333333333334</v>
      </c>
      <c r="AF18117" s="269">
        <f t="shared" si="3441"/>
        <v>0.12983425414364641</v>
      </c>
      <c r="AG18117" s="237" t="str">
        <f t="shared" si="3438"/>
        <v>Dwyane Wade</v>
      </c>
      <c r="AH18117" s="269">
        <f t="shared" si="3442"/>
        <v>0.28166267107168563</v>
      </c>
      <c r="AI18117" s="188" t="b">
        <f t="shared" si="3443"/>
        <v>0</v>
      </c>
      <c r="AJ18117" s="188">
        <f t="shared" si="3444"/>
        <v>35.25</v>
      </c>
    </row>
    <row r="18118" spans="1:36" x14ac:dyDescent="0.2">
      <c r="A18118" s="188" t="s">
        <v>210</v>
      </c>
      <c r="B18118" s="188" t="s">
        <v>61</v>
      </c>
      <c r="C18118" s="188" t="s">
        <v>373</v>
      </c>
      <c r="D18118" s="188" t="s">
        <v>107</v>
      </c>
      <c r="E18118" s="247">
        <v>0.9194444444444444</v>
      </c>
      <c r="F18118" s="188">
        <v>3</v>
      </c>
      <c r="G18118" s="188">
        <v>8</v>
      </c>
      <c r="H18118" s="188">
        <v>0.375</v>
      </c>
      <c r="I18118" s="258">
        <v>0</v>
      </c>
      <c r="J18118" s="188">
        <v>1</v>
      </c>
      <c r="K18118" s="261">
        <v>0</v>
      </c>
      <c r="L18118" s="188">
        <v>1</v>
      </c>
      <c r="M18118" s="188">
        <v>2</v>
      </c>
      <c r="N18118" s="188">
        <v>0.5</v>
      </c>
      <c r="O18118" s="188">
        <v>0</v>
      </c>
      <c r="P18118" s="188">
        <v>4</v>
      </c>
      <c r="Q18118" s="188">
        <v>4</v>
      </c>
      <c r="R18118" s="188">
        <v>2</v>
      </c>
      <c r="S18118" s="188">
        <v>1</v>
      </c>
      <c r="T18118" s="188">
        <v>0</v>
      </c>
      <c r="U18118" s="188">
        <v>0</v>
      </c>
      <c r="V18118" s="188">
        <v>2</v>
      </c>
      <c r="W18118" s="188">
        <v>7</v>
      </c>
      <c r="X18118" s="237" t="str">
        <f t="shared" si="3439"/>
        <v>Tyler Johnson</v>
      </c>
      <c r="Y18118" s="237" t="str">
        <f t="shared" si="3433"/>
        <v>MIA</v>
      </c>
      <c r="Z18118" s="237" t="str">
        <f t="shared" si="3437"/>
        <v>SG</v>
      </c>
      <c r="AA18118" s="237">
        <f t="shared" si="3434"/>
        <v>17.8</v>
      </c>
      <c r="AB18118" s="237" t="str">
        <f t="shared" si="3435"/>
        <v>TOR</v>
      </c>
      <c r="AC18118" s="244">
        <v>43144</v>
      </c>
      <c r="AD18118" s="237" t="str">
        <f t="shared" si="3440"/>
        <v>A</v>
      </c>
      <c r="AE18118" s="245">
        <f t="shared" si="3436"/>
        <v>22.066666666666666</v>
      </c>
      <c r="AF18118" s="269">
        <f t="shared" si="3441"/>
        <v>8.1952117863720073E-2</v>
      </c>
      <c r="AG18118" s="237" t="str">
        <f t="shared" si="3438"/>
        <v>Tyler Johnson</v>
      </c>
      <c r="AH18118" s="269">
        <f t="shared" si="3442"/>
        <v>0.17502729326379254</v>
      </c>
      <c r="AI18118" s="188" t="b">
        <f t="shared" si="3443"/>
        <v>0</v>
      </c>
      <c r="AJ18118" s="188">
        <f t="shared" si="3444"/>
        <v>19</v>
      </c>
    </row>
    <row r="18119" spans="1:36" x14ac:dyDescent="0.2">
      <c r="A18119" s="188" t="s">
        <v>356</v>
      </c>
      <c r="B18119" s="188" t="s">
        <v>61</v>
      </c>
      <c r="C18119" s="188" t="s">
        <v>373</v>
      </c>
      <c r="D18119" s="188" t="s">
        <v>107</v>
      </c>
      <c r="E18119" s="247">
        <v>0.8652777777777777</v>
      </c>
      <c r="F18119" s="188">
        <v>2</v>
      </c>
      <c r="G18119" s="188">
        <v>4</v>
      </c>
      <c r="H18119" s="188">
        <v>0.5</v>
      </c>
      <c r="I18119" s="258">
        <v>1</v>
      </c>
      <c r="J18119" s="188">
        <v>1</v>
      </c>
      <c r="K18119" s="261">
        <v>1</v>
      </c>
      <c r="L18119" s="188">
        <v>0</v>
      </c>
      <c r="M18119" s="188">
        <v>0</v>
      </c>
      <c r="O18119" s="188">
        <v>0</v>
      </c>
      <c r="P18119" s="188">
        <v>2</v>
      </c>
      <c r="Q18119" s="188">
        <v>2</v>
      </c>
      <c r="R18119" s="188">
        <v>2</v>
      </c>
      <c r="S18119" s="188">
        <v>0</v>
      </c>
      <c r="T18119" s="188">
        <v>0</v>
      </c>
      <c r="U18119" s="188">
        <v>1</v>
      </c>
      <c r="V18119" s="188">
        <v>4</v>
      </c>
      <c r="W18119" s="188">
        <v>5</v>
      </c>
      <c r="X18119" s="237" t="str">
        <f t="shared" si="3439"/>
        <v>Justise Winslow</v>
      </c>
      <c r="Y18119" s="237" t="str">
        <f t="shared" si="3433"/>
        <v>MIA</v>
      </c>
      <c r="Z18119" s="237" t="str">
        <f t="shared" si="3437"/>
        <v>SF</v>
      </c>
      <c r="AA18119" s="237">
        <f t="shared" si="3434"/>
        <v>9.4</v>
      </c>
      <c r="AB18119" s="237" t="str">
        <f t="shared" si="3435"/>
        <v>TOR</v>
      </c>
      <c r="AC18119" s="244">
        <v>43144</v>
      </c>
      <c r="AD18119" s="237" t="str">
        <f t="shared" si="3440"/>
        <v>A</v>
      </c>
      <c r="AE18119" s="245">
        <f t="shared" si="3436"/>
        <v>20.766666666666666</v>
      </c>
      <c r="AF18119" s="269">
        <f t="shared" si="3441"/>
        <v>4.3278084714548803E-2</v>
      </c>
      <c r="AG18119" s="237" t="str">
        <f t="shared" si="3438"/>
        <v>Justise Winslow</v>
      </c>
      <c r="AH18119" s="269">
        <f t="shared" si="3442"/>
        <v>0.10472075338437113</v>
      </c>
      <c r="AI18119" s="188" t="b">
        <f t="shared" si="3443"/>
        <v>0</v>
      </c>
      <c r="AJ18119" s="188">
        <f t="shared" si="3444"/>
        <v>11</v>
      </c>
    </row>
    <row r="18120" spans="1:36" x14ac:dyDescent="0.2">
      <c r="A18120" s="188" t="s">
        <v>137</v>
      </c>
      <c r="B18120" s="188" t="s">
        <v>107</v>
      </c>
      <c r="D18120" s="188" t="s">
        <v>61</v>
      </c>
      <c r="E18120" s="246">
        <v>1.4583333333333333</v>
      </c>
      <c r="F18120" s="188">
        <v>11</v>
      </c>
      <c r="G18120" s="188">
        <v>25</v>
      </c>
      <c r="H18120" s="188">
        <v>0.44</v>
      </c>
      <c r="I18120" s="258">
        <v>1</v>
      </c>
      <c r="J18120" s="188">
        <v>7</v>
      </c>
      <c r="K18120" s="261">
        <v>0.14299999999999999</v>
      </c>
      <c r="L18120" s="188">
        <v>4</v>
      </c>
      <c r="M18120" s="188">
        <v>6</v>
      </c>
      <c r="N18120" s="188">
        <v>0.66700000000000004</v>
      </c>
      <c r="O18120" s="188">
        <v>1</v>
      </c>
      <c r="P18120" s="188">
        <v>1</v>
      </c>
      <c r="Q18120" s="188">
        <v>2</v>
      </c>
      <c r="R18120" s="188">
        <v>4</v>
      </c>
      <c r="S18120" s="188">
        <v>1</v>
      </c>
      <c r="T18120" s="188">
        <v>0</v>
      </c>
      <c r="U18120" s="188">
        <v>3</v>
      </c>
      <c r="V18120" s="188">
        <v>2</v>
      </c>
      <c r="W18120" s="188">
        <v>27</v>
      </c>
      <c r="X18120" s="237" t="str">
        <f t="shared" si="3439"/>
        <v>DeMar DeRozan</v>
      </c>
      <c r="Y18120" s="237" t="str">
        <f t="shared" si="3433"/>
        <v>TOR</v>
      </c>
      <c r="Z18120" s="237" t="str">
        <f t="shared" si="3437"/>
        <v>SG</v>
      </c>
      <c r="AA18120" s="237">
        <f t="shared" si="3434"/>
        <v>35.4</v>
      </c>
      <c r="AB18120" s="237" t="str">
        <f t="shared" si="3435"/>
        <v>MIA</v>
      </c>
      <c r="AC18120" s="244">
        <v>43144</v>
      </c>
      <c r="AD18120" s="237" t="str">
        <f t="shared" si="3440"/>
        <v>H</v>
      </c>
      <c r="AE18120" s="245">
        <f t="shared" si="3436"/>
        <v>35</v>
      </c>
      <c r="AF18120" s="269">
        <f t="shared" si="3441"/>
        <v>0.16018099547511314</v>
      </c>
      <c r="AG18120" s="237" t="str">
        <f t="shared" si="3438"/>
        <v>DeMar DeRozan</v>
      </c>
      <c r="AH18120" s="269">
        <f t="shared" si="3442"/>
        <v>0.38864753448549222</v>
      </c>
      <c r="AI18120" s="188" t="b">
        <f t="shared" si="3443"/>
        <v>0</v>
      </c>
      <c r="AJ18120" s="188">
        <f t="shared" si="3444"/>
        <v>39.5</v>
      </c>
    </row>
    <row r="18121" spans="1:36" x14ac:dyDescent="0.2">
      <c r="A18121" s="188" t="s">
        <v>239</v>
      </c>
      <c r="B18121" s="188" t="s">
        <v>107</v>
      </c>
      <c r="D18121" s="188" t="s">
        <v>61</v>
      </c>
      <c r="E18121" s="246">
        <v>1.3611111111111109</v>
      </c>
      <c r="F18121" s="188">
        <v>8</v>
      </c>
      <c r="G18121" s="188">
        <v>17</v>
      </c>
      <c r="H18121" s="188">
        <v>0.47099999999999997</v>
      </c>
      <c r="I18121" s="258">
        <v>4</v>
      </c>
      <c r="J18121" s="188">
        <v>8</v>
      </c>
      <c r="K18121" s="261">
        <v>0.5</v>
      </c>
      <c r="L18121" s="188">
        <v>2</v>
      </c>
      <c r="M18121" s="188">
        <v>3</v>
      </c>
      <c r="N18121" s="188">
        <v>0.66700000000000004</v>
      </c>
      <c r="O18121" s="188">
        <v>2</v>
      </c>
      <c r="P18121" s="188">
        <v>2</v>
      </c>
      <c r="Q18121" s="188">
        <v>4</v>
      </c>
      <c r="R18121" s="188">
        <v>8</v>
      </c>
      <c r="S18121" s="188">
        <v>2</v>
      </c>
      <c r="T18121" s="188">
        <v>0</v>
      </c>
      <c r="U18121" s="188">
        <v>1</v>
      </c>
      <c r="V18121" s="188">
        <v>3</v>
      </c>
      <c r="W18121" s="188">
        <v>22</v>
      </c>
      <c r="X18121" s="237" t="str">
        <f t="shared" si="3439"/>
        <v>Kyle Lowry</v>
      </c>
      <c r="Y18121" s="237" t="str">
        <f t="shared" si="3433"/>
        <v>TOR</v>
      </c>
      <c r="Z18121" s="237" t="str">
        <f t="shared" si="3437"/>
        <v>PG</v>
      </c>
      <c r="AA18121" s="237">
        <f t="shared" si="3434"/>
        <v>43.8</v>
      </c>
      <c r="AB18121" s="237" t="str">
        <f t="shared" si="3435"/>
        <v>MIA</v>
      </c>
      <c r="AC18121" s="244">
        <v>43144</v>
      </c>
      <c r="AD18121" s="237" t="str">
        <f t="shared" si="3440"/>
        <v>H</v>
      </c>
      <c r="AE18121" s="245">
        <f t="shared" si="3436"/>
        <v>32.666666666666664</v>
      </c>
      <c r="AF18121" s="269">
        <f t="shared" si="3441"/>
        <v>0.1981900452488688</v>
      </c>
      <c r="AG18121" s="237" t="str">
        <f t="shared" si="3438"/>
        <v>Kyle Lowry</v>
      </c>
      <c r="AH18121" s="269">
        <f t="shared" si="3442"/>
        <v>0.26256540351989849</v>
      </c>
      <c r="AI18121" s="188" t="b">
        <f t="shared" si="3443"/>
        <v>0</v>
      </c>
      <c r="AJ18121" s="188">
        <f t="shared" si="3444"/>
        <v>49.5</v>
      </c>
    </row>
    <row r="18122" spans="1:36" x14ac:dyDescent="0.2">
      <c r="A18122" s="188" t="s">
        <v>197</v>
      </c>
      <c r="B18122" s="188" t="s">
        <v>107</v>
      </c>
      <c r="D18122" s="188" t="s">
        <v>61</v>
      </c>
      <c r="E18122" s="246">
        <v>1.0743055555555556</v>
      </c>
      <c r="F18122" s="188">
        <v>5</v>
      </c>
      <c r="G18122" s="188">
        <v>7</v>
      </c>
      <c r="H18122" s="188">
        <v>0.71399999999999997</v>
      </c>
      <c r="I18122" s="258">
        <v>0</v>
      </c>
      <c r="J18122" s="188">
        <v>1</v>
      </c>
      <c r="K18122" s="261">
        <v>0</v>
      </c>
      <c r="L18122" s="188">
        <v>4</v>
      </c>
      <c r="M18122" s="188">
        <v>4</v>
      </c>
      <c r="N18122" s="188">
        <v>1</v>
      </c>
      <c r="O18122" s="188">
        <v>1</v>
      </c>
      <c r="P18122" s="188">
        <v>9</v>
      </c>
      <c r="Q18122" s="188">
        <v>10</v>
      </c>
      <c r="R18122" s="188">
        <v>0</v>
      </c>
      <c r="S18122" s="188">
        <v>0</v>
      </c>
      <c r="T18122" s="188">
        <v>0</v>
      </c>
      <c r="U18122" s="188">
        <v>0</v>
      </c>
      <c r="V18122" s="188">
        <v>0</v>
      </c>
      <c r="W18122" s="188">
        <v>14</v>
      </c>
      <c r="X18122" s="237" t="str">
        <f t="shared" si="3439"/>
        <v>Serge Ibaka</v>
      </c>
      <c r="Y18122" s="237" t="str">
        <f t="shared" si="3433"/>
        <v>TOR</v>
      </c>
      <c r="Z18122" s="237" t="str">
        <f t="shared" si="3437"/>
        <v>PF</v>
      </c>
      <c r="AA18122" s="237">
        <f t="shared" si="3434"/>
        <v>26</v>
      </c>
      <c r="AB18122" s="237" t="str">
        <f t="shared" si="3435"/>
        <v>MIA</v>
      </c>
      <c r="AC18122" s="244">
        <v>43144</v>
      </c>
      <c r="AD18122" s="237" t="str">
        <f t="shared" si="3440"/>
        <v>H</v>
      </c>
      <c r="AE18122" s="245">
        <f t="shared" si="3436"/>
        <v>25.783333333333335</v>
      </c>
      <c r="AF18122" s="269">
        <f t="shared" si="3441"/>
        <v>0.11764705882352942</v>
      </c>
      <c r="AG18122" s="237" t="str">
        <f t="shared" si="3438"/>
        <v>Serge Ibaka</v>
      </c>
      <c r="AH18122" s="269">
        <f t="shared" si="3442"/>
        <v>0.15083434551998887</v>
      </c>
      <c r="AI18122" s="188" t="b">
        <f t="shared" si="3443"/>
        <v>0</v>
      </c>
      <c r="AJ18122" s="188">
        <f t="shared" si="3444"/>
        <v>27</v>
      </c>
    </row>
    <row r="18123" spans="1:36" x14ac:dyDescent="0.2">
      <c r="A18123" s="188" t="s">
        <v>258</v>
      </c>
      <c r="B18123" s="188" t="s">
        <v>107</v>
      </c>
      <c r="D18123" s="188" t="s">
        <v>61</v>
      </c>
      <c r="E18123" s="247">
        <v>0.63402777777777775</v>
      </c>
      <c r="F18123" s="188">
        <v>3</v>
      </c>
      <c r="G18123" s="188">
        <v>11</v>
      </c>
      <c r="H18123" s="188">
        <v>0.27300000000000002</v>
      </c>
      <c r="I18123" s="258">
        <v>2</v>
      </c>
      <c r="J18123" s="188">
        <v>10</v>
      </c>
      <c r="K18123" s="261">
        <v>0.2</v>
      </c>
      <c r="L18123" s="188">
        <v>3</v>
      </c>
      <c r="M18123" s="188">
        <v>5</v>
      </c>
      <c r="N18123" s="188">
        <v>0.6</v>
      </c>
      <c r="O18123" s="188">
        <v>0</v>
      </c>
      <c r="P18123" s="188">
        <v>0</v>
      </c>
      <c r="Q18123" s="188">
        <v>0</v>
      </c>
      <c r="R18123" s="188">
        <v>0</v>
      </c>
      <c r="S18123" s="188">
        <v>0</v>
      </c>
      <c r="T18123" s="188">
        <v>0</v>
      </c>
      <c r="U18123" s="188">
        <v>0</v>
      </c>
      <c r="V18123" s="188">
        <v>1</v>
      </c>
      <c r="W18123" s="188">
        <v>11</v>
      </c>
      <c r="X18123" s="237" t="str">
        <f t="shared" si="3439"/>
        <v>C.J. Miles</v>
      </c>
      <c r="Y18123" s="237" t="str">
        <f t="shared" si="3433"/>
        <v>TOR</v>
      </c>
      <c r="Z18123" s="237" t="str">
        <f t="shared" si="3437"/>
        <v>SF</v>
      </c>
      <c r="AA18123" s="237">
        <f t="shared" si="3434"/>
        <v>11</v>
      </c>
      <c r="AB18123" s="237" t="str">
        <f t="shared" si="3435"/>
        <v>MIA</v>
      </c>
      <c r="AC18123" s="244">
        <v>43144</v>
      </c>
      <c r="AD18123" s="237" t="str">
        <f t="shared" si="3440"/>
        <v>H</v>
      </c>
      <c r="AE18123" s="245">
        <f t="shared" si="3436"/>
        <v>15.216666666666665</v>
      </c>
      <c r="AF18123" s="269">
        <f t="shared" si="3441"/>
        <v>4.9773755656108601E-2</v>
      </c>
      <c r="AG18123" s="237" t="str">
        <f t="shared" si="3438"/>
        <v>C.J. Miles</v>
      </c>
      <c r="AH18123" s="269">
        <f t="shared" si="3442"/>
        <v>0.385114263936991</v>
      </c>
      <c r="AI18123" s="188" t="b">
        <f t="shared" si="3443"/>
        <v>0</v>
      </c>
      <c r="AJ18123" s="188">
        <f t="shared" si="3444"/>
        <v>11</v>
      </c>
    </row>
    <row r="18124" spans="1:36" x14ac:dyDescent="0.2">
      <c r="A18124" s="188" t="s">
        <v>471</v>
      </c>
      <c r="B18124" s="188" t="s">
        <v>107</v>
      </c>
      <c r="D18124" s="188" t="s">
        <v>61</v>
      </c>
      <c r="E18124" s="247">
        <v>0.96805555555555556</v>
      </c>
      <c r="F18124" s="188">
        <v>4</v>
      </c>
      <c r="G18124" s="188">
        <v>8</v>
      </c>
      <c r="H18124" s="188">
        <v>0.5</v>
      </c>
      <c r="I18124" s="258">
        <v>2</v>
      </c>
      <c r="J18124" s="188">
        <v>3</v>
      </c>
      <c r="K18124" s="261">
        <v>0.66700000000000004</v>
      </c>
      <c r="L18124" s="188">
        <v>0</v>
      </c>
      <c r="M18124" s="188">
        <v>0</v>
      </c>
      <c r="O18124" s="188">
        <v>0</v>
      </c>
      <c r="P18124" s="188">
        <v>5</v>
      </c>
      <c r="Q18124" s="188">
        <v>5</v>
      </c>
      <c r="R18124" s="188">
        <v>6</v>
      </c>
      <c r="S18124" s="188">
        <v>2</v>
      </c>
      <c r="T18124" s="188">
        <v>0</v>
      </c>
      <c r="U18124" s="188">
        <v>0</v>
      </c>
      <c r="V18124" s="188">
        <v>1</v>
      </c>
      <c r="W18124" s="188">
        <v>10</v>
      </c>
      <c r="X18124" s="237" t="str">
        <f t="shared" si="3439"/>
        <v>Fred VanVleet</v>
      </c>
      <c r="Y18124" s="237" t="str">
        <f t="shared" si="3433"/>
        <v>TOR</v>
      </c>
      <c r="Z18124" s="237" t="str">
        <f t="shared" si="3437"/>
        <v>PG</v>
      </c>
      <c r="AA18124" s="237">
        <f t="shared" si="3434"/>
        <v>31</v>
      </c>
      <c r="AB18124" s="237" t="str">
        <f t="shared" si="3435"/>
        <v>MIA</v>
      </c>
      <c r="AC18124" s="244">
        <v>43144</v>
      </c>
      <c r="AD18124" s="237" t="str">
        <f t="shared" si="3440"/>
        <v>H</v>
      </c>
      <c r="AE18124" s="245">
        <f t="shared" si="3436"/>
        <v>23.233333333333334</v>
      </c>
      <c r="AF18124" s="269">
        <f t="shared" si="3441"/>
        <v>0.14027149321266971</v>
      </c>
      <c r="AG18124" s="237" t="str">
        <f t="shared" si="3438"/>
        <v>Fred VanVleet</v>
      </c>
      <c r="AH18124" s="269">
        <f t="shared" si="3442"/>
        <v>0.15286697229445359</v>
      </c>
      <c r="AI18124" s="188" t="b">
        <f t="shared" si="3443"/>
        <v>0</v>
      </c>
      <c r="AJ18124" s="188">
        <f t="shared" si="3444"/>
        <v>34.25</v>
      </c>
    </row>
    <row r="18125" spans="1:36" x14ac:dyDescent="0.2">
      <c r="A18125" s="188" t="s">
        <v>481</v>
      </c>
      <c r="B18125" s="188" t="s">
        <v>107</v>
      </c>
      <c r="D18125" s="188" t="s">
        <v>61</v>
      </c>
      <c r="E18125" s="247">
        <v>0.87569444444444444</v>
      </c>
      <c r="F18125" s="188">
        <v>4</v>
      </c>
      <c r="G18125" s="188">
        <v>6</v>
      </c>
      <c r="H18125" s="188">
        <v>0.66700000000000004</v>
      </c>
      <c r="I18125" s="258">
        <v>2</v>
      </c>
      <c r="J18125" s="188">
        <v>3</v>
      </c>
      <c r="K18125" s="261">
        <v>0.66700000000000004</v>
      </c>
      <c r="L18125" s="188">
        <v>0</v>
      </c>
      <c r="M18125" s="188">
        <v>0</v>
      </c>
      <c r="O18125" s="188">
        <v>1</v>
      </c>
      <c r="P18125" s="188">
        <v>0</v>
      </c>
      <c r="Q18125" s="188">
        <v>1</v>
      </c>
      <c r="R18125" s="188">
        <v>2</v>
      </c>
      <c r="S18125" s="188">
        <v>1</v>
      </c>
      <c r="T18125" s="188">
        <v>1</v>
      </c>
      <c r="U18125" s="188">
        <v>0</v>
      </c>
      <c r="V18125" s="188">
        <v>2</v>
      </c>
      <c r="W18125" s="188">
        <v>10</v>
      </c>
      <c r="X18125" s="237" t="str">
        <f t="shared" si="3439"/>
        <v>Delon Wright</v>
      </c>
      <c r="Y18125" s="237" t="str">
        <f t="shared" si="3433"/>
        <v>TOR</v>
      </c>
      <c r="Z18125" s="237" t="str">
        <f t="shared" si="3437"/>
        <v>PG</v>
      </c>
      <c r="AA18125" s="237">
        <f t="shared" si="3434"/>
        <v>20.2</v>
      </c>
      <c r="AB18125" s="237" t="str">
        <f t="shared" si="3435"/>
        <v>MIA</v>
      </c>
      <c r="AC18125" s="244">
        <v>43144</v>
      </c>
      <c r="AD18125" s="237" t="str">
        <f t="shared" si="3440"/>
        <v>H</v>
      </c>
      <c r="AE18125" s="245">
        <f t="shared" si="3436"/>
        <v>21.016666666666666</v>
      </c>
      <c r="AF18125" s="269">
        <f t="shared" si="3441"/>
        <v>9.1402714932126705E-2</v>
      </c>
      <c r="AG18125" s="237" t="str">
        <f t="shared" si="3438"/>
        <v>Delon Wright</v>
      </c>
      <c r="AH18125" s="269">
        <f t="shared" si="3442"/>
        <v>0.12674260074056404</v>
      </c>
      <c r="AI18125" s="188" t="b">
        <f t="shared" si="3443"/>
        <v>0</v>
      </c>
      <c r="AJ18125" s="188">
        <f t="shared" si="3444"/>
        <v>21.25</v>
      </c>
    </row>
    <row r="18126" spans="1:36" x14ac:dyDescent="0.2">
      <c r="A18126" s="188" t="s">
        <v>337</v>
      </c>
      <c r="B18126" s="188" t="s">
        <v>107</v>
      </c>
      <c r="D18126" s="188" t="s">
        <v>61</v>
      </c>
      <c r="E18126" s="246">
        <v>1.2555555555555555</v>
      </c>
      <c r="F18126" s="188">
        <v>2</v>
      </c>
      <c r="G18126" s="188">
        <v>4</v>
      </c>
      <c r="H18126" s="188">
        <v>0.5</v>
      </c>
      <c r="I18126" s="258">
        <v>0</v>
      </c>
      <c r="J18126" s="188">
        <v>0</v>
      </c>
      <c r="K18126" s="261"/>
      <c r="L18126" s="188">
        <v>2</v>
      </c>
      <c r="M18126" s="188">
        <v>2</v>
      </c>
      <c r="N18126" s="188">
        <v>1</v>
      </c>
      <c r="O18126" s="188">
        <v>1</v>
      </c>
      <c r="P18126" s="188">
        <v>9</v>
      </c>
      <c r="Q18126" s="188">
        <v>10</v>
      </c>
      <c r="R18126" s="188">
        <v>1</v>
      </c>
      <c r="S18126" s="188">
        <v>1</v>
      </c>
      <c r="T18126" s="188">
        <v>1</v>
      </c>
      <c r="U18126" s="188">
        <v>2</v>
      </c>
      <c r="V18126" s="188">
        <v>2</v>
      </c>
      <c r="W18126" s="188">
        <v>6</v>
      </c>
      <c r="X18126" s="237" t="str">
        <f t="shared" si="3439"/>
        <v>Jonas Valanciunas</v>
      </c>
      <c r="Y18126" s="237" t="str">
        <f t="shared" si="3433"/>
        <v>TOR</v>
      </c>
      <c r="Z18126" s="237" t="str">
        <f t="shared" si="3437"/>
        <v>C</v>
      </c>
      <c r="AA18126" s="237">
        <f t="shared" si="3434"/>
        <v>23.5</v>
      </c>
      <c r="AB18126" s="237" t="str">
        <f t="shared" si="3435"/>
        <v>MIA</v>
      </c>
      <c r="AC18126" s="244">
        <v>43144</v>
      </c>
      <c r="AD18126" s="237" t="str">
        <f t="shared" si="3440"/>
        <v>H</v>
      </c>
      <c r="AE18126" s="245">
        <f t="shared" si="3436"/>
        <v>30.133333333333333</v>
      </c>
      <c r="AF18126" s="269">
        <f t="shared" si="3441"/>
        <v>0.10633484162895929</v>
      </c>
      <c r="AG18126" s="237" t="str">
        <f t="shared" si="3438"/>
        <v>Jonas Valanciunas</v>
      </c>
      <c r="AH18126" s="269">
        <f t="shared" si="3442"/>
        <v>0.10136230147427144</v>
      </c>
      <c r="AI18126" s="188" t="b">
        <f t="shared" si="3443"/>
        <v>0</v>
      </c>
      <c r="AJ18126" s="188">
        <f t="shared" si="3444"/>
        <v>25.5</v>
      </c>
    </row>
    <row r="18127" spans="1:36" x14ac:dyDescent="0.2">
      <c r="A18127" s="188" t="s">
        <v>589</v>
      </c>
      <c r="B18127" s="188" t="s">
        <v>107</v>
      </c>
      <c r="D18127" s="188" t="s">
        <v>61</v>
      </c>
      <c r="E18127" s="247">
        <v>0.53611111111111109</v>
      </c>
      <c r="F18127" s="188">
        <v>2</v>
      </c>
      <c r="G18127" s="188">
        <v>3</v>
      </c>
      <c r="H18127" s="188">
        <v>0.66700000000000004</v>
      </c>
      <c r="I18127" s="258">
        <v>2</v>
      </c>
      <c r="J18127" s="188">
        <v>2</v>
      </c>
      <c r="K18127" s="261">
        <v>1</v>
      </c>
      <c r="L18127" s="188">
        <v>0</v>
      </c>
      <c r="M18127" s="188">
        <v>0</v>
      </c>
      <c r="O18127" s="188">
        <v>0</v>
      </c>
      <c r="P18127" s="188">
        <v>2</v>
      </c>
      <c r="Q18127" s="188">
        <v>2</v>
      </c>
      <c r="R18127" s="188">
        <v>0</v>
      </c>
      <c r="S18127" s="188">
        <v>0</v>
      </c>
      <c r="T18127" s="188">
        <v>0</v>
      </c>
      <c r="U18127" s="188">
        <v>2</v>
      </c>
      <c r="V18127" s="188">
        <v>1</v>
      </c>
      <c r="W18127" s="188">
        <v>6</v>
      </c>
      <c r="X18127" s="237" t="str">
        <f t="shared" si="3439"/>
        <v>OG Anunoby</v>
      </c>
      <c r="Y18127" s="237" t="str">
        <f t="shared" si="3433"/>
        <v>TOR</v>
      </c>
      <c r="Z18127" s="237" t="str">
        <f t="shared" si="3437"/>
        <v>SF</v>
      </c>
      <c r="AA18127" s="237">
        <f t="shared" si="3434"/>
        <v>6.4</v>
      </c>
      <c r="AB18127" s="237" t="str">
        <f t="shared" si="3435"/>
        <v>MIA</v>
      </c>
      <c r="AC18127" s="244">
        <v>43144</v>
      </c>
      <c r="AD18127" s="237" t="str">
        <f t="shared" si="3440"/>
        <v>H</v>
      </c>
      <c r="AE18127" s="245">
        <f t="shared" si="3436"/>
        <v>12.866666666666667</v>
      </c>
      <c r="AF18127" s="269">
        <f t="shared" si="3441"/>
        <v>2.8959276018099552E-2</v>
      </c>
      <c r="AG18127" s="237" t="str">
        <f t="shared" si="3438"/>
        <v>OG Anunoby</v>
      </c>
      <c r="AH18127" s="269">
        <f t="shared" si="3442"/>
        <v>0.17251988291650611</v>
      </c>
      <c r="AI18127" s="188" t="b">
        <f t="shared" si="3443"/>
        <v>0</v>
      </c>
      <c r="AJ18127" s="188">
        <f t="shared" si="3444"/>
        <v>7.5</v>
      </c>
    </row>
    <row r="18128" spans="1:36" x14ac:dyDescent="0.2">
      <c r="A18128" s="188" t="s">
        <v>313</v>
      </c>
      <c r="B18128" s="188" t="s">
        <v>107</v>
      </c>
      <c r="D18128" s="188" t="s">
        <v>61</v>
      </c>
      <c r="E18128" s="247">
        <v>0.81111111111111101</v>
      </c>
      <c r="F18128" s="188">
        <v>2</v>
      </c>
      <c r="G18128" s="188">
        <v>8</v>
      </c>
      <c r="H18128" s="188">
        <v>0.25</v>
      </c>
      <c r="I18128" s="258">
        <v>0</v>
      </c>
      <c r="J18128" s="188">
        <v>1</v>
      </c>
      <c r="K18128" s="261">
        <v>0</v>
      </c>
      <c r="L18128" s="188">
        <v>1</v>
      </c>
      <c r="M18128" s="188">
        <v>1</v>
      </c>
      <c r="N18128" s="188">
        <v>1</v>
      </c>
      <c r="O18128" s="188">
        <v>0</v>
      </c>
      <c r="P18128" s="188">
        <v>4</v>
      </c>
      <c r="Q18128" s="188">
        <v>4</v>
      </c>
      <c r="R18128" s="188">
        <v>1</v>
      </c>
      <c r="S18128" s="188">
        <v>0</v>
      </c>
      <c r="T18128" s="188">
        <v>0</v>
      </c>
      <c r="U18128" s="188">
        <v>0</v>
      </c>
      <c r="V18128" s="188">
        <v>2</v>
      </c>
      <c r="W18128" s="188">
        <v>5</v>
      </c>
      <c r="X18128" s="237" t="str">
        <f t="shared" si="3439"/>
        <v>Pascal Siakam</v>
      </c>
      <c r="Y18128" s="237" t="str">
        <f t="shared" si="3433"/>
        <v>TOR</v>
      </c>
      <c r="Z18128" s="237" t="str">
        <f t="shared" si="3437"/>
        <v>PF</v>
      </c>
      <c r="AA18128" s="237">
        <f t="shared" si="3434"/>
        <v>11.3</v>
      </c>
      <c r="AB18128" s="237" t="str">
        <f t="shared" si="3435"/>
        <v>MIA</v>
      </c>
      <c r="AC18128" s="244">
        <v>43144</v>
      </c>
      <c r="AD18128" s="237" t="str">
        <f t="shared" si="3440"/>
        <v>H</v>
      </c>
      <c r="AE18128" s="245">
        <f t="shared" si="3436"/>
        <v>19.466666666666665</v>
      </c>
      <c r="AF18128" s="269">
        <f t="shared" si="3441"/>
        <v>5.1131221719457026E-2</v>
      </c>
      <c r="AG18128" s="237" t="str">
        <f t="shared" si="3438"/>
        <v>Pascal Siakam</v>
      </c>
      <c r="AH18128" s="269">
        <f t="shared" si="3442"/>
        <v>0.19248019704133912</v>
      </c>
      <c r="AI18128" s="188" t="b">
        <f t="shared" si="3443"/>
        <v>0</v>
      </c>
      <c r="AJ18128" s="188">
        <f t="shared" si="3444"/>
        <v>12</v>
      </c>
    </row>
    <row r="18129" spans="1:36" x14ac:dyDescent="0.2">
      <c r="A18129" s="188" t="s">
        <v>287</v>
      </c>
      <c r="B18129" s="188" t="s">
        <v>107</v>
      </c>
      <c r="D18129" s="188" t="s">
        <v>61</v>
      </c>
      <c r="E18129" s="247">
        <v>0.74444444444444446</v>
      </c>
      <c r="F18129" s="188">
        <v>1</v>
      </c>
      <c r="G18129" s="188">
        <v>1</v>
      </c>
      <c r="H18129" s="188">
        <v>1</v>
      </c>
      <c r="I18129" s="258">
        <v>0</v>
      </c>
      <c r="J18129" s="188">
        <v>0</v>
      </c>
      <c r="K18129" s="261"/>
      <c r="L18129" s="188">
        <v>2</v>
      </c>
      <c r="M18129" s="188">
        <v>2</v>
      </c>
      <c r="N18129" s="188">
        <v>1</v>
      </c>
      <c r="O18129" s="188">
        <v>1</v>
      </c>
      <c r="P18129" s="188">
        <v>0</v>
      </c>
      <c r="Q18129" s="188">
        <v>1</v>
      </c>
      <c r="R18129" s="188">
        <v>0</v>
      </c>
      <c r="S18129" s="188">
        <v>0</v>
      </c>
      <c r="T18129" s="188">
        <v>1</v>
      </c>
      <c r="U18129" s="188">
        <v>0</v>
      </c>
      <c r="V18129" s="188">
        <v>4</v>
      </c>
      <c r="W18129" s="188">
        <v>4</v>
      </c>
      <c r="X18129" s="237" t="str">
        <f t="shared" si="3439"/>
        <v>Jakob Poeltl</v>
      </c>
      <c r="Y18129" s="237" t="str">
        <f t="shared" si="3433"/>
        <v>TOR</v>
      </c>
      <c r="Z18129" s="237" t="str">
        <f t="shared" si="3437"/>
        <v>C</v>
      </c>
      <c r="AA18129" s="237">
        <f t="shared" si="3434"/>
        <v>8.1999999999999993</v>
      </c>
      <c r="AB18129" s="237" t="str">
        <f t="shared" si="3435"/>
        <v>MIA</v>
      </c>
      <c r="AC18129" s="244">
        <v>43144</v>
      </c>
      <c r="AD18129" s="237" t="str">
        <f t="shared" si="3440"/>
        <v>H</v>
      </c>
      <c r="AE18129" s="245">
        <f t="shared" si="3436"/>
        <v>17.866666666666667</v>
      </c>
      <c r="AF18129" s="269">
        <f t="shared" si="3441"/>
        <v>3.7104072398190045E-2</v>
      </c>
      <c r="AG18129" s="237" t="str">
        <f t="shared" si="3438"/>
        <v>Jakob Poeltl</v>
      </c>
      <c r="AH18129" s="269">
        <f t="shared" si="3442"/>
        <v>4.6714264415988853E-2</v>
      </c>
      <c r="AI18129" s="188" t="b">
        <f t="shared" si="3443"/>
        <v>0</v>
      </c>
      <c r="AJ18129" s="188">
        <f t="shared" si="3444"/>
        <v>8.25</v>
      </c>
    </row>
    <row r="18130" spans="1:36" x14ac:dyDescent="0.2">
      <c r="A18130" s="188" t="s">
        <v>292</v>
      </c>
      <c r="B18130" s="188" t="s">
        <v>107</v>
      </c>
      <c r="D18130" s="188" t="s">
        <v>61</v>
      </c>
      <c r="E18130" s="247">
        <v>0.28125</v>
      </c>
      <c r="F18130" s="188">
        <v>0</v>
      </c>
      <c r="G18130" s="188">
        <v>0</v>
      </c>
      <c r="H18130" s="188"/>
      <c r="I18130" s="258">
        <v>0</v>
      </c>
      <c r="J18130" s="188">
        <v>0</v>
      </c>
      <c r="K18130" s="261"/>
      <c r="L18130" s="188">
        <v>0</v>
      </c>
      <c r="M18130" s="188">
        <v>0</v>
      </c>
      <c r="O18130" s="188">
        <v>0</v>
      </c>
      <c r="P18130" s="188">
        <v>1</v>
      </c>
      <c r="Q18130" s="188">
        <v>1</v>
      </c>
      <c r="R18130" s="188">
        <v>2</v>
      </c>
      <c r="S18130" s="188">
        <v>0</v>
      </c>
      <c r="T18130" s="188">
        <v>0</v>
      </c>
      <c r="U18130" s="188">
        <v>0</v>
      </c>
      <c r="V18130" s="188">
        <v>1</v>
      </c>
      <c r="W18130" s="188">
        <v>0</v>
      </c>
      <c r="X18130" s="237" t="str">
        <f t="shared" si="3439"/>
        <v>Norman Powell</v>
      </c>
      <c r="Y18130" s="237" t="str">
        <f t="shared" si="3433"/>
        <v>TOR</v>
      </c>
      <c r="Z18130" s="237" t="str">
        <f t="shared" si="3437"/>
        <v>SG</v>
      </c>
      <c r="AA18130" s="237">
        <f t="shared" si="3434"/>
        <v>4.2</v>
      </c>
      <c r="AB18130" s="237" t="str">
        <f t="shared" si="3435"/>
        <v>MIA</v>
      </c>
      <c r="AC18130" s="244">
        <v>43144</v>
      </c>
      <c r="AD18130" s="237" t="str">
        <f t="shared" si="3440"/>
        <v>H</v>
      </c>
      <c r="AE18130" s="245">
        <f t="shared" si="3436"/>
        <v>6.75</v>
      </c>
      <c r="AF18130" s="269">
        <f t="shared" si="3441"/>
        <v>1.900452488687783E-2</v>
      </c>
      <c r="AG18130" s="237" t="str">
        <f t="shared" si="3438"/>
        <v>Norman Powell</v>
      </c>
      <c r="AH18130" s="269">
        <f t="shared" si="3442"/>
        <v>0</v>
      </c>
      <c r="AI18130" s="188" t="b">
        <f t="shared" si="3443"/>
        <v>0</v>
      </c>
      <c r="AJ18130" s="188">
        <f t="shared" si="3444"/>
        <v>5.25</v>
      </c>
    </row>
    <row r="18131" spans="1:36" x14ac:dyDescent="0.2">
      <c r="A18131" s="188" t="s">
        <v>213</v>
      </c>
      <c r="B18131" s="188" t="s">
        <v>69</v>
      </c>
      <c r="C18131" s="188" t="s">
        <v>373</v>
      </c>
      <c r="D18131" s="188" t="s">
        <v>95</v>
      </c>
      <c r="E18131" s="246">
        <v>1.3340277777777778</v>
      </c>
      <c r="F18131" s="188">
        <v>11</v>
      </c>
      <c r="G18131" s="188">
        <v>14</v>
      </c>
      <c r="H18131" s="188">
        <v>0.78600000000000003</v>
      </c>
      <c r="I18131" s="258">
        <v>0</v>
      </c>
      <c r="J18131" s="188">
        <v>0</v>
      </c>
      <c r="K18131" s="261"/>
      <c r="L18131" s="188">
        <v>8</v>
      </c>
      <c r="M18131" s="188">
        <v>9</v>
      </c>
      <c r="N18131" s="188">
        <v>0.88900000000000001</v>
      </c>
      <c r="O18131" s="188">
        <v>3</v>
      </c>
      <c r="P18131" s="188">
        <v>10</v>
      </c>
      <c r="Q18131" s="188">
        <v>13</v>
      </c>
      <c r="R18131" s="188">
        <v>3</v>
      </c>
      <c r="S18131" s="188">
        <v>4</v>
      </c>
      <c r="T18131" s="188">
        <v>0</v>
      </c>
      <c r="U18131" s="188">
        <v>2</v>
      </c>
      <c r="V18131" s="188">
        <v>5</v>
      </c>
      <c r="W18131" s="188">
        <v>30</v>
      </c>
      <c r="X18131" s="237" t="str">
        <f t="shared" si="3439"/>
        <v>DeAndre Jordan</v>
      </c>
      <c r="Y18131" s="237" t="str">
        <f t="shared" si="3433"/>
        <v>LAC</v>
      </c>
      <c r="Z18131" s="237" t="str">
        <f>VLOOKUP(X18131,BBRef,2,FALSE)</f>
        <v>C</v>
      </c>
      <c r="AA18131" s="237">
        <f t="shared" si="3434"/>
        <v>60.1</v>
      </c>
      <c r="AB18131" s="237" t="str">
        <f t="shared" si="3435"/>
        <v>BOS</v>
      </c>
      <c r="AC18131" s="244">
        <v>43145</v>
      </c>
      <c r="AD18131" s="237" t="str">
        <f t="shared" si="3440"/>
        <v>A</v>
      </c>
      <c r="AE18131" s="245">
        <f t="shared" si="3436"/>
        <v>32.016666666666666</v>
      </c>
      <c r="AF18131" s="269">
        <f t="shared" si="3441"/>
        <v>0.24773289365210227</v>
      </c>
      <c r="AG18131" s="237" t="str">
        <f>X18131</f>
        <v>DeAndre Jordan</v>
      </c>
      <c r="AH18131" s="269">
        <f t="shared" si="3442"/>
        <v>0.27323241752663363</v>
      </c>
      <c r="AI18131" s="188" t="b">
        <f t="shared" si="3443"/>
        <v>0</v>
      </c>
      <c r="AJ18131" s="188">
        <f t="shared" si="3444"/>
        <v>64.75</v>
      </c>
    </row>
    <row r="18132" spans="1:36" x14ac:dyDescent="0.2">
      <c r="A18132" s="188" t="s">
        <v>181</v>
      </c>
      <c r="B18132" s="188" t="s">
        <v>69</v>
      </c>
      <c r="C18132" s="188" t="s">
        <v>373</v>
      </c>
      <c r="D18132" s="188" t="s">
        <v>95</v>
      </c>
      <c r="E18132" s="246">
        <v>1.6465277777777778</v>
      </c>
      <c r="F18132" s="188">
        <v>8</v>
      </c>
      <c r="G18132" s="188">
        <v>16</v>
      </c>
      <c r="H18132" s="188">
        <v>0.5</v>
      </c>
      <c r="I18132" s="258">
        <v>3</v>
      </c>
      <c r="J18132" s="188">
        <v>5</v>
      </c>
      <c r="K18132" s="261">
        <v>0.6</v>
      </c>
      <c r="L18132" s="188">
        <v>2</v>
      </c>
      <c r="M18132" s="188">
        <v>2</v>
      </c>
      <c r="N18132" s="188">
        <v>1</v>
      </c>
      <c r="O18132" s="188">
        <v>2</v>
      </c>
      <c r="P18132" s="188">
        <v>6</v>
      </c>
      <c r="Q18132" s="188">
        <v>8</v>
      </c>
      <c r="R18132" s="188">
        <v>5</v>
      </c>
      <c r="S18132" s="188">
        <v>1</v>
      </c>
      <c r="T18132" s="188">
        <v>0</v>
      </c>
      <c r="U18132" s="188">
        <v>1</v>
      </c>
      <c r="V18132" s="188">
        <v>3</v>
      </c>
      <c r="W18132" s="188">
        <v>21</v>
      </c>
      <c r="X18132" s="237" t="str">
        <f t="shared" si="3439"/>
        <v>Tobias Harris</v>
      </c>
      <c r="Y18132" s="237" t="str">
        <f t="shared" si="3433"/>
        <v>LAC</v>
      </c>
      <c r="Z18132" s="237" t="str">
        <f>VLOOKUP(X18132,BBRef,2,FALSE)</f>
        <v>SF</v>
      </c>
      <c r="AA18132" s="237">
        <f t="shared" si="3434"/>
        <v>40.1</v>
      </c>
      <c r="AB18132" s="237" t="str">
        <f t="shared" si="3435"/>
        <v>BOS</v>
      </c>
      <c r="AC18132" s="244">
        <v>43145</v>
      </c>
      <c r="AD18132" s="237" t="str">
        <f t="shared" si="3440"/>
        <v>A</v>
      </c>
      <c r="AE18132" s="245">
        <f t="shared" si="3436"/>
        <v>39.516666666666666</v>
      </c>
      <c r="AF18132" s="269">
        <f t="shared" si="3441"/>
        <v>0.16529266281945593</v>
      </c>
      <c r="AG18132" s="237" t="str">
        <f>X18132</f>
        <v>Tobias Harris</v>
      </c>
      <c r="AH18132" s="269">
        <f t="shared" si="3442"/>
        <v>0.19830561579396028</v>
      </c>
      <c r="AI18132" s="188" t="b">
        <f t="shared" si="3443"/>
        <v>0</v>
      </c>
      <c r="AJ18132" s="188">
        <f t="shared" si="3444"/>
        <v>44.5</v>
      </c>
    </row>
    <row r="18133" spans="1:36" x14ac:dyDescent="0.2">
      <c r="A18133" s="188" t="s">
        <v>160</v>
      </c>
      <c r="B18133" s="188" t="s">
        <v>69</v>
      </c>
      <c r="C18133" s="188" t="s">
        <v>373</v>
      </c>
      <c r="D18133" s="188" t="s">
        <v>95</v>
      </c>
      <c r="E18133" s="246">
        <v>1.6833333333333333</v>
      </c>
      <c r="F18133" s="188">
        <v>4</v>
      </c>
      <c r="G18133" s="188">
        <v>11</v>
      </c>
      <c r="H18133" s="188">
        <v>0.36399999999999999</v>
      </c>
      <c r="I18133" s="258">
        <v>2</v>
      </c>
      <c r="J18133" s="188">
        <v>7</v>
      </c>
      <c r="K18133" s="261">
        <v>0.28599999999999998</v>
      </c>
      <c r="L18133" s="188">
        <v>10</v>
      </c>
      <c r="M18133" s="188">
        <v>10</v>
      </c>
      <c r="N18133" s="188">
        <v>1</v>
      </c>
      <c r="O18133" s="188">
        <v>0</v>
      </c>
      <c r="P18133" s="188">
        <v>9</v>
      </c>
      <c r="Q18133" s="188">
        <v>9</v>
      </c>
      <c r="R18133" s="188">
        <v>1</v>
      </c>
      <c r="S18133" s="188">
        <v>0</v>
      </c>
      <c r="T18133" s="188">
        <v>0</v>
      </c>
      <c r="U18133" s="188">
        <v>1</v>
      </c>
      <c r="V18133" s="188">
        <v>1</v>
      </c>
      <c r="W18133" s="188">
        <v>20</v>
      </c>
      <c r="X18133" s="237" t="str">
        <f t="shared" si="3439"/>
        <v>Danilo Gallinari</v>
      </c>
      <c r="Y18133" s="237" t="str">
        <f t="shared" si="3433"/>
        <v>LAC</v>
      </c>
      <c r="Z18133" s="237" t="str">
        <f t="shared" ref="Z18133:Z18196" si="3445">VLOOKUP(X18133,BBRef,2,FALSE)</f>
        <v>SF</v>
      </c>
      <c r="AA18133" s="237">
        <f t="shared" si="3434"/>
        <v>31.299999999999997</v>
      </c>
      <c r="AB18133" s="237" t="str">
        <f t="shared" si="3435"/>
        <v>BOS</v>
      </c>
      <c r="AC18133" s="244">
        <v>43145</v>
      </c>
      <c r="AD18133" s="237" t="str">
        <f t="shared" si="3440"/>
        <v>A</v>
      </c>
      <c r="AE18133" s="245">
        <f t="shared" si="3436"/>
        <v>40.4</v>
      </c>
      <c r="AF18133" s="269">
        <f t="shared" si="3441"/>
        <v>0.12901896125309151</v>
      </c>
      <c r="AG18133" s="237" t="str">
        <f t="shared" ref="AG18133:AG18196" si="3446">X18133</f>
        <v>Danilo Gallinari</v>
      </c>
      <c r="AH18133" s="269">
        <f t="shared" si="3442"/>
        <v>0.17791406605963736</v>
      </c>
      <c r="AI18133" s="188" t="b">
        <f t="shared" si="3443"/>
        <v>0</v>
      </c>
      <c r="AJ18133" s="188">
        <f t="shared" si="3444"/>
        <v>32.75</v>
      </c>
    </row>
    <row r="18134" spans="1:36" x14ac:dyDescent="0.2">
      <c r="A18134" s="188" t="s">
        <v>353</v>
      </c>
      <c r="B18134" s="188" t="s">
        <v>69</v>
      </c>
      <c r="C18134" s="188" t="s">
        <v>373</v>
      </c>
      <c r="D18134" s="188" t="s">
        <v>95</v>
      </c>
      <c r="E18134" s="246">
        <v>1.3166666666666667</v>
      </c>
      <c r="F18134" s="188">
        <v>6</v>
      </c>
      <c r="G18134" s="188">
        <v>18</v>
      </c>
      <c r="H18134" s="188">
        <v>0.33300000000000002</v>
      </c>
      <c r="I18134" s="258">
        <v>2</v>
      </c>
      <c r="J18134" s="188">
        <v>9</v>
      </c>
      <c r="K18134" s="261">
        <v>0.222</v>
      </c>
      <c r="L18134" s="188">
        <v>5</v>
      </c>
      <c r="M18134" s="188">
        <v>6</v>
      </c>
      <c r="N18134" s="188">
        <v>0.83299999999999996</v>
      </c>
      <c r="O18134" s="188">
        <v>0</v>
      </c>
      <c r="P18134" s="188">
        <v>2</v>
      </c>
      <c r="Q18134" s="188">
        <v>2</v>
      </c>
      <c r="R18134" s="188">
        <v>6</v>
      </c>
      <c r="S18134" s="188">
        <v>0</v>
      </c>
      <c r="T18134" s="188">
        <v>1</v>
      </c>
      <c r="U18134" s="188">
        <v>0</v>
      </c>
      <c r="V18134" s="188">
        <v>1</v>
      </c>
      <c r="W18134" s="188">
        <v>19</v>
      </c>
      <c r="X18134" s="237" t="str">
        <f t="shared" si="3439"/>
        <v>Lou Williams</v>
      </c>
      <c r="Y18134" s="237" t="str">
        <f t="shared" si="3433"/>
        <v>LAC</v>
      </c>
      <c r="Z18134" s="237" t="str">
        <f t="shared" si="3445"/>
        <v>SG</v>
      </c>
      <c r="AA18134" s="237">
        <f t="shared" si="3434"/>
        <v>33.4</v>
      </c>
      <c r="AB18134" s="237" t="str">
        <f t="shared" si="3435"/>
        <v>BOS</v>
      </c>
      <c r="AC18134" s="244">
        <v>43145</v>
      </c>
      <c r="AD18134" s="237" t="str">
        <f t="shared" si="3440"/>
        <v>A</v>
      </c>
      <c r="AE18134" s="245">
        <f t="shared" si="3436"/>
        <v>31.6</v>
      </c>
      <c r="AF18134" s="269">
        <f t="shared" si="3441"/>
        <v>0.13767518549051938</v>
      </c>
      <c r="AG18134" s="237" t="str">
        <f t="shared" si="3446"/>
        <v>Lou Williams</v>
      </c>
      <c r="AH18134" s="269">
        <f t="shared" si="3442"/>
        <v>0.2862664237963588</v>
      </c>
      <c r="AI18134" s="188" t="b">
        <f t="shared" si="3443"/>
        <v>0</v>
      </c>
      <c r="AJ18134" s="188">
        <f t="shared" si="3444"/>
        <v>36</v>
      </c>
    </row>
    <row r="18135" spans="1:36" x14ac:dyDescent="0.2">
      <c r="A18135" s="188" t="s">
        <v>298</v>
      </c>
      <c r="B18135" s="188" t="s">
        <v>69</v>
      </c>
      <c r="C18135" s="188" t="s">
        <v>373</v>
      </c>
      <c r="D18135" s="188" t="s">
        <v>95</v>
      </c>
      <c r="E18135" s="246">
        <v>1.4881944444444446</v>
      </c>
      <c r="F18135" s="188">
        <v>4</v>
      </c>
      <c r="G18135" s="188">
        <v>10</v>
      </c>
      <c r="H18135" s="188">
        <v>0.4</v>
      </c>
      <c r="I18135" s="258">
        <v>2</v>
      </c>
      <c r="J18135" s="188">
        <v>5</v>
      </c>
      <c r="K18135" s="261">
        <v>0.4</v>
      </c>
      <c r="L18135" s="188">
        <v>0</v>
      </c>
      <c r="M18135" s="188">
        <v>0</v>
      </c>
      <c r="O18135" s="188">
        <v>0</v>
      </c>
      <c r="P18135" s="188">
        <v>3</v>
      </c>
      <c r="Q18135" s="188">
        <v>3</v>
      </c>
      <c r="R18135" s="188">
        <v>4</v>
      </c>
      <c r="S18135" s="188">
        <v>0</v>
      </c>
      <c r="T18135" s="188">
        <v>0</v>
      </c>
      <c r="U18135" s="188">
        <v>1</v>
      </c>
      <c r="V18135" s="188">
        <v>4</v>
      </c>
      <c r="W18135" s="188">
        <v>10</v>
      </c>
      <c r="X18135" s="237" t="str">
        <f t="shared" si="3439"/>
        <v>Austin Rivers</v>
      </c>
      <c r="Y18135" s="237" t="str">
        <f t="shared" ref="Y18135:Y18198" si="3447">$B18135</f>
        <v>LAC</v>
      </c>
      <c r="Z18135" s="237" t="str">
        <f t="shared" si="3445"/>
        <v>PG</v>
      </c>
      <c r="AA18135" s="237">
        <f t="shared" ref="AA18135:AA18198" si="3448">$W18135+($Q18135*1.2)+($R18135*1.5)+(3*$S18135)+(3*$T18135)+($U18135*-1)</f>
        <v>18.600000000000001</v>
      </c>
      <c r="AB18135" s="237" t="str">
        <f t="shared" ref="AB18135:AB18198" si="3449">$D18135</f>
        <v>BOS</v>
      </c>
      <c r="AC18135" s="244">
        <v>43145</v>
      </c>
      <c r="AD18135" s="237" t="str">
        <f t="shared" si="3440"/>
        <v>A</v>
      </c>
      <c r="AE18135" s="245">
        <f t="shared" ref="AE18135:AE18198" si="3450">$E18135*24</f>
        <v>35.716666666666669</v>
      </c>
      <c r="AF18135" s="269">
        <f t="shared" si="3441"/>
        <v>7.66694146743611E-2</v>
      </c>
      <c r="AG18135" s="237" t="str">
        <f t="shared" si="3446"/>
        <v>Austin Rivers</v>
      </c>
      <c r="AH18135" s="269">
        <f t="shared" si="3442"/>
        <v>0.13498004442752268</v>
      </c>
      <c r="AI18135" s="188" t="b">
        <f t="shared" si="3443"/>
        <v>0</v>
      </c>
      <c r="AJ18135" s="188">
        <f t="shared" si="3444"/>
        <v>21.25</v>
      </c>
    </row>
    <row r="18136" spans="1:36" x14ac:dyDescent="0.2">
      <c r="A18136" s="188" t="s">
        <v>94</v>
      </c>
      <c r="B18136" s="188" t="s">
        <v>69</v>
      </c>
      <c r="C18136" s="188" t="s">
        <v>373</v>
      </c>
      <c r="D18136" s="188" t="s">
        <v>95</v>
      </c>
      <c r="E18136" s="247">
        <v>0.92361111111111116</v>
      </c>
      <c r="F18136" s="188">
        <v>5</v>
      </c>
      <c r="G18136" s="188">
        <v>8</v>
      </c>
      <c r="H18136" s="188">
        <v>0.625</v>
      </c>
      <c r="I18136" s="258">
        <v>0</v>
      </c>
      <c r="J18136" s="188">
        <v>0</v>
      </c>
      <c r="K18136" s="261"/>
      <c r="L18136" s="188">
        <v>0</v>
      </c>
      <c r="M18136" s="188">
        <v>0</v>
      </c>
      <c r="O18136" s="188">
        <v>0</v>
      </c>
      <c r="P18136" s="188">
        <v>1</v>
      </c>
      <c r="Q18136" s="188">
        <v>1</v>
      </c>
      <c r="R18136" s="188">
        <v>1</v>
      </c>
      <c r="S18136" s="188">
        <v>0</v>
      </c>
      <c r="T18136" s="188">
        <v>0</v>
      </c>
      <c r="U18136" s="188">
        <v>1</v>
      </c>
      <c r="V18136" s="188">
        <v>2</v>
      </c>
      <c r="W18136" s="188">
        <v>10</v>
      </c>
      <c r="X18136" s="237" t="str">
        <f t="shared" si="3439"/>
        <v>Avery Bradley</v>
      </c>
      <c r="Y18136" s="237" t="str">
        <f t="shared" si="3447"/>
        <v>LAC</v>
      </c>
      <c r="Z18136" s="237" t="str">
        <f t="shared" si="3445"/>
        <v>SG</v>
      </c>
      <c r="AA18136" s="237">
        <f t="shared" si="3448"/>
        <v>11.7</v>
      </c>
      <c r="AB18136" s="237" t="str">
        <f t="shared" si="3449"/>
        <v>BOS</v>
      </c>
      <c r="AC18136" s="244">
        <v>43145</v>
      </c>
      <c r="AD18136" s="237" t="str">
        <f t="shared" si="3440"/>
        <v>A</v>
      </c>
      <c r="AE18136" s="245">
        <f t="shared" si="3450"/>
        <v>22.166666666666668</v>
      </c>
      <c r="AF18136" s="269">
        <f t="shared" si="3441"/>
        <v>4.8227535037098104E-2</v>
      </c>
      <c r="AG18136" s="237" t="str">
        <f t="shared" si="3446"/>
        <v>Avery Bradley</v>
      </c>
      <c r="AH18136" s="269">
        <f t="shared" si="3442"/>
        <v>0.1779466928826815</v>
      </c>
      <c r="AI18136" s="188" t="b">
        <f t="shared" si="3443"/>
        <v>0</v>
      </c>
      <c r="AJ18136" s="188">
        <f t="shared" si="3444"/>
        <v>12.75</v>
      </c>
    </row>
    <row r="18137" spans="1:36" x14ac:dyDescent="0.2">
      <c r="A18137" s="188" t="s">
        <v>621</v>
      </c>
      <c r="B18137" s="188" t="s">
        <v>69</v>
      </c>
      <c r="C18137" s="188" t="s">
        <v>373</v>
      </c>
      <c r="D18137" s="188" t="s">
        <v>95</v>
      </c>
      <c r="E18137" s="247">
        <v>0.70763888888888893</v>
      </c>
      <c r="F18137" s="188">
        <v>3</v>
      </c>
      <c r="G18137" s="188">
        <v>6</v>
      </c>
      <c r="H18137" s="188">
        <v>0.5</v>
      </c>
      <c r="I18137" s="258">
        <v>2</v>
      </c>
      <c r="J18137" s="188">
        <v>3</v>
      </c>
      <c r="K18137" s="261">
        <v>0.66700000000000004</v>
      </c>
      <c r="L18137" s="188">
        <v>2</v>
      </c>
      <c r="M18137" s="188">
        <v>2</v>
      </c>
      <c r="N18137" s="188">
        <v>1</v>
      </c>
      <c r="O18137" s="188">
        <v>1</v>
      </c>
      <c r="P18137" s="188">
        <v>0</v>
      </c>
      <c r="Q18137" s="188">
        <v>1</v>
      </c>
      <c r="R18137" s="188">
        <v>4</v>
      </c>
      <c r="S18137" s="188">
        <v>0</v>
      </c>
      <c r="T18137" s="188">
        <v>0</v>
      </c>
      <c r="U18137" s="188">
        <v>1</v>
      </c>
      <c r="V18137" s="188">
        <v>3</v>
      </c>
      <c r="W18137" s="188">
        <v>10</v>
      </c>
      <c r="X18137" s="237" t="str">
        <f t="shared" si="3439"/>
        <v>Milos Teodosic</v>
      </c>
      <c r="Y18137" s="237" t="str">
        <f t="shared" si="3447"/>
        <v>LAC</v>
      </c>
      <c r="Z18137" s="237" t="str">
        <f t="shared" si="3445"/>
        <v>PG</v>
      </c>
      <c r="AA18137" s="237">
        <f t="shared" si="3448"/>
        <v>16.2</v>
      </c>
      <c r="AB18137" s="237" t="str">
        <f t="shared" si="3449"/>
        <v>BOS</v>
      </c>
      <c r="AC18137" s="244">
        <v>43145</v>
      </c>
      <c r="AD18137" s="237" t="str">
        <f t="shared" si="3440"/>
        <v>A</v>
      </c>
      <c r="AE18137" s="245">
        <f t="shared" si="3450"/>
        <v>16.983333333333334</v>
      </c>
      <c r="AF18137" s="269">
        <f t="shared" si="3441"/>
        <v>6.6776586974443539E-2</v>
      </c>
      <c r="AG18137" s="237" t="str">
        <f t="shared" si="3446"/>
        <v>Milos Teodosic</v>
      </c>
      <c r="AH18137" s="269">
        <f t="shared" si="3442"/>
        <v>0.20335323520746429</v>
      </c>
      <c r="AI18137" s="188" t="b">
        <f t="shared" si="3443"/>
        <v>0</v>
      </c>
      <c r="AJ18137" s="188">
        <f t="shared" si="3444"/>
        <v>19.25</v>
      </c>
    </row>
    <row r="18138" spans="1:36" x14ac:dyDescent="0.2">
      <c r="A18138" s="188" t="s">
        <v>179</v>
      </c>
      <c r="B18138" s="188" t="s">
        <v>69</v>
      </c>
      <c r="C18138" s="188" t="s">
        <v>373</v>
      </c>
      <c r="D18138" s="188" t="s">
        <v>95</v>
      </c>
      <c r="E18138" s="247">
        <v>0.66597222222222219</v>
      </c>
      <c r="F18138" s="188">
        <v>3</v>
      </c>
      <c r="G18138" s="188">
        <v>5</v>
      </c>
      <c r="H18138" s="188">
        <v>0.6</v>
      </c>
      <c r="I18138" s="258">
        <v>0</v>
      </c>
      <c r="J18138" s="188">
        <v>0</v>
      </c>
      <c r="K18138" s="261"/>
      <c r="L18138" s="188">
        <v>3</v>
      </c>
      <c r="M18138" s="188">
        <v>4</v>
      </c>
      <c r="N18138" s="188">
        <v>0.75</v>
      </c>
      <c r="O18138" s="188">
        <v>1</v>
      </c>
      <c r="P18138" s="188">
        <v>3</v>
      </c>
      <c r="Q18138" s="188">
        <v>4</v>
      </c>
      <c r="R18138" s="188">
        <v>2</v>
      </c>
      <c r="S18138" s="188">
        <v>0</v>
      </c>
      <c r="T18138" s="188">
        <v>4</v>
      </c>
      <c r="U18138" s="188">
        <v>0</v>
      </c>
      <c r="V18138" s="188">
        <v>2</v>
      </c>
      <c r="W18138" s="188">
        <v>9</v>
      </c>
      <c r="X18138" s="237" t="str">
        <f t="shared" si="3439"/>
        <v>Montrezl Harrell</v>
      </c>
      <c r="Y18138" s="237" t="str">
        <f t="shared" si="3447"/>
        <v>LAC</v>
      </c>
      <c r="Z18138" s="237" t="str">
        <f t="shared" si="3445"/>
        <v>PF</v>
      </c>
      <c r="AA18138" s="237">
        <f t="shared" si="3448"/>
        <v>28.8</v>
      </c>
      <c r="AB18138" s="237" t="str">
        <f t="shared" si="3449"/>
        <v>BOS</v>
      </c>
      <c r="AC18138" s="244">
        <v>43145</v>
      </c>
      <c r="AD18138" s="237" t="str">
        <f t="shared" si="3440"/>
        <v>A</v>
      </c>
      <c r="AE18138" s="245">
        <f t="shared" si="3450"/>
        <v>15.983333333333333</v>
      </c>
      <c r="AF18138" s="269">
        <f t="shared" si="3441"/>
        <v>0.11871393239901074</v>
      </c>
      <c r="AG18138" s="237" t="str">
        <f t="shared" si="3446"/>
        <v>Montrezl Harrell</v>
      </c>
      <c r="AH18138" s="269">
        <f t="shared" si="3442"/>
        <v>0.1853647464221542</v>
      </c>
      <c r="AI18138" s="188" t="b">
        <f t="shared" si="3443"/>
        <v>0</v>
      </c>
      <c r="AJ18138" s="188">
        <f t="shared" si="3444"/>
        <v>28.5</v>
      </c>
    </row>
    <row r="18139" spans="1:36" x14ac:dyDescent="0.2">
      <c r="A18139" s="188" t="s">
        <v>133</v>
      </c>
      <c r="B18139" s="188" t="s">
        <v>69</v>
      </c>
      <c r="C18139" s="188" t="s">
        <v>373</v>
      </c>
      <c r="D18139" s="188" t="s">
        <v>95</v>
      </c>
      <c r="E18139" s="247">
        <v>0.1173611111111111</v>
      </c>
      <c r="F18139" s="188">
        <v>0</v>
      </c>
      <c r="G18139" s="188">
        <v>0</v>
      </c>
      <c r="H18139" s="188"/>
      <c r="I18139" s="258">
        <v>0</v>
      </c>
      <c r="J18139" s="188">
        <v>0</v>
      </c>
      <c r="K18139" s="261"/>
      <c r="L18139" s="188">
        <v>0</v>
      </c>
      <c r="M18139" s="188">
        <v>0</v>
      </c>
      <c r="O18139" s="188">
        <v>0</v>
      </c>
      <c r="P18139" s="188">
        <v>1</v>
      </c>
      <c r="Q18139" s="188">
        <v>1</v>
      </c>
      <c r="R18139" s="188">
        <v>0</v>
      </c>
      <c r="S18139" s="188">
        <v>0</v>
      </c>
      <c r="T18139" s="188">
        <v>0</v>
      </c>
      <c r="U18139" s="188">
        <v>0</v>
      </c>
      <c r="V18139" s="188">
        <v>0</v>
      </c>
      <c r="W18139" s="188">
        <v>0</v>
      </c>
      <c r="X18139" s="237" t="str">
        <f t="shared" si="3439"/>
        <v>Sam Dekker</v>
      </c>
      <c r="Y18139" s="237" t="str">
        <f t="shared" si="3447"/>
        <v>LAC</v>
      </c>
      <c r="Z18139" s="237" t="str">
        <f t="shared" si="3445"/>
        <v>SF</v>
      </c>
      <c r="AA18139" s="237">
        <f t="shared" si="3448"/>
        <v>1.2</v>
      </c>
      <c r="AB18139" s="237" t="str">
        <f t="shared" si="3449"/>
        <v>BOS</v>
      </c>
      <c r="AC18139" s="244">
        <v>43145</v>
      </c>
      <c r="AD18139" s="237" t="str">
        <f t="shared" si="3440"/>
        <v>A</v>
      </c>
      <c r="AE18139" s="245">
        <f t="shared" si="3450"/>
        <v>2.8166666666666664</v>
      </c>
      <c r="AF18139" s="269">
        <f t="shared" si="3441"/>
        <v>4.9464138499587806E-3</v>
      </c>
      <c r="AG18139" s="237" t="str">
        <f t="shared" si="3446"/>
        <v>Sam Dekker</v>
      </c>
      <c r="AH18139" s="269">
        <f t="shared" si="3442"/>
        <v>0</v>
      </c>
      <c r="AI18139" s="188" t="b">
        <f t="shared" si="3443"/>
        <v>0</v>
      </c>
      <c r="AJ18139" s="188">
        <f t="shared" si="3444"/>
        <v>1.25</v>
      </c>
    </row>
    <row r="18140" spans="1:36" x14ac:dyDescent="0.2">
      <c r="A18140" s="188" t="s">
        <v>211</v>
      </c>
      <c r="B18140" s="188" t="s">
        <v>69</v>
      </c>
      <c r="C18140" s="188" t="s">
        <v>373</v>
      </c>
      <c r="D18140" s="188" t="s">
        <v>95</v>
      </c>
      <c r="E18140" s="247">
        <v>0.11666666666666665</v>
      </c>
      <c r="F18140" s="188">
        <v>0</v>
      </c>
      <c r="G18140" s="188">
        <v>0</v>
      </c>
      <c r="H18140" s="188"/>
      <c r="I18140" s="258">
        <v>0</v>
      </c>
      <c r="J18140" s="188">
        <v>0</v>
      </c>
      <c r="K18140" s="261"/>
      <c r="L18140" s="188">
        <v>0</v>
      </c>
      <c r="M18140" s="188">
        <v>0</v>
      </c>
      <c r="O18140" s="188">
        <v>0</v>
      </c>
      <c r="P18140" s="188">
        <v>1</v>
      </c>
      <c r="Q18140" s="188">
        <v>1</v>
      </c>
      <c r="R18140" s="188">
        <v>0</v>
      </c>
      <c r="S18140" s="188">
        <v>0</v>
      </c>
      <c r="T18140" s="188">
        <v>0</v>
      </c>
      <c r="U18140" s="188">
        <v>0</v>
      </c>
      <c r="V18140" s="188">
        <v>0</v>
      </c>
      <c r="W18140" s="188">
        <v>0</v>
      </c>
      <c r="X18140" s="237" t="str">
        <f t="shared" si="3439"/>
        <v>Wesley Johnson</v>
      </c>
      <c r="Y18140" s="237" t="str">
        <f t="shared" si="3447"/>
        <v>LAC</v>
      </c>
      <c r="Z18140" s="237" t="str">
        <f t="shared" si="3445"/>
        <v>SF</v>
      </c>
      <c r="AA18140" s="237">
        <f t="shared" si="3448"/>
        <v>1.2</v>
      </c>
      <c r="AB18140" s="237" t="str">
        <f t="shared" si="3449"/>
        <v>BOS</v>
      </c>
      <c r="AC18140" s="244">
        <v>43145</v>
      </c>
      <c r="AD18140" s="237" t="str">
        <f t="shared" si="3440"/>
        <v>A</v>
      </c>
      <c r="AE18140" s="245">
        <f t="shared" si="3450"/>
        <v>2.8</v>
      </c>
      <c r="AF18140" s="269">
        <f t="shared" si="3441"/>
        <v>4.9464138499587806E-3</v>
      </c>
      <c r="AG18140" s="237" t="str">
        <f t="shared" si="3446"/>
        <v>Wesley Johnson</v>
      </c>
      <c r="AH18140" s="269">
        <f t="shared" si="3442"/>
        <v>0</v>
      </c>
      <c r="AI18140" s="188" t="b">
        <f t="shared" si="3443"/>
        <v>0</v>
      </c>
      <c r="AJ18140" s="188">
        <f t="shared" si="3444"/>
        <v>1.25</v>
      </c>
    </row>
    <row r="18141" spans="1:36" x14ac:dyDescent="0.2">
      <c r="A18141" s="188" t="s">
        <v>202</v>
      </c>
      <c r="B18141" s="188" t="s">
        <v>95</v>
      </c>
      <c r="D18141" s="188" t="s">
        <v>69</v>
      </c>
      <c r="E18141" s="246">
        <v>1.5944444444444443</v>
      </c>
      <c r="F18141" s="188">
        <v>11</v>
      </c>
      <c r="G18141" s="188">
        <v>21</v>
      </c>
      <c r="H18141" s="188">
        <v>0.52400000000000002</v>
      </c>
      <c r="I18141" s="258">
        <v>5</v>
      </c>
      <c r="J18141" s="188">
        <v>7</v>
      </c>
      <c r="K18141" s="261">
        <v>0.71399999999999997</v>
      </c>
      <c r="L18141" s="188">
        <v>6</v>
      </c>
      <c r="M18141" s="188">
        <v>6</v>
      </c>
      <c r="N18141" s="188">
        <v>1</v>
      </c>
      <c r="O18141" s="188">
        <v>0</v>
      </c>
      <c r="P18141" s="188">
        <v>1</v>
      </c>
      <c r="Q18141" s="188">
        <v>1</v>
      </c>
      <c r="R18141" s="188">
        <v>8</v>
      </c>
      <c r="S18141" s="188">
        <v>1</v>
      </c>
      <c r="T18141" s="188">
        <v>0</v>
      </c>
      <c r="U18141" s="188">
        <v>4</v>
      </c>
      <c r="V18141" s="188">
        <v>3</v>
      </c>
      <c r="W18141" s="188">
        <v>33</v>
      </c>
      <c r="X18141" s="237" t="str">
        <f t="shared" si="3439"/>
        <v>Kyrie Irving</v>
      </c>
      <c r="Y18141" s="237" t="str">
        <f t="shared" si="3447"/>
        <v>BOS</v>
      </c>
      <c r="Z18141" s="237" t="str">
        <f t="shared" si="3445"/>
        <v>PG</v>
      </c>
      <c r="AA18141" s="237">
        <f t="shared" si="3448"/>
        <v>45.2</v>
      </c>
      <c r="AB18141" s="237" t="str">
        <f t="shared" si="3449"/>
        <v>LAC</v>
      </c>
      <c r="AC18141" s="244">
        <v>43145</v>
      </c>
      <c r="AD18141" s="237" t="str">
        <f t="shared" si="3440"/>
        <v>H</v>
      </c>
      <c r="AE18141" s="245">
        <f t="shared" si="3450"/>
        <v>38.266666666666666</v>
      </c>
      <c r="AF18141" s="269">
        <f t="shared" si="3441"/>
        <v>0.18975650713685979</v>
      </c>
      <c r="AG18141" s="237" t="str">
        <f t="shared" si="3446"/>
        <v>Kyrie Irving</v>
      </c>
      <c r="AH18141" s="269">
        <f t="shared" si="3442"/>
        <v>0.30348724855795978</v>
      </c>
      <c r="AI18141" s="188" t="b">
        <f t="shared" si="3443"/>
        <v>0</v>
      </c>
      <c r="AJ18141" s="188">
        <f t="shared" si="3444"/>
        <v>51.25</v>
      </c>
    </row>
    <row r="18142" spans="1:36" x14ac:dyDescent="0.2">
      <c r="A18142" s="188" t="s">
        <v>195</v>
      </c>
      <c r="B18142" s="188" t="s">
        <v>95</v>
      </c>
      <c r="D18142" s="188" t="s">
        <v>69</v>
      </c>
      <c r="E18142" s="246">
        <v>1.4749999999999999</v>
      </c>
      <c r="F18142" s="188">
        <v>8</v>
      </c>
      <c r="G18142" s="188">
        <v>17</v>
      </c>
      <c r="H18142" s="188">
        <v>0.47099999999999997</v>
      </c>
      <c r="I18142" s="258">
        <v>2</v>
      </c>
      <c r="J18142" s="188">
        <v>4</v>
      </c>
      <c r="K18142" s="261">
        <v>0.5</v>
      </c>
      <c r="L18142" s="188">
        <v>2</v>
      </c>
      <c r="M18142" s="188">
        <v>2</v>
      </c>
      <c r="N18142" s="188">
        <v>1</v>
      </c>
      <c r="O18142" s="188">
        <v>1</v>
      </c>
      <c r="P18142" s="188">
        <v>3</v>
      </c>
      <c r="Q18142" s="188">
        <v>4</v>
      </c>
      <c r="R18142" s="188">
        <v>0</v>
      </c>
      <c r="S18142" s="188">
        <v>0</v>
      </c>
      <c r="T18142" s="188">
        <v>2</v>
      </c>
      <c r="U18142" s="188">
        <v>1</v>
      </c>
      <c r="V18142" s="188">
        <v>5</v>
      </c>
      <c r="W18142" s="188">
        <v>20</v>
      </c>
      <c r="X18142" s="237" t="str">
        <f t="shared" si="3439"/>
        <v>Al Horford</v>
      </c>
      <c r="Y18142" s="237" t="str">
        <f t="shared" si="3447"/>
        <v>BOS</v>
      </c>
      <c r="Z18142" s="237" t="str">
        <f t="shared" si="3445"/>
        <v>C</v>
      </c>
      <c r="AA18142" s="237">
        <f t="shared" si="3448"/>
        <v>29.8</v>
      </c>
      <c r="AB18142" s="237" t="str">
        <f t="shared" si="3449"/>
        <v>LAC</v>
      </c>
      <c r="AC18142" s="244">
        <v>43145</v>
      </c>
      <c r="AD18142" s="237" t="str">
        <f t="shared" si="3440"/>
        <v>H</v>
      </c>
      <c r="AE18142" s="245">
        <f t="shared" si="3450"/>
        <v>35.4</v>
      </c>
      <c r="AF18142" s="269">
        <f t="shared" si="3441"/>
        <v>0.12510495382031905</v>
      </c>
      <c r="AG18142" s="237" t="str">
        <f t="shared" si="3446"/>
        <v>Al Horford</v>
      </c>
      <c r="AH18142" s="269">
        <f t="shared" si="3442"/>
        <v>0.22408963585434177</v>
      </c>
      <c r="AI18142" s="188" t="b">
        <f t="shared" si="3443"/>
        <v>0</v>
      </c>
      <c r="AJ18142" s="188">
        <f t="shared" si="3444"/>
        <v>30</v>
      </c>
    </row>
    <row r="18143" spans="1:36" x14ac:dyDescent="0.2">
      <c r="A18143" s="188" t="s">
        <v>263</v>
      </c>
      <c r="B18143" s="188" t="s">
        <v>95</v>
      </c>
      <c r="D18143" s="188" t="s">
        <v>69</v>
      </c>
      <c r="E18143" s="246">
        <v>1.46875</v>
      </c>
      <c r="F18143" s="188">
        <v>4</v>
      </c>
      <c r="G18143" s="188">
        <v>8</v>
      </c>
      <c r="H18143" s="188">
        <v>0.5</v>
      </c>
      <c r="I18143" s="258">
        <v>3</v>
      </c>
      <c r="J18143" s="188">
        <v>4</v>
      </c>
      <c r="K18143" s="261">
        <v>0.75</v>
      </c>
      <c r="L18143" s="188">
        <v>2</v>
      </c>
      <c r="M18143" s="188">
        <v>2</v>
      </c>
      <c r="N18143" s="188">
        <v>1</v>
      </c>
      <c r="O18143" s="188">
        <v>0</v>
      </c>
      <c r="P18143" s="188">
        <v>11</v>
      </c>
      <c r="Q18143" s="188">
        <v>11</v>
      </c>
      <c r="R18143" s="188">
        <v>3</v>
      </c>
      <c r="S18143" s="188">
        <v>1</v>
      </c>
      <c r="T18143" s="188">
        <v>0</v>
      </c>
      <c r="U18143" s="188">
        <v>0</v>
      </c>
      <c r="V18143" s="188">
        <v>4</v>
      </c>
      <c r="W18143" s="188">
        <v>13</v>
      </c>
      <c r="X18143" s="237" t="str">
        <f t="shared" si="3439"/>
        <v>Marcus Morris</v>
      </c>
      <c r="Y18143" s="237" t="str">
        <f t="shared" si="3447"/>
        <v>BOS</v>
      </c>
      <c r="Z18143" s="237" t="str">
        <f t="shared" si="3445"/>
        <v>PF</v>
      </c>
      <c r="AA18143" s="237">
        <f t="shared" si="3448"/>
        <v>33.700000000000003</v>
      </c>
      <c r="AB18143" s="237" t="str">
        <f t="shared" si="3449"/>
        <v>LAC</v>
      </c>
      <c r="AC18143" s="244">
        <v>43145</v>
      </c>
      <c r="AD18143" s="237" t="str">
        <f t="shared" si="3440"/>
        <v>H</v>
      </c>
      <c r="AE18143" s="245">
        <f t="shared" si="3450"/>
        <v>35.25</v>
      </c>
      <c r="AF18143" s="269">
        <f t="shared" si="3441"/>
        <v>0.14147774979009237</v>
      </c>
      <c r="AG18143" s="237" t="str">
        <f t="shared" si="3446"/>
        <v>Marcus Morris</v>
      </c>
      <c r="AH18143" s="269">
        <f t="shared" si="3442"/>
        <v>0.10584659395673163</v>
      </c>
      <c r="AI18143" s="188" t="b">
        <f t="shared" si="3443"/>
        <v>0</v>
      </c>
      <c r="AJ18143" s="188">
        <f t="shared" si="3444"/>
        <v>35.75</v>
      </c>
    </row>
    <row r="18144" spans="1:36" x14ac:dyDescent="0.2">
      <c r="A18144" s="188" t="s">
        <v>303</v>
      </c>
      <c r="B18144" s="188" t="s">
        <v>95</v>
      </c>
      <c r="D18144" s="188" t="s">
        <v>69</v>
      </c>
      <c r="E18144" s="246">
        <v>1.1993055555555556</v>
      </c>
      <c r="F18144" s="188">
        <v>5</v>
      </c>
      <c r="G18144" s="188">
        <v>12</v>
      </c>
      <c r="H18144" s="188">
        <v>0.41699999999999998</v>
      </c>
      <c r="I18144" s="258">
        <v>2</v>
      </c>
      <c r="J18144" s="188">
        <v>5</v>
      </c>
      <c r="K18144" s="261">
        <v>0.4</v>
      </c>
      <c r="L18144" s="188">
        <v>1</v>
      </c>
      <c r="M18144" s="188">
        <v>2</v>
      </c>
      <c r="N18144" s="188">
        <v>0.5</v>
      </c>
      <c r="O18144" s="188">
        <v>0</v>
      </c>
      <c r="P18144" s="188">
        <v>3</v>
      </c>
      <c r="Q18144" s="188">
        <v>3</v>
      </c>
      <c r="R18144" s="188">
        <v>7</v>
      </c>
      <c r="S18144" s="188">
        <v>0</v>
      </c>
      <c r="T18144" s="188">
        <v>0</v>
      </c>
      <c r="U18144" s="188">
        <v>0</v>
      </c>
      <c r="V18144" s="188">
        <v>3</v>
      </c>
      <c r="W18144" s="188">
        <v>13</v>
      </c>
      <c r="X18144" s="237" t="str">
        <f t="shared" si="3439"/>
        <v>Terry Rozier</v>
      </c>
      <c r="Y18144" s="237" t="str">
        <f t="shared" si="3447"/>
        <v>BOS</v>
      </c>
      <c r="Z18144" s="237" t="str">
        <f t="shared" si="3445"/>
        <v>PG</v>
      </c>
      <c r="AA18144" s="237">
        <f t="shared" si="3448"/>
        <v>27.1</v>
      </c>
      <c r="AB18144" s="237" t="str">
        <f t="shared" si="3449"/>
        <v>LAC</v>
      </c>
      <c r="AC18144" s="244">
        <v>43145</v>
      </c>
      <c r="AD18144" s="237" t="str">
        <f t="shared" si="3440"/>
        <v>H</v>
      </c>
      <c r="AE18144" s="245">
        <f t="shared" si="3450"/>
        <v>28.783333333333335</v>
      </c>
      <c r="AF18144" s="269">
        <f t="shared" si="3441"/>
        <v>0.11376994122586062</v>
      </c>
      <c r="AG18144" s="237" t="str">
        <f t="shared" si="3446"/>
        <v>Terry Rozier</v>
      </c>
      <c r="AH18144" s="269">
        <f t="shared" si="3442"/>
        <v>0.18801730304165673</v>
      </c>
      <c r="AI18144" s="188" t="b">
        <f t="shared" si="3443"/>
        <v>0</v>
      </c>
      <c r="AJ18144" s="188">
        <f t="shared" si="3444"/>
        <v>30.75</v>
      </c>
    </row>
    <row r="18145" spans="1:36" x14ac:dyDescent="0.2">
      <c r="A18145" s="188" t="s">
        <v>99</v>
      </c>
      <c r="B18145" s="188" t="s">
        <v>95</v>
      </c>
      <c r="D18145" s="188" t="s">
        <v>69</v>
      </c>
      <c r="E18145" s="246">
        <v>1.4826388888888891</v>
      </c>
      <c r="F18145" s="188">
        <v>4</v>
      </c>
      <c r="G18145" s="188">
        <v>12</v>
      </c>
      <c r="H18145" s="188">
        <v>0.33300000000000002</v>
      </c>
      <c r="I18145" s="258">
        <v>2</v>
      </c>
      <c r="J18145" s="188">
        <v>5</v>
      </c>
      <c r="K18145" s="261">
        <v>0.4</v>
      </c>
      <c r="L18145" s="188">
        <v>2</v>
      </c>
      <c r="M18145" s="188">
        <v>2</v>
      </c>
      <c r="N18145" s="188">
        <v>1</v>
      </c>
      <c r="O18145" s="188">
        <v>3</v>
      </c>
      <c r="P18145" s="188">
        <v>5</v>
      </c>
      <c r="Q18145" s="188">
        <v>8</v>
      </c>
      <c r="R18145" s="188">
        <v>1</v>
      </c>
      <c r="S18145" s="188">
        <v>1</v>
      </c>
      <c r="T18145" s="188">
        <v>0</v>
      </c>
      <c r="U18145" s="188">
        <v>2</v>
      </c>
      <c r="V18145" s="188">
        <v>4</v>
      </c>
      <c r="W18145" s="188">
        <v>12</v>
      </c>
      <c r="X18145" s="237" t="str">
        <f t="shared" si="3439"/>
        <v>Jaylen Brown</v>
      </c>
      <c r="Y18145" s="237" t="str">
        <f t="shared" si="3447"/>
        <v>BOS</v>
      </c>
      <c r="Z18145" s="237" t="str">
        <f t="shared" si="3445"/>
        <v>SF</v>
      </c>
      <c r="AA18145" s="237">
        <f t="shared" si="3448"/>
        <v>24.1</v>
      </c>
      <c r="AB18145" s="237" t="str">
        <f t="shared" si="3449"/>
        <v>LAC</v>
      </c>
      <c r="AC18145" s="244">
        <v>43145</v>
      </c>
      <c r="AD18145" s="237" t="str">
        <f t="shared" si="3440"/>
        <v>H</v>
      </c>
      <c r="AE18145" s="245">
        <f t="shared" si="3450"/>
        <v>35.583333333333336</v>
      </c>
      <c r="AF18145" s="269">
        <f t="shared" si="3441"/>
        <v>0.10117548278757346</v>
      </c>
      <c r="AG18145" s="237" t="str">
        <f t="shared" si="3446"/>
        <v>Jaylen Brown</v>
      </c>
      <c r="AH18145" s="269">
        <f t="shared" si="3442"/>
        <v>0.1757030681124909</v>
      </c>
      <c r="AI18145" s="188" t="b">
        <f t="shared" si="3443"/>
        <v>0</v>
      </c>
      <c r="AJ18145" s="188">
        <f t="shared" si="3444"/>
        <v>27.5</v>
      </c>
    </row>
    <row r="18146" spans="1:36" x14ac:dyDescent="0.2">
      <c r="A18146" s="188" t="s">
        <v>549</v>
      </c>
      <c r="B18146" s="188" t="s">
        <v>95</v>
      </c>
      <c r="D18146" s="188" t="s">
        <v>69</v>
      </c>
      <c r="E18146" s="246">
        <v>1.3145833333333334</v>
      </c>
      <c r="F18146" s="188">
        <v>4</v>
      </c>
      <c r="G18146" s="188">
        <v>13</v>
      </c>
      <c r="H18146" s="188">
        <v>0.308</v>
      </c>
      <c r="I18146" s="258">
        <v>1</v>
      </c>
      <c r="J18146" s="188">
        <v>4</v>
      </c>
      <c r="K18146" s="261">
        <v>0.25</v>
      </c>
      <c r="L18146" s="188">
        <v>1</v>
      </c>
      <c r="M18146" s="188">
        <v>1</v>
      </c>
      <c r="N18146" s="188">
        <v>1</v>
      </c>
      <c r="O18146" s="188">
        <v>0</v>
      </c>
      <c r="P18146" s="188">
        <v>4</v>
      </c>
      <c r="Q18146" s="188">
        <v>4</v>
      </c>
      <c r="R18146" s="188">
        <v>2</v>
      </c>
      <c r="S18146" s="188">
        <v>0</v>
      </c>
      <c r="T18146" s="188">
        <v>0</v>
      </c>
      <c r="U18146" s="188">
        <v>0</v>
      </c>
      <c r="V18146" s="188">
        <v>2</v>
      </c>
      <c r="W18146" s="188">
        <v>10</v>
      </c>
      <c r="X18146" s="237" t="str">
        <f t="shared" si="3439"/>
        <v>Jayson Tatum</v>
      </c>
      <c r="Y18146" s="237" t="str">
        <f t="shared" si="3447"/>
        <v>BOS</v>
      </c>
      <c r="Z18146" s="237" t="str">
        <f t="shared" si="3445"/>
        <v>SF</v>
      </c>
      <c r="AA18146" s="237">
        <f t="shared" si="3448"/>
        <v>17.8</v>
      </c>
      <c r="AB18146" s="237" t="str">
        <f t="shared" si="3449"/>
        <v>LAC</v>
      </c>
      <c r="AC18146" s="244">
        <v>43145</v>
      </c>
      <c r="AD18146" s="237" t="str">
        <f t="shared" si="3440"/>
        <v>H</v>
      </c>
      <c r="AE18146" s="245">
        <f t="shared" si="3450"/>
        <v>31.550000000000004</v>
      </c>
      <c r="AF18146" s="269">
        <f t="shared" si="3441"/>
        <v>7.4727120067170444E-2</v>
      </c>
      <c r="AG18146" s="237" t="str">
        <f t="shared" si="3446"/>
        <v>Jayson Tatum</v>
      </c>
      <c r="AH18146" s="269">
        <f t="shared" si="3442"/>
        <v>0.17898760137969608</v>
      </c>
      <c r="AI18146" s="188" t="b">
        <f t="shared" si="3443"/>
        <v>0</v>
      </c>
      <c r="AJ18146" s="188">
        <f t="shared" si="3444"/>
        <v>19</v>
      </c>
    </row>
    <row r="18147" spans="1:36" x14ac:dyDescent="0.2">
      <c r="A18147" s="188" t="s">
        <v>71</v>
      </c>
      <c r="B18147" s="188" t="s">
        <v>95</v>
      </c>
      <c r="D18147" s="188" t="s">
        <v>69</v>
      </c>
      <c r="E18147" s="247">
        <v>0.61249999999999993</v>
      </c>
      <c r="F18147" s="188">
        <v>4</v>
      </c>
      <c r="G18147" s="188">
        <v>8</v>
      </c>
      <c r="H18147" s="188">
        <v>0.5</v>
      </c>
      <c r="I18147" s="258">
        <v>0</v>
      </c>
      <c r="J18147" s="188">
        <v>0</v>
      </c>
      <c r="K18147" s="261"/>
      <c r="L18147" s="188">
        <v>0</v>
      </c>
      <c r="M18147" s="188">
        <v>0</v>
      </c>
      <c r="O18147" s="188">
        <v>2</v>
      </c>
      <c r="P18147" s="188">
        <v>3</v>
      </c>
      <c r="Q18147" s="188">
        <v>5</v>
      </c>
      <c r="R18147" s="188">
        <v>2</v>
      </c>
      <c r="S18147" s="188">
        <v>0</v>
      </c>
      <c r="T18147" s="188">
        <v>3</v>
      </c>
      <c r="U18147" s="188">
        <v>1</v>
      </c>
      <c r="V18147" s="188">
        <v>5</v>
      </c>
      <c r="W18147" s="188">
        <v>8</v>
      </c>
      <c r="X18147" s="237" t="str">
        <f t="shared" si="3439"/>
        <v>Aron Baynes</v>
      </c>
      <c r="Y18147" s="237" t="str">
        <f t="shared" si="3447"/>
        <v>BOS</v>
      </c>
      <c r="Z18147" s="237" t="str">
        <f t="shared" si="3445"/>
        <v>C</v>
      </c>
      <c r="AA18147" s="237">
        <f t="shared" si="3448"/>
        <v>25</v>
      </c>
      <c r="AB18147" s="237" t="str">
        <f t="shared" si="3449"/>
        <v>LAC</v>
      </c>
      <c r="AC18147" s="244">
        <v>43145</v>
      </c>
      <c r="AD18147" s="237" t="str">
        <f t="shared" si="3440"/>
        <v>H</v>
      </c>
      <c r="AE18147" s="245">
        <f t="shared" si="3450"/>
        <v>14.7</v>
      </c>
      <c r="AF18147" s="269">
        <f t="shared" si="3441"/>
        <v>0.1049538203190596</v>
      </c>
      <c r="AG18147" s="237" t="str">
        <f t="shared" si="3446"/>
        <v>Aron Baynes</v>
      </c>
      <c r="AH18147" s="269">
        <f t="shared" si="3442"/>
        <v>0.2572457554450352</v>
      </c>
      <c r="AI18147" s="188" t="b">
        <f t="shared" si="3443"/>
        <v>0</v>
      </c>
      <c r="AJ18147" s="188">
        <f t="shared" si="3444"/>
        <v>26.25</v>
      </c>
    </row>
    <row r="18148" spans="1:36" x14ac:dyDescent="0.2">
      <c r="A18148" s="188" t="s">
        <v>261</v>
      </c>
      <c r="B18148" s="188" t="s">
        <v>95</v>
      </c>
      <c r="D18148" s="188" t="s">
        <v>69</v>
      </c>
      <c r="E18148" s="247">
        <v>0.3979166666666667</v>
      </c>
      <c r="F18148" s="188">
        <v>2</v>
      </c>
      <c r="G18148" s="188">
        <v>3</v>
      </c>
      <c r="H18148" s="188">
        <v>0.66700000000000004</v>
      </c>
      <c r="I18148" s="258">
        <v>0</v>
      </c>
      <c r="J18148" s="188">
        <v>0</v>
      </c>
      <c r="K18148" s="261"/>
      <c r="L18148" s="188">
        <v>4</v>
      </c>
      <c r="M18148" s="188">
        <v>4</v>
      </c>
      <c r="N18148" s="188">
        <v>1</v>
      </c>
      <c r="O18148" s="188">
        <v>2</v>
      </c>
      <c r="P18148" s="188">
        <v>3</v>
      </c>
      <c r="Q18148" s="188">
        <v>5</v>
      </c>
      <c r="R18148" s="188">
        <v>0</v>
      </c>
      <c r="S18148" s="188">
        <v>1</v>
      </c>
      <c r="T18148" s="188">
        <v>2</v>
      </c>
      <c r="U18148" s="188">
        <v>0</v>
      </c>
      <c r="V18148" s="188">
        <v>2</v>
      </c>
      <c r="W18148" s="188">
        <v>8</v>
      </c>
      <c r="X18148" s="237" t="str">
        <f t="shared" si="3439"/>
        <v>Greg Monroe</v>
      </c>
      <c r="Y18148" s="237" t="str">
        <f t="shared" si="3447"/>
        <v>BOS</v>
      </c>
      <c r="Z18148" s="237" t="str">
        <f t="shared" si="3445"/>
        <v>C</v>
      </c>
      <c r="AA18148" s="237">
        <f t="shared" si="3448"/>
        <v>23</v>
      </c>
      <c r="AB18148" s="237" t="str">
        <f t="shared" si="3449"/>
        <v>LAC</v>
      </c>
      <c r="AC18148" s="244">
        <v>43145</v>
      </c>
      <c r="AD18148" s="237" t="str">
        <f t="shared" si="3440"/>
        <v>H</v>
      </c>
      <c r="AE18148" s="245">
        <f t="shared" si="3450"/>
        <v>9.5500000000000007</v>
      </c>
      <c r="AF18148" s="269">
        <f t="shared" si="3441"/>
        <v>9.6557514693534838E-2</v>
      </c>
      <c r="AG18148" s="237" t="str">
        <f t="shared" si="3446"/>
        <v>Greg Monroe</v>
      </c>
      <c r="AH18148" s="269">
        <f t="shared" si="3442"/>
        <v>0.20942408376963351</v>
      </c>
      <c r="AI18148" s="188" t="b">
        <f t="shared" si="3443"/>
        <v>0</v>
      </c>
      <c r="AJ18148" s="188">
        <f t="shared" si="3444"/>
        <v>23.25</v>
      </c>
    </row>
    <row r="18149" spans="1:36" x14ac:dyDescent="0.2">
      <c r="A18149" s="188" t="s">
        <v>553</v>
      </c>
      <c r="B18149" s="188" t="s">
        <v>95</v>
      </c>
      <c r="D18149" s="188" t="s">
        <v>69</v>
      </c>
      <c r="E18149" s="247">
        <v>0.4548611111111111</v>
      </c>
      <c r="F18149" s="188">
        <v>0</v>
      </c>
      <c r="G18149" s="188">
        <v>3</v>
      </c>
      <c r="H18149" s="188">
        <v>0</v>
      </c>
      <c r="I18149" s="258">
        <v>0</v>
      </c>
      <c r="J18149" s="188">
        <v>2</v>
      </c>
      <c r="K18149" s="261">
        <v>0</v>
      </c>
      <c r="L18149" s="188">
        <v>2</v>
      </c>
      <c r="M18149" s="188">
        <v>2</v>
      </c>
      <c r="N18149" s="188">
        <v>1</v>
      </c>
      <c r="O18149" s="188">
        <v>3</v>
      </c>
      <c r="P18149" s="188">
        <v>2</v>
      </c>
      <c r="Q18149" s="188">
        <v>5</v>
      </c>
      <c r="R18149" s="188">
        <v>1</v>
      </c>
      <c r="S18149" s="188">
        <v>0</v>
      </c>
      <c r="T18149" s="188">
        <v>1</v>
      </c>
      <c r="U18149" s="188">
        <v>0</v>
      </c>
      <c r="V18149" s="188">
        <v>3</v>
      </c>
      <c r="W18149" s="188">
        <v>2</v>
      </c>
      <c r="X18149" s="237" t="str">
        <f t="shared" si="3439"/>
        <v>Daniel Theis</v>
      </c>
      <c r="Y18149" s="237" t="str">
        <f t="shared" si="3447"/>
        <v>BOS</v>
      </c>
      <c r="Z18149" s="237" t="str">
        <f t="shared" si="3445"/>
        <v>PF</v>
      </c>
      <c r="AA18149" s="237">
        <f t="shared" si="3448"/>
        <v>12.5</v>
      </c>
      <c r="AB18149" s="237" t="str">
        <f t="shared" si="3449"/>
        <v>LAC</v>
      </c>
      <c r="AC18149" s="244">
        <v>43145</v>
      </c>
      <c r="AD18149" s="237" t="str">
        <f t="shared" si="3440"/>
        <v>H</v>
      </c>
      <c r="AE18149" s="245">
        <f t="shared" si="3450"/>
        <v>10.916666666666666</v>
      </c>
      <c r="AF18149" s="269">
        <f t="shared" si="3441"/>
        <v>5.2476910159529801E-2</v>
      </c>
      <c r="AG18149" s="237" t="str">
        <f t="shared" si="3446"/>
        <v>Daniel Theis</v>
      </c>
      <c r="AH18149" s="269">
        <f t="shared" si="3442"/>
        <v>0.149336070305985</v>
      </c>
      <c r="AI18149" s="188" t="b">
        <f t="shared" si="3443"/>
        <v>0</v>
      </c>
      <c r="AJ18149" s="188">
        <f t="shared" si="3444"/>
        <v>14.25</v>
      </c>
    </row>
    <row r="18150" spans="1:36" x14ac:dyDescent="0.2">
      <c r="A18150" s="188" t="s">
        <v>278</v>
      </c>
      <c r="B18150" s="188" t="s">
        <v>42</v>
      </c>
      <c r="C18150" s="188" t="s">
        <v>373</v>
      </c>
      <c r="D18150" s="188" t="s">
        <v>82</v>
      </c>
      <c r="E18150" s="246">
        <v>1.534027777777778</v>
      </c>
      <c r="F18150" s="188">
        <v>9</v>
      </c>
      <c r="G18150" s="188">
        <v>24</v>
      </c>
      <c r="H18150" s="188">
        <v>0.375</v>
      </c>
      <c r="I18150" s="258">
        <v>1</v>
      </c>
      <c r="J18150" s="188">
        <v>4</v>
      </c>
      <c r="K18150" s="261">
        <v>0.25</v>
      </c>
      <c r="L18150" s="188">
        <v>6</v>
      </c>
      <c r="M18150" s="188">
        <v>6</v>
      </c>
      <c r="N18150" s="188">
        <v>1</v>
      </c>
      <c r="O18150" s="188">
        <v>1</v>
      </c>
      <c r="P18150" s="188">
        <v>2</v>
      </c>
      <c r="Q18150" s="188">
        <v>3</v>
      </c>
      <c r="R18150" s="188">
        <v>4</v>
      </c>
      <c r="S18150" s="188">
        <v>3</v>
      </c>
      <c r="T18150" s="188">
        <v>0</v>
      </c>
      <c r="U18150" s="188">
        <v>2</v>
      </c>
      <c r="V18150" s="188">
        <v>1</v>
      </c>
      <c r="W18150" s="188">
        <v>25</v>
      </c>
      <c r="X18150" s="237" t="str">
        <f t="shared" si="3439"/>
        <v>Victor Oladipo</v>
      </c>
      <c r="Y18150" s="237" t="str">
        <f t="shared" si="3447"/>
        <v>IND</v>
      </c>
      <c r="Z18150" s="237" t="str">
        <f t="shared" si="3445"/>
        <v>SG</v>
      </c>
      <c r="AA18150" s="237">
        <f t="shared" si="3448"/>
        <v>41.6</v>
      </c>
      <c r="AB18150" s="237" t="str">
        <f t="shared" si="3449"/>
        <v>BRK</v>
      </c>
      <c r="AC18150" s="244">
        <v>43145</v>
      </c>
      <c r="AD18150" s="237" t="str">
        <f t="shared" si="3440"/>
        <v>A</v>
      </c>
      <c r="AE18150" s="245">
        <f t="shared" si="3450"/>
        <v>36.81666666666667</v>
      </c>
      <c r="AF18150" s="269">
        <f t="shared" si="3441"/>
        <v>0.17091207888249796</v>
      </c>
      <c r="AG18150" s="237" t="str">
        <f t="shared" si="3446"/>
        <v>Victor Oladipo</v>
      </c>
      <c r="AH18150" s="269">
        <f t="shared" si="3442"/>
        <v>0.33846637675459768</v>
      </c>
      <c r="AI18150" s="188" t="b">
        <f t="shared" si="3443"/>
        <v>0</v>
      </c>
      <c r="AJ18150" s="188">
        <f t="shared" si="3444"/>
        <v>45.25</v>
      </c>
    </row>
    <row r="18151" spans="1:36" x14ac:dyDescent="0.2">
      <c r="A18151" s="188" t="s">
        <v>214</v>
      </c>
      <c r="B18151" s="188" t="s">
        <v>42</v>
      </c>
      <c r="C18151" s="188" t="s">
        <v>373</v>
      </c>
      <c r="D18151" s="188" t="s">
        <v>82</v>
      </c>
      <c r="E18151" s="246">
        <v>1.5138888888888891</v>
      </c>
      <c r="F18151" s="188">
        <v>5</v>
      </c>
      <c r="G18151" s="188">
        <v>12</v>
      </c>
      <c r="H18151" s="188">
        <v>0.41699999999999998</v>
      </c>
      <c r="I18151" s="258">
        <v>1</v>
      </c>
      <c r="J18151" s="188">
        <v>1</v>
      </c>
      <c r="K18151" s="261">
        <v>1</v>
      </c>
      <c r="L18151" s="188">
        <v>4</v>
      </c>
      <c r="M18151" s="188">
        <v>7</v>
      </c>
      <c r="N18151" s="188">
        <v>0.57099999999999995</v>
      </c>
      <c r="O18151" s="188">
        <v>3</v>
      </c>
      <c r="P18151" s="188">
        <v>8</v>
      </c>
      <c r="Q18151" s="188">
        <v>11</v>
      </c>
      <c r="R18151" s="188">
        <v>3</v>
      </c>
      <c r="S18151" s="188">
        <v>2</v>
      </c>
      <c r="T18151" s="188">
        <v>2</v>
      </c>
      <c r="U18151" s="188">
        <v>2</v>
      </c>
      <c r="V18151" s="188">
        <v>1</v>
      </c>
      <c r="W18151" s="188">
        <v>15</v>
      </c>
      <c r="X18151" s="237" t="str">
        <f t="shared" si="3439"/>
        <v>Cory Joseph</v>
      </c>
      <c r="Y18151" s="237" t="str">
        <f t="shared" si="3447"/>
        <v>IND</v>
      </c>
      <c r="Z18151" s="237" t="str">
        <f t="shared" si="3445"/>
        <v>PG</v>
      </c>
      <c r="AA18151" s="237">
        <f t="shared" si="3448"/>
        <v>42.7</v>
      </c>
      <c r="AB18151" s="237" t="str">
        <f t="shared" si="3449"/>
        <v>BRK</v>
      </c>
      <c r="AC18151" s="244">
        <v>43145</v>
      </c>
      <c r="AD18151" s="237" t="str">
        <f t="shared" si="3440"/>
        <v>A</v>
      </c>
      <c r="AE18151" s="245">
        <f t="shared" si="3450"/>
        <v>36.333333333333336</v>
      </c>
      <c r="AF18151" s="269">
        <f t="shared" si="3441"/>
        <v>0.17543138866064092</v>
      </c>
      <c r="AG18151" s="237" t="str">
        <f t="shared" si="3446"/>
        <v>Cory Joseph</v>
      </c>
      <c r="AH18151" s="269">
        <f t="shared" si="3442"/>
        <v>0.20453592884086988</v>
      </c>
      <c r="AI18151" s="188" t="b">
        <f t="shared" si="3443"/>
        <v>0</v>
      </c>
      <c r="AJ18151" s="188">
        <f t="shared" si="3444"/>
        <v>46.25</v>
      </c>
    </row>
    <row r="18152" spans="1:36" x14ac:dyDescent="0.2">
      <c r="A18152" s="188" t="s">
        <v>89</v>
      </c>
      <c r="B18152" s="188" t="s">
        <v>42</v>
      </c>
      <c r="C18152" s="188" t="s">
        <v>373</v>
      </c>
      <c r="D18152" s="188" t="s">
        <v>82</v>
      </c>
      <c r="E18152" s="246">
        <v>1.5486111111111109</v>
      </c>
      <c r="F18152" s="188">
        <v>5</v>
      </c>
      <c r="G18152" s="188">
        <v>11</v>
      </c>
      <c r="H18152" s="188">
        <v>0.45500000000000002</v>
      </c>
      <c r="I18152" s="258">
        <v>2</v>
      </c>
      <c r="J18152" s="188">
        <v>6</v>
      </c>
      <c r="K18152" s="261">
        <v>0.33300000000000002</v>
      </c>
      <c r="L18152" s="188">
        <v>2</v>
      </c>
      <c r="M18152" s="188">
        <v>2</v>
      </c>
      <c r="N18152" s="188">
        <v>1</v>
      </c>
      <c r="O18152" s="188">
        <v>0</v>
      </c>
      <c r="P18152" s="188">
        <v>5</v>
      </c>
      <c r="Q18152" s="188">
        <v>5</v>
      </c>
      <c r="R18152" s="188">
        <v>1</v>
      </c>
      <c r="S18152" s="188">
        <v>2</v>
      </c>
      <c r="T18152" s="188">
        <v>0</v>
      </c>
      <c r="U18152" s="188">
        <v>2</v>
      </c>
      <c r="V18152" s="188">
        <v>2</v>
      </c>
      <c r="W18152" s="188">
        <v>14</v>
      </c>
      <c r="X18152" s="237" t="str">
        <f t="shared" si="3439"/>
        <v>Bojan Bogdanovic</v>
      </c>
      <c r="Y18152" s="237" t="str">
        <f t="shared" si="3447"/>
        <v>IND</v>
      </c>
      <c r="Z18152" s="237" t="str">
        <f t="shared" si="3445"/>
        <v>SF</v>
      </c>
      <c r="AA18152" s="237">
        <f t="shared" si="3448"/>
        <v>25.5</v>
      </c>
      <c r="AB18152" s="237" t="str">
        <f t="shared" si="3449"/>
        <v>BRK</v>
      </c>
      <c r="AC18152" s="244">
        <v>43145</v>
      </c>
      <c r="AD18152" s="237" t="str">
        <f t="shared" si="3440"/>
        <v>A</v>
      </c>
      <c r="AE18152" s="245">
        <f t="shared" si="3450"/>
        <v>37.166666666666664</v>
      </c>
      <c r="AF18152" s="269">
        <f t="shared" si="3441"/>
        <v>0.1047658175842235</v>
      </c>
      <c r="AG18152" s="237" t="str">
        <f t="shared" si="3446"/>
        <v>Bojan Bogdanovic</v>
      </c>
      <c r="AH18152" s="269">
        <f t="shared" si="3442"/>
        <v>0.16248857786723983</v>
      </c>
      <c r="AI18152" s="188" t="b">
        <f t="shared" si="3443"/>
        <v>0</v>
      </c>
      <c r="AJ18152" s="188">
        <f t="shared" si="3444"/>
        <v>27.25</v>
      </c>
    </row>
    <row r="18153" spans="1:36" x14ac:dyDescent="0.2">
      <c r="A18153" s="188" t="s">
        <v>359</v>
      </c>
      <c r="B18153" s="188" t="s">
        <v>42</v>
      </c>
      <c r="C18153" s="188" t="s">
        <v>373</v>
      </c>
      <c r="D18153" s="188" t="s">
        <v>82</v>
      </c>
      <c r="E18153" s="246">
        <v>1.5</v>
      </c>
      <c r="F18153" s="188">
        <v>5</v>
      </c>
      <c r="G18153" s="188">
        <v>12</v>
      </c>
      <c r="H18153" s="188">
        <v>0.41699999999999998</v>
      </c>
      <c r="I18153" s="258">
        <v>0</v>
      </c>
      <c r="J18153" s="188">
        <v>1</v>
      </c>
      <c r="K18153" s="261">
        <v>0</v>
      </c>
      <c r="L18153" s="188">
        <v>3</v>
      </c>
      <c r="M18153" s="188">
        <v>4</v>
      </c>
      <c r="N18153" s="188">
        <v>0.75</v>
      </c>
      <c r="O18153" s="188">
        <v>4</v>
      </c>
      <c r="P18153" s="188">
        <v>3</v>
      </c>
      <c r="Q18153" s="188">
        <v>7</v>
      </c>
      <c r="R18153" s="188">
        <v>3</v>
      </c>
      <c r="S18153" s="188">
        <v>1</v>
      </c>
      <c r="T18153" s="188">
        <v>1</v>
      </c>
      <c r="U18153" s="188">
        <v>1</v>
      </c>
      <c r="V18153" s="188">
        <v>4</v>
      </c>
      <c r="W18153" s="188">
        <v>13</v>
      </c>
      <c r="X18153" s="237" t="str">
        <f t="shared" si="3439"/>
        <v>Thaddeus Young</v>
      </c>
      <c r="Y18153" s="237" t="str">
        <f t="shared" si="3447"/>
        <v>IND</v>
      </c>
      <c r="Z18153" s="237" t="str">
        <f t="shared" si="3445"/>
        <v>PF</v>
      </c>
      <c r="AA18153" s="237">
        <f t="shared" si="3448"/>
        <v>30.9</v>
      </c>
      <c r="AB18153" s="237" t="str">
        <f t="shared" si="3449"/>
        <v>BRK</v>
      </c>
      <c r="AC18153" s="244">
        <v>43145</v>
      </c>
      <c r="AD18153" s="237" t="str">
        <f t="shared" si="3440"/>
        <v>A</v>
      </c>
      <c r="AE18153" s="245">
        <f t="shared" si="3450"/>
        <v>36</v>
      </c>
      <c r="AF18153" s="269">
        <f t="shared" si="3441"/>
        <v>0.12695152013147082</v>
      </c>
      <c r="AG18153" s="237" t="str">
        <f t="shared" si="3446"/>
        <v>Thaddeus Young</v>
      </c>
      <c r="AH18153" s="269">
        <f t="shared" si="3442"/>
        <v>0.17839013778100071</v>
      </c>
      <c r="AI18153" s="188" t="b">
        <f t="shared" si="3443"/>
        <v>0</v>
      </c>
      <c r="AJ18153" s="188">
        <f t="shared" si="3444"/>
        <v>34.75</v>
      </c>
    </row>
    <row r="18154" spans="1:36" x14ac:dyDescent="0.2">
      <c r="A18154" s="188" t="s">
        <v>204</v>
      </c>
      <c r="B18154" s="188" t="s">
        <v>42</v>
      </c>
      <c r="C18154" s="188" t="s">
        <v>373</v>
      </c>
      <c r="D18154" s="188" t="s">
        <v>82</v>
      </c>
      <c r="E18154" s="247">
        <v>0.33958333333333335</v>
      </c>
      <c r="F18154" s="188">
        <v>6</v>
      </c>
      <c r="G18154" s="188">
        <v>7</v>
      </c>
      <c r="H18154" s="188">
        <v>0.85699999999999998</v>
      </c>
      <c r="I18154" s="258">
        <v>0</v>
      </c>
      <c r="J18154" s="188">
        <v>0</v>
      </c>
      <c r="K18154" s="261"/>
      <c r="L18154" s="188">
        <v>1</v>
      </c>
      <c r="M18154" s="188">
        <v>1</v>
      </c>
      <c r="N18154" s="188">
        <v>1</v>
      </c>
      <c r="O18154" s="188">
        <v>0</v>
      </c>
      <c r="P18154" s="188">
        <v>3</v>
      </c>
      <c r="Q18154" s="188">
        <v>3</v>
      </c>
      <c r="R18154" s="188">
        <v>1</v>
      </c>
      <c r="S18154" s="188">
        <v>0</v>
      </c>
      <c r="T18154" s="188">
        <v>2</v>
      </c>
      <c r="U18154" s="188">
        <v>0</v>
      </c>
      <c r="V18154" s="188">
        <v>0</v>
      </c>
      <c r="W18154" s="188">
        <v>13</v>
      </c>
      <c r="X18154" s="237" t="str">
        <f t="shared" si="3439"/>
        <v>Al Jefferson</v>
      </c>
      <c r="Y18154" s="237" t="str">
        <f t="shared" si="3447"/>
        <v>IND</v>
      </c>
      <c r="Z18154" s="237" t="str">
        <f t="shared" si="3445"/>
        <v>C</v>
      </c>
      <c r="AA18154" s="237">
        <f t="shared" si="3448"/>
        <v>24.1</v>
      </c>
      <c r="AB18154" s="237" t="str">
        <f t="shared" si="3449"/>
        <v>BRK</v>
      </c>
      <c r="AC18154" s="244">
        <v>43145</v>
      </c>
      <c r="AD18154" s="237" t="str">
        <f t="shared" si="3440"/>
        <v>A</v>
      </c>
      <c r="AE18154" s="245">
        <f t="shared" si="3450"/>
        <v>8.15</v>
      </c>
      <c r="AF18154" s="269">
        <f t="shared" si="3441"/>
        <v>9.9013968775677905E-2</v>
      </c>
      <c r="AG18154" s="237" t="str">
        <f t="shared" si="3446"/>
        <v>Al Jefferson</v>
      </c>
      <c r="AH18154" s="269">
        <f t="shared" si="3442"/>
        <v>0.39719366305271442</v>
      </c>
      <c r="AI18154" s="188" t="b">
        <f t="shared" si="3443"/>
        <v>0</v>
      </c>
      <c r="AJ18154" s="188">
        <f t="shared" si="3444"/>
        <v>23.75</v>
      </c>
    </row>
    <row r="18155" spans="1:36" x14ac:dyDescent="0.2">
      <c r="A18155" s="188" t="s">
        <v>335</v>
      </c>
      <c r="B18155" s="188" t="s">
        <v>42</v>
      </c>
      <c r="C18155" s="188" t="s">
        <v>373</v>
      </c>
      <c r="D18155" s="188" t="s">
        <v>82</v>
      </c>
      <c r="E18155" s="246">
        <v>1.2152777777777779</v>
      </c>
      <c r="F18155" s="188">
        <v>2</v>
      </c>
      <c r="G18155" s="188">
        <v>8</v>
      </c>
      <c r="H18155" s="188">
        <v>0.25</v>
      </c>
      <c r="I18155" s="258">
        <v>1</v>
      </c>
      <c r="J18155" s="188">
        <v>1</v>
      </c>
      <c r="K18155" s="261">
        <v>1</v>
      </c>
      <c r="L18155" s="188">
        <v>6</v>
      </c>
      <c r="M18155" s="188">
        <v>6</v>
      </c>
      <c r="N18155" s="188">
        <v>1</v>
      </c>
      <c r="O18155" s="188">
        <v>6</v>
      </c>
      <c r="P18155" s="188">
        <v>8</v>
      </c>
      <c r="Q18155" s="188">
        <v>14</v>
      </c>
      <c r="R18155" s="188">
        <v>1</v>
      </c>
      <c r="S18155" s="188">
        <v>1</v>
      </c>
      <c r="T18155" s="188">
        <v>1</v>
      </c>
      <c r="U18155" s="188">
        <v>0</v>
      </c>
      <c r="V18155" s="188">
        <v>4</v>
      </c>
      <c r="W18155" s="188">
        <v>11</v>
      </c>
      <c r="X18155" s="237" t="str">
        <f t="shared" si="3439"/>
        <v>Myles Turner</v>
      </c>
      <c r="Y18155" s="237" t="str">
        <f t="shared" si="3447"/>
        <v>IND</v>
      </c>
      <c r="Z18155" s="237" t="str">
        <f t="shared" si="3445"/>
        <v>PF</v>
      </c>
      <c r="AA18155" s="237">
        <f t="shared" si="3448"/>
        <v>35.299999999999997</v>
      </c>
      <c r="AB18155" s="237" t="str">
        <f t="shared" si="3449"/>
        <v>BRK</v>
      </c>
      <c r="AC18155" s="244">
        <v>43145</v>
      </c>
      <c r="AD18155" s="237" t="str">
        <f t="shared" si="3440"/>
        <v>A</v>
      </c>
      <c r="AE18155" s="245">
        <f t="shared" si="3450"/>
        <v>29.166666666666671</v>
      </c>
      <c r="AF18155" s="269">
        <f t="shared" si="3441"/>
        <v>0.14502875924404271</v>
      </c>
      <c r="AG18155" s="237" t="str">
        <f t="shared" si="3446"/>
        <v>Myles Turner</v>
      </c>
      <c r="AH18155" s="269">
        <f t="shared" si="3442"/>
        <v>0.15872371283538794</v>
      </c>
      <c r="AI18155" s="188" t="b">
        <f t="shared" si="3443"/>
        <v>0</v>
      </c>
      <c r="AJ18155" s="188">
        <f t="shared" si="3444"/>
        <v>39</v>
      </c>
    </row>
    <row r="18156" spans="1:36" x14ac:dyDescent="0.2">
      <c r="A18156" s="188" t="s">
        <v>306</v>
      </c>
      <c r="B18156" s="188" t="s">
        <v>42</v>
      </c>
      <c r="C18156" s="188" t="s">
        <v>373</v>
      </c>
      <c r="D18156" s="188" t="s">
        <v>82</v>
      </c>
      <c r="E18156" s="247">
        <v>0.94444444444444453</v>
      </c>
      <c r="F18156" s="188">
        <v>3</v>
      </c>
      <c r="G18156" s="188">
        <v>7</v>
      </c>
      <c r="H18156" s="188">
        <v>0.42899999999999999</v>
      </c>
      <c r="I18156" s="258">
        <v>0</v>
      </c>
      <c r="J18156" s="188">
        <v>0</v>
      </c>
      <c r="K18156" s="261"/>
      <c r="L18156" s="188">
        <v>2</v>
      </c>
      <c r="M18156" s="188">
        <v>2</v>
      </c>
      <c r="N18156" s="188">
        <v>1</v>
      </c>
      <c r="O18156" s="188">
        <v>1</v>
      </c>
      <c r="P18156" s="188">
        <v>6</v>
      </c>
      <c r="Q18156" s="188">
        <v>7</v>
      </c>
      <c r="R18156" s="188">
        <v>2</v>
      </c>
      <c r="S18156" s="188">
        <v>0</v>
      </c>
      <c r="T18156" s="188">
        <v>1</v>
      </c>
      <c r="U18156" s="188">
        <v>1</v>
      </c>
      <c r="V18156" s="188">
        <v>2</v>
      </c>
      <c r="W18156" s="188">
        <v>8</v>
      </c>
      <c r="X18156" s="237" t="str">
        <f t="shared" si="3439"/>
        <v>Domantas Sabonis</v>
      </c>
      <c r="Y18156" s="237" t="str">
        <f t="shared" si="3447"/>
        <v>IND</v>
      </c>
      <c r="Z18156" s="237" t="str">
        <f t="shared" si="3445"/>
        <v>PF</v>
      </c>
      <c r="AA18156" s="237">
        <f t="shared" si="3448"/>
        <v>21.4</v>
      </c>
      <c r="AB18156" s="237" t="str">
        <f t="shared" si="3449"/>
        <v>BRK</v>
      </c>
      <c r="AC18156" s="244">
        <v>43145</v>
      </c>
      <c r="AD18156" s="237" t="str">
        <f t="shared" si="3440"/>
        <v>A</v>
      </c>
      <c r="AE18156" s="245">
        <f t="shared" si="3450"/>
        <v>22.666666666666668</v>
      </c>
      <c r="AF18156" s="269">
        <f t="shared" si="3441"/>
        <v>8.7921117502054225E-2</v>
      </c>
      <c r="AG18156" s="237" t="str">
        <f t="shared" si="3446"/>
        <v>Domantas Sabonis</v>
      </c>
      <c r="AH18156" s="269">
        <f t="shared" si="3442"/>
        <v>0.17045599965874672</v>
      </c>
      <c r="AI18156" s="188" t="b">
        <f t="shared" si="3443"/>
        <v>0</v>
      </c>
      <c r="AJ18156" s="188">
        <f t="shared" si="3444"/>
        <v>23.25</v>
      </c>
    </row>
    <row r="18157" spans="1:36" x14ac:dyDescent="0.2">
      <c r="A18157" s="188" t="s">
        <v>322</v>
      </c>
      <c r="B18157" s="188" t="s">
        <v>42</v>
      </c>
      <c r="C18157" s="188" t="s">
        <v>373</v>
      </c>
      <c r="D18157" s="188" t="s">
        <v>82</v>
      </c>
      <c r="E18157" s="247">
        <v>0.80625000000000002</v>
      </c>
      <c r="F18157" s="188">
        <v>3</v>
      </c>
      <c r="G18157" s="188">
        <v>7</v>
      </c>
      <c r="H18157" s="188">
        <v>0.42899999999999999</v>
      </c>
      <c r="I18157" s="258">
        <v>1</v>
      </c>
      <c r="J18157" s="188">
        <v>2</v>
      </c>
      <c r="K18157" s="261">
        <v>0.5</v>
      </c>
      <c r="L18157" s="188">
        <v>0</v>
      </c>
      <c r="M18157" s="188">
        <v>0</v>
      </c>
      <c r="O18157" s="188">
        <v>0</v>
      </c>
      <c r="P18157" s="188">
        <v>1</v>
      </c>
      <c r="Q18157" s="188">
        <v>1</v>
      </c>
      <c r="R18157" s="188">
        <v>2</v>
      </c>
      <c r="S18157" s="188">
        <v>1</v>
      </c>
      <c r="T18157" s="188">
        <v>0</v>
      </c>
      <c r="U18157" s="188">
        <v>0</v>
      </c>
      <c r="V18157" s="188">
        <v>4</v>
      </c>
      <c r="W18157" s="188">
        <v>7</v>
      </c>
      <c r="X18157" s="237" t="str">
        <f t="shared" si="3439"/>
        <v>Lance Stephenson</v>
      </c>
      <c r="Y18157" s="237" t="str">
        <f t="shared" si="3447"/>
        <v>IND</v>
      </c>
      <c r="Z18157" s="237" t="str">
        <f t="shared" si="3445"/>
        <v>SG</v>
      </c>
      <c r="AA18157" s="237">
        <f t="shared" si="3448"/>
        <v>14.2</v>
      </c>
      <c r="AB18157" s="237" t="str">
        <f t="shared" si="3449"/>
        <v>BRK</v>
      </c>
      <c r="AC18157" s="244">
        <v>43145</v>
      </c>
      <c r="AD18157" s="237" t="str">
        <f t="shared" si="3440"/>
        <v>A</v>
      </c>
      <c r="AE18157" s="245">
        <f t="shared" si="3450"/>
        <v>19.350000000000001</v>
      </c>
      <c r="AF18157" s="269">
        <f t="shared" si="3441"/>
        <v>5.8340180772391122E-2</v>
      </c>
      <c r="AG18157" s="237" t="str">
        <f t="shared" si="3446"/>
        <v>Lance Stephenson</v>
      </c>
      <c r="AH18157" s="269">
        <f t="shared" si="3442"/>
        <v>0.15739975603037812</v>
      </c>
      <c r="AI18157" s="188" t="b">
        <f t="shared" si="3443"/>
        <v>0</v>
      </c>
      <c r="AJ18157" s="188">
        <f t="shared" si="3444"/>
        <v>15.25</v>
      </c>
    </row>
    <row r="18158" spans="1:36" x14ac:dyDescent="0.2">
      <c r="A18158" s="188" t="s">
        <v>420</v>
      </c>
      <c r="B18158" s="188" t="s">
        <v>42</v>
      </c>
      <c r="C18158" s="188" t="s">
        <v>373</v>
      </c>
      <c r="D18158" s="188" t="s">
        <v>82</v>
      </c>
      <c r="E18158" s="247">
        <v>0.59791666666666665</v>
      </c>
      <c r="F18158" s="188">
        <v>1</v>
      </c>
      <c r="G18158" s="188">
        <v>2</v>
      </c>
      <c r="H18158" s="188">
        <v>0.5</v>
      </c>
      <c r="I18158" s="258">
        <v>0</v>
      </c>
      <c r="J18158" s="188">
        <v>0</v>
      </c>
      <c r="K18158" s="261"/>
      <c r="L18158" s="188">
        <v>0</v>
      </c>
      <c r="M18158" s="188">
        <v>0</v>
      </c>
      <c r="O18158" s="188">
        <v>0</v>
      </c>
      <c r="P18158" s="188">
        <v>1</v>
      </c>
      <c r="Q18158" s="188">
        <v>1</v>
      </c>
      <c r="R18158" s="188">
        <v>3</v>
      </c>
      <c r="S18158" s="188">
        <v>0</v>
      </c>
      <c r="T18158" s="188">
        <v>0</v>
      </c>
      <c r="U18158" s="188">
        <v>0</v>
      </c>
      <c r="V18158" s="188">
        <v>2</v>
      </c>
      <c r="W18158" s="188">
        <v>2</v>
      </c>
      <c r="X18158" s="237" t="str">
        <f t="shared" si="3439"/>
        <v>Joe Young</v>
      </c>
      <c r="Y18158" s="237" t="str">
        <f t="shared" si="3447"/>
        <v>IND</v>
      </c>
      <c r="Z18158" s="237" t="str">
        <f t="shared" si="3445"/>
        <v>PG</v>
      </c>
      <c r="AA18158" s="237">
        <f t="shared" si="3448"/>
        <v>7.7</v>
      </c>
      <c r="AB18158" s="237" t="str">
        <f t="shared" si="3449"/>
        <v>BRK</v>
      </c>
      <c r="AC18158" s="244">
        <v>43145</v>
      </c>
      <c r="AD18158" s="237" t="str">
        <f t="shared" si="3440"/>
        <v>A</v>
      </c>
      <c r="AE18158" s="245">
        <f t="shared" si="3450"/>
        <v>14.35</v>
      </c>
      <c r="AF18158" s="269">
        <f t="shared" si="3441"/>
        <v>3.1635168447000823E-2</v>
      </c>
      <c r="AG18158" s="237" t="str">
        <f t="shared" si="3446"/>
        <v>Joe Young</v>
      </c>
      <c r="AH18158" s="269">
        <f t="shared" si="3442"/>
        <v>6.0640821885272617E-2</v>
      </c>
      <c r="AI18158" s="188" t="b">
        <f t="shared" si="3443"/>
        <v>0</v>
      </c>
      <c r="AJ18158" s="188">
        <f t="shared" si="3444"/>
        <v>9.25</v>
      </c>
    </row>
    <row r="18159" spans="1:36" x14ac:dyDescent="0.2">
      <c r="A18159" s="188" t="s">
        <v>122</v>
      </c>
      <c r="B18159" s="188" t="s">
        <v>82</v>
      </c>
      <c r="D18159" s="188" t="s">
        <v>42</v>
      </c>
      <c r="E18159" s="246">
        <v>1.5125</v>
      </c>
      <c r="F18159" s="188">
        <v>9</v>
      </c>
      <c r="G18159" s="188">
        <v>16</v>
      </c>
      <c r="H18159" s="188">
        <v>0.56299999999999994</v>
      </c>
      <c r="I18159" s="258">
        <v>5</v>
      </c>
      <c r="J18159" s="188">
        <v>11</v>
      </c>
      <c r="K18159" s="261">
        <v>0.45500000000000002</v>
      </c>
      <c r="L18159" s="188">
        <v>1</v>
      </c>
      <c r="M18159" s="188">
        <v>1</v>
      </c>
      <c r="N18159" s="188">
        <v>1</v>
      </c>
      <c r="O18159" s="188">
        <v>0</v>
      </c>
      <c r="P18159" s="188">
        <v>8</v>
      </c>
      <c r="Q18159" s="188">
        <v>8</v>
      </c>
      <c r="R18159" s="188">
        <v>1</v>
      </c>
      <c r="S18159" s="188">
        <v>0</v>
      </c>
      <c r="T18159" s="188">
        <v>0</v>
      </c>
      <c r="U18159" s="188">
        <v>4</v>
      </c>
      <c r="V18159" s="188">
        <v>4</v>
      </c>
      <c r="W18159" s="188">
        <v>24</v>
      </c>
      <c r="X18159" s="237" t="str">
        <f t="shared" si="3439"/>
        <v>Allen Crabbe</v>
      </c>
      <c r="Y18159" s="237" t="str">
        <f t="shared" si="3447"/>
        <v>BRK</v>
      </c>
      <c r="Z18159" s="237" t="str">
        <f t="shared" si="3445"/>
        <v>SG</v>
      </c>
      <c r="AA18159" s="237">
        <f t="shared" si="3448"/>
        <v>31.1</v>
      </c>
      <c r="AB18159" s="237" t="str">
        <f t="shared" si="3449"/>
        <v>IND</v>
      </c>
      <c r="AC18159" s="244">
        <v>43145</v>
      </c>
      <c r="AD18159" s="237" t="str">
        <f t="shared" si="3440"/>
        <v>H</v>
      </c>
      <c r="AE18159" s="245">
        <f t="shared" si="3450"/>
        <v>36.299999999999997</v>
      </c>
      <c r="AF18159" s="269">
        <f t="shared" si="3441"/>
        <v>0.15802845528455287</v>
      </c>
      <c r="AG18159" s="237" t="str">
        <f t="shared" si="3446"/>
        <v>Allen Crabbe</v>
      </c>
      <c r="AH18159" s="269">
        <f t="shared" si="3442"/>
        <v>0.25053855370368677</v>
      </c>
      <c r="AI18159" s="188" t="b">
        <f t="shared" si="3443"/>
        <v>0</v>
      </c>
      <c r="AJ18159" s="188">
        <f t="shared" si="3444"/>
        <v>34</v>
      </c>
    </row>
    <row r="18160" spans="1:36" x14ac:dyDescent="0.2">
      <c r="A18160" s="188" t="s">
        <v>106</v>
      </c>
      <c r="B18160" s="188" t="s">
        <v>82</v>
      </c>
      <c r="D18160" s="188" t="s">
        <v>42</v>
      </c>
      <c r="E18160" s="246">
        <v>1.4548611111111109</v>
      </c>
      <c r="F18160" s="188">
        <v>6</v>
      </c>
      <c r="G18160" s="188">
        <v>13</v>
      </c>
      <c r="H18160" s="188">
        <v>0.46200000000000002</v>
      </c>
      <c r="I18160" s="258">
        <v>5</v>
      </c>
      <c r="J18160" s="188">
        <v>8</v>
      </c>
      <c r="K18160" s="261">
        <v>0.625</v>
      </c>
      <c r="L18160" s="188">
        <v>4</v>
      </c>
      <c r="M18160" s="188">
        <v>6</v>
      </c>
      <c r="N18160" s="188">
        <v>0.66700000000000004</v>
      </c>
      <c r="O18160" s="188">
        <v>0</v>
      </c>
      <c r="P18160" s="188">
        <v>10</v>
      </c>
      <c r="Q18160" s="188">
        <v>10</v>
      </c>
      <c r="R18160" s="188">
        <v>4</v>
      </c>
      <c r="S18160" s="188">
        <v>1</v>
      </c>
      <c r="T18160" s="188">
        <v>1</v>
      </c>
      <c r="U18160" s="188">
        <v>2</v>
      </c>
      <c r="V18160" s="188">
        <v>3</v>
      </c>
      <c r="W18160" s="188">
        <v>21</v>
      </c>
      <c r="X18160" s="237" t="str">
        <f t="shared" si="3439"/>
        <v>DeMarre Carroll</v>
      </c>
      <c r="Y18160" s="237" t="str">
        <f t="shared" si="3447"/>
        <v>BRK</v>
      </c>
      <c r="Z18160" s="237" t="str">
        <f t="shared" si="3445"/>
        <v>SF</v>
      </c>
      <c r="AA18160" s="237">
        <f t="shared" si="3448"/>
        <v>43</v>
      </c>
      <c r="AB18160" s="237" t="str">
        <f t="shared" si="3449"/>
        <v>IND</v>
      </c>
      <c r="AC18160" s="244">
        <v>43145</v>
      </c>
      <c r="AD18160" s="237" t="str">
        <f t="shared" si="3440"/>
        <v>H</v>
      </c>
      <c r="AE18160" s="245">
        <f t="shared" si="3450"/>
        <v>34.916666666666664</v>
      </c>
      <c r="AF18160" s="269">
        <f t="shared" si="3441"/>
        <v>0.2184959349593496</v>
      </c>
      <c r="AG18160" s="237" t="str">
        <f t="shared" si="3446"/>
        <v>DeMarre Carroll</v>
      </c>
      <c r="AH18160" s="269">
        <f t="shared" si="3442"/>
        <v>0.22478436661259799</v>
      </c>
      <c r="AI18160" s="188" t="b">
        <f t="shared" si="3443"/>
        <v>0</v>
      </c>
      <c r="AJ18160" s="188">
        <f t="shared" si="3444"/>
        <v>46</v>
      </c>
    </row>
    <row r="18161" spans="1:36" x14ac:dyDescent="0.2">
      <c r="A18161" s="188" t="s">
        <v>305</v>
      </c>
      <c r="B18161" s="188" t="s">
        <v>82</v>
      </c>
      <c r="D18161" s="188" t="s">
        <v>42</v>
      </c>
      <c r="E18161" s="246">
        <v>1.1909722222222221</v>
      </c>
      <c r="F18161" s="188">
        <v>7</v>
      </c>
      <c r="G18161" s="188">
        <v>14</v>
      </c>
      <c r="H18161" s="188">
        <v>0.5</v>
      </c>
      <c r="I18161" s="258">
        <v>0</v>
      </c>
      <c r="J18161" s="188">
        <v>2</v>
      </c>
      <c r="K18161" s="261">
        <v>0</v>
      </c>
      <c r="L18161" s="188">
        <v>4</v>
      </c>
      <c r="M18161" s="188">
        <v>4</v>
      </c>
      <c r="N18161" s="188">
        <v>1</v>
      </c>
      <c r="O18161" s="188">
        <v>2</v>
      </c>
      <c r="P18161" s="188">
        <v>1</v>
      </c>
      <c r="Q18161" s="188">
        <v>3</v>
      </c>
      <c r="R18161" s="188">
        <v>9</v>
      </c>
      <c r="S18161" s="188">
        <v>0</v>
      </c>
      <c r="T18161" s="188">
        <v>0</v>
      </c>
      <c r="U18161" s="188">
        <v>1</v>
      </c>
      <c r="V18161" s="188">
        <v>0</v>
      </c>
      <c r="W18161" s="188">
        <v>18</v>
      </c>
      <c r="X18161" s="237" t="str">
        <f t="shared" si="3439"/>
        <v>D'Angelo Russell</v>
      </c>
      <c r="Y18161" s="237" t="str">
        <f t="shared" si="3447"/>
        <v>BRK</v>
      </c>
      <c r="Z18161" s="237" t="str">
        <f t="shared" si="3445"/>
        <v>PG</v>
      </c>
      <c r="AA18161" s="237">
        <f t="shared" si="3448"/>
        <v>34.1</v>
      </c>
      <c r="AB18161" s="237" t="str">
        <f t="shared" si="3449"/>
        <v>IND</v>
      </c>
      <c r="AC18161" s="244">
        <v>43145</v>
      </c>
      <c r="AD18161" s="237" t="str">
        <f t="shared" si="3440"/>
        <v>H</v>
      </c>
      <c r="AE18161" s="245">
        <f t="shared" si="3450"/>
        <v>28.583333333333329</v>
      </c>
      <c r="AF18161" s="269">
        <f t="shared" si="3441"/>
        <v>0.17327235772357727</v>
      </c>
      <c r="AG18161" s="237" t="str">
        <f t="shared" si="3446"/>
        <v>D'Angelo Russell</v>
      </c>
      <c r="AH18161" s="269">
        <f t="shared" si="3442"/>
        <v>0.26089240717739509</v>
      </c>
      <c r="AI18161" s="188" t="b">
        <f t="shared" si="3443"/>
        <v>0</v>
      </c>
      <c r="AJ18161" s="188">
        <f t="shared" si="3444"/>
        <v>40.25</v>
      </c>
    </row>
    <row r="18162" spans="1:36" x14ac:dyDescent="0.2">
      <c r="A18162" s="188" t="s">
        <v>658</v>
      </c>
      <c r="B18162" s="188" t="s">
        <v>82</v>
      </c>
      <c r="D18162" s="188" t="s">
        <v>42</v>
      </c>
      <c r="E18162" s="247">
        <v>0.84375</v>
      </c>
      <c r="F18162" s="188">
        <v>4</v>
      </c>
      <c r="G18162" s="188">
        <v>7</v>
      </c>
      <c r="H18162" s="188">
        <v>0.57099999999999995</v>
      </c>
      <c r="I18162" s="258">
        <v>0</v>
      </c>
      <c r="J18162" s="188">
        <v>0</v>
      </c>
      <c r="K18162" s="261"/>
      <c r="L18162" s="188">
        <v>2</v>
      </c>
      <c r="M18162" s="188">
        <v>3</v>
      </c>
      <c r="N18162" s="188">
        <v>0.66700000000000004</v>
      </c>
      <c r="O18162" s="188">
        <v>2</v>
      </c>
      <c r="P18162" s="188">
        <v>4</v>
      </c>
      <c r="Q18162" s="188">
        <v>6</v>
      </c>
      <c r="R18162" s="188">
        <v>0</v>
      </c>
      <c r="S18162" s="188">
        <v>0</v>
      </c>
      <c r="T18162" s="188">
        <v>0</v>
      </c>
      <c r="U18162" s="188">
        <v>4</v>
      </c>
      <c r="V18162" s="188">
        <v>2</v>
      </c>
      <c r="W18162" s="188">
        <v>10</v>
      </c>
      <c r="X18162" s="237" t="str">
        <f t="shared" si="3439"/>
        <v>Jarrett Allen</v>
      </c>
      <c r="Y18162" s="237" t="str">
        <f t="shared" si="3447"/>
        <v>BRK</v>
      </c>
      <c r="Z18162" s="237" t="str">
        <f t="shared" si="3445"/>
        <v>C</v>
      </c>
      <c r="AA18162" s="237">
        <f t="shared" si="3448"/>
        <v>13.2</v>
      </c>
      <c r="AB18162" s="237" t="str">
        <f t="shared" si="3449"/>
        <v>IND</v>
      </c>
      <c r="AC18162" s="244">
        <v>43145</v>
      </c>
      <c r="AD18162" s="237" t="str">
        <f t="shared" si="3440"/>
        <v>H</v>
      </c>
      <c r="AE18162" s="245">
        <f t="shared" si="3450"/>
        <v>20.25</v>
      </c>
      <c r="AF18162" s="269">
        <f t="shared" si="3441"/>
        <v>6.7073170731707321E-2</v>
      </c>
      <c r="AG18162" s="237" t="str">
        <f t="shared" si="3446"/>
        <v>Jarrett Allen</v>
      </c>
      <c r="AH18162" s="269">
        <f t="shared" si="3442"/>
        <v>0.27069858141419145</v>
      </c>
      <c r="AI18162" s="188" t="b">
        <f t="shared" si="3443"/>
        <v>0</v>
      </c>
      <c r="AJ18162" s="188">
        <f t="shared" si="3444"/>
        <v>16.5</v>
      </c>
    </row>
    <row r="18163" spans="1:36" x14ac:dyDescent="0.2">
      <c r="A18163" s="188" t="s">
        <v>180</v>
      </c>
      <c r="B18163" s="188" t="s">
        <v>82</v>
      </c>
      <c r="D18163" s="188" t="s">
        <v>42</v>
      </c>
      <c r="E18163" s="247">
        <v>0.96805555555555556</v>
      </c>
      <c r="F18163" s="188">
        <v>4</v>
      </c>
      <c r="G18163" s="188">
        <v>11</v>
      </c>
      <c r="H18163" s="188">
        <v>0.36399999999999999</v>
      </c>
      <c r="I18163" s="258">
        <v>1</v>
      </c>
      <c r="J18163" s="188">
        <v>4</v>
      </c>
      <c r="K18163" s="261">
        <v>0.25</v>
      </c>
      <c r="L18163" s="188">
        <v>0</v>
      </c>
      <c r="M18163" s="188">
        <v>0</v>
      </c>
      <c r="O18163" s="188">
        <v>0</v>
      </c>
      <c r="P18163" s="188">
        <v>2</v>
      </c>
      <c r="Q18163" s="188">
        <v>2</v>
      </c>
      <c r="R18163" s="188">
        <v>0</v>
      </c>
      <c r="S18163" s="188">
        <v>0</v>
      </c>
      <c r="T18163" s="188">
        <v>0</v>
      </c>
      <c r="U18163" s="188">
        <v>0</v>
      </c>
      <c r="V18163" s="188">
        <v>1</v>
      </c>
      <c r="W18163" s="188">
        <v>9</v>
      </c>
      <c r="X18163" s="237" t="str">
        <f t="shared" si="3439"/>
        <v>Joe Harris</v>
      </c>
      <c r="Y18163" s="237" t="str">
        <f t="shared" si="3447"/>
        <v>BRK</v>
      </c>
      <c r="Z18163" s="237" t="str">
        <f t="shared" si="3445"/>
        <v>SG</v>
      </c>
      <c r="AA18163" s="237">
        <f t="shared" si="3448"/>
        <v>11.4</v>
      </c>
      <c r="AB18163" s="237" t="str">
        <f t="shared" si="3449"/>
        <v>IND</v>
      </c>
      <c r="AC18163" s="244">
        <v>43145</v>
      </c>
      <c r="AD18163" s="237" t="str">
        <f t="shared" si="3440"/>
        <v>H</v>
      </c>
      <c r="AE18163" s="245">
        <f t="shared" si="3450"/>
        <v>23.233333333333334</v>
      </c>
      <c r="AF18163" s="269">
        <f t="shared" si="3441"/>
        <v>5.7926829268292693E-2</v>
      </c>
      <c r="AG18163" s="237" t="str">
        <f t="shared" si="3446"/>
        <v>Joe Harris</v>
      </c>
      <c r="AH18163" s="269">
        <f t="shared" si="3442"/>
        <v>0.21065970000143638</v>
      </c>
      <c r="AI18163" s="188" t="b">
        <f t="shared" si="3443"/>
        <v>0</v>
      </c>
      <c r="AJ18163" s="188">
        <f t="shared" si="3444"/>
        <v>11.5</v>
      </c>
    </row>
    <row r="18164" spans="1:36" x14ac:dyDescent="0.2">
      <c r="A18164" s="188" t="s">
        <v>30</v>
      </c>
      <c r="B18164" s="188" t="s">
        <v>82</v>
      </c>
      <c r="D18164" s="188" t="s">
        <v>42</v>
      </c>
      <c r="E18164" s="246">
        <v>1.3131944444444443</v>
      </c>
      <c r="F18164" s="188">
        <v>2</v>
      </c>
      <c r="G18164" s="188">
        <v>4</v>
      </c>
      <c r="H18164" s="188">
        <v>0.5</v>
      </c>
      <c r="I18164" s="258">
        <v>2</v>
      </c>
      <c r="J18164" s="188">
        <v>4</v>
      </c>
      <c r="K18164" s="261">
        <v>0.5</v>
      </c>
      <c r="L18164" s="188">
        <v>2</v>
      </c>
      <c r="M18164" s="188">
        <v>2</v>
      </c>
      <c r="N18164" s="188">
        <v>1</v>
      </c>
      <c r="O18164" s="188">
        <v>1</v>
      </c>
      <c r="P18164" s="188">
        <v>1</v>
      </c>
      <c r="Q18164" s="188">
        <v>2</v>
      </c>
      <c r="R18164" s="188">
        <v>4</v>
      </c>
      <c r="S18164" s="188">
        <v>0</v>
      </c>
      <c r="T18164" s="188">
        <v>0</v>
      </c>
      <c r="U18164" s="188">
        <v>0</v>
      </c>
      <c r="V18164" s="188">
        <v>4</v>
      </c>
      <c r="W18164" s="188">
        <v>8</v>
      </c>
      <c r="X18164" s="237" t="str">
        <f t="shared" si="3439"/>
        <v>Quincy Acy</v>
      </c>
      <c r="Y18164" s="237" t="str">
        <f t="shared" si="3447"/>
        <v>BRK</v>
      </c>
      <c r="Z18164" s="237" t="str">
        <f t="shared" si="3445"/>
        <v>SF</v>
      </c>
      <c r="AA18164" s="237">
        <f t="shared" si="3448"/>
        <v>16.399999999999999</v>
      </c>
      <c r="AB18164" s="237" t="str">
        <f t="shared" si="3449"/>
        <v>IND</v>
      </c>
      <c r="AC18164" s="244">
        <v>43145</v>
      </c>
      <c r="AD18164" s="237" t="str">
        <f t="shared" si="3440"/>
        <v>H</v>
      </c>
      <c r="AE18164" s="245">
        <f t="shared" si="3450"/>
        <v>31.516666666666666</v>
      </c>
      <c r="AF18164" s="269">
        <f t="shared" si="3441"/>
        <v>8.3333333333333329E-2</v>
      </c>
      <c r="AG18164" s="237" t="str">
        <f t="shared" si="3446"/>
        <v>Quincy Acy</v>
      </c>
      <c r="AH18164" s="269">
        <f t="shared" si="3442"/>
        <v>6.8893752915425766E-2</v>
      </c>
      <c r="AI18164" s="188" t="b">
        <f t="shared" si="3443"/>
        <v>0</v>
      </c>
      <c r="AJ18164" s="188">
        <f t="shared" si="3444"/>
        <v>19</v>
      </c>
    </row>
    <row r="18165" spans="1:36" x14ac:dyDescent="0.2">
      <c r="A18165" s="188" t="s">
        <v>520</v>
      </c>
      <c r="B18165" s="188" t="s">
        <v>82</v>
      </c>
      <c r="D18165" s="188" t="s">
        <v>42</v>
      </c>
      <c r="E18165" s="246">
        <v>1.3638888888888889</v>
      </c>
      <c r="F18165" s="188">
        <v>0</v>
      </c>
      <c r="G18165" s="188">
        <v>7</v>
      </c>
      <c r="H18165" s="188">
        <v>0</v>
      </c>
      <c r="I18165" s="258">
        <v>0</v>
      </c>
      <c r="J18165" s="188">
        <v>4</v>
      </c>
      <c r="K18165" s="261">
        <v>0</v>
      </c>
      <c r="L18165" s="188">
        <v>7</v>
      </c>
      <c r="M18165" s="188">
        <v>9</v>
      </c>
      <c r="N18165" s="188">
        <v>0.77800000000000002</v>
      </c>
      <c r="O18165" s="188">
        <v>2</v>
      </c>
      <c r="P18165" s="188">
        <v>4</v>
      </c>
      <c r="Q18165" s="188">
        <v>6</v>
      </c>
      <c r="R18165" s="188">
        <v>5</v>
      </c>
      <c r="S18165" s="188">
        <v>2</v>
      </c>
      <c r="T18165" s="188">
        <v>1</v>
      </c>
      <c r="U18165" s="188">
        <v>1</v>
      </c>
      <c r="V18165" s="188">
        <v>5</v>
      </c>
      <c r="W18165" s="188">
        <v>7</v>
      </c>
      <c r="X18165" s="237" t="str">
        <f t="shared" si="3439"/>
        <v>Spencer Dinwiddie</v>
      </c>
      <c r="Y18165" s="237" t="str">
        <f t="shared" si="3447"/>
        <v>BRK</v>
      </c>
      <c r="Z18165" s="237" t="str">
        <f t="shared" si="3445"/>
        <v>PG</v>
      </c>
      <c r="AA18165" s="237">
        <f t="shared" si="3448"/>
        <v>29.7</v>
      </c>
      <c r="AB18165" s="237" t="str">
        <f t="shared" si="3449"/>
        <v>IND</v>
      </c>
      <c r="AC18165" s="244">
        <v>43145</v>
      </c>
      <c r="AD18165" s="237" t="str">
        <f t="shared" si="3440"/>
        <v>H</v>
      </c>
      <c r="AE18165" s="245">
        <f t="shared" si="3450"/>
        <v>32.733333333333334</v>
      </c>
      <c r="AF18165" s="269">
        <f t="shared" si="3441"/>
        <v>0.15091463414634149</v>
      </c>
      <c r="AG18165" s="237" t="str">
        <f t="shared" si="3446"/>
        <v>Spencer Dinwiddie</v>
      </c>
      <c r="AH18165" s="269">
        <f t="shared" si="3442"/>
        <v>0.16257031460618163</v>
      </c>
      <c r="AI18165" s="188" t="b">
        <f t="shared" si="3443"/>
        <v>0</v>
      </c>
      <c r="AJ18165" s="188">
        <f t="shared" si="3444"/>
        <v>33.5</v>
      </c>
    </row>
    <row r="18166" spans="1:36" x14ac:dyDescent="0.2">
      <c r="A18166" s="188" t="s">
        <v>125</v>
      </c>
      <c r="B18166" s="188" t="s">
        <v>82</v>
      </c>
      <c r="D18166" s="188" t="s">
        <v>42</v>
      </c>
      <c r="E18166" s="246">
        <v>1.179861111111111</v>
      </c>
      <c r="F18166" s="188">
        <v>3</v>
      </c>
      <c r="G18166" s="188">
        <v>9</v>
      </c>
      <c r="H18166" s="188">
        <v>0.33300000000000002</v>
      </c>
      <c r="I18166" s="258">
        <v>0</v>
      </c>
      <c r="J18166" s="188">
        <v>2</v>
      </c>
      <c r="K18166" s="261">
        <v>0</v>
      </c>
      <c r="L18166" s="188">
        <v>0</v>
      </c>
      <c r="M18166" s="188">
        <v>2</v>
      </c>
      <c r="N18166" s="188">
        <v>0</v>
      </c>
      <c r="O18166" s="188">
        <v>2</v>
      </c>
      <c r="P18166" s="188">
        <v>5</v>
      </c>
      <c r="Q18166" s="188">
        <v>7</v>
      </c>
      <c r="R18166" s="188">
        <v>1</v>
      </c>
      <c r="S18166" s="188">
        <v>1</v>
      </c>
      <c r="T18166" s="188">
        <v>0</v>
      </c>
      <c r="U18166" s="188">
        <v>1</v>
      </c>
      <c r="V18166" s="188">
        <v>1</v>
      </c>
      <c r="W18166" s="188">
        <v>6</v>
      </c>
      <c r="X18166" s="237" t="str">
        <f t="shared" si="3439"/>
        <v>Dante Cunningham</v>
      </c>
      <c r="Y18166" s="237" t="str">
        <f t="shared" si="3447"/>
        <v>BRK</v>
      </c>
      <c r="Z18166" s="237" t="str">
        <f t="shared" si="3445"/>
        <v>PF</v>
      </c>
      <c r="AA18166" s="237">
        <f t="shared" si="3448"/>
        <v>17.899999999999999</v>
      </c>
      <c r="AB18166" s="237" t="str">
        <f t="shared" si="3449"/>
        <v>IND</v>
      </c>
      <c r="AC18166" s="244">
        <v>43145</v>
      </c>
      <c r="AD18166" s="237" t="str">
        <f t="shared" si="3440"/>
        <v>H</v>
      </c>
      <c r="AE18166" s="245">
        <f t="shared" si="3450"/>
        <v>28.316666666666663</v>
      </c>
      <c r="AF18166" s="269">
        <f t="shared" si="3441"/>
        <v>9.0955284552845531E-2</v>
      </c>
      <c r="AG18166" s="237" t="str">
        <f t="shared" si="3446"/>
        <v>Dante Cunningham</v>
      </c>
      <c r="AH18166" s="269">
        <f t="shared" si="3442"/>
        <v>0.17095707021273399</v>
      </c>
      <c r="AI18166" s="188" t="b">
        <f t="shared" si="3443"/>
        <v>0</v>
      </c>
      <c r="AJ18166" s="188">
        <f t="shared" si="3444"/>
        <v>20.25</v>
      </c>
    </row>
    <row r="18167" spans="1:36" x14ac:dyDescent="0.2">
      <c r="A18167" s="188" t="s">
        <v>265</v>
      </c>
      <c r="B18167" s="188" t="s">
        <v>82</v>
      </c>
      <c r="D18167" s="188" t="s">
        <v>42</v>
      </c>
      <c r="E18167" s="247">
        <v>0.17291666666666669</v>
      </c>
      <c r="F18167" s="188">
        <v>0</v>
      </c>
      <c r="G18167" s="188">
        <v>2</v>
      </c>
      <c r="H18167" s="188">
        <v>0</v>
      </c>
      <c r="I18167" s="258">
        <v>0</v>
      </c>
      <c r="J18167" s="188">
        <v>0</v>
      </c>
      <c r="K18167" s="261"/>
      <c r="L18167" s="188">
        <v>0</v>
      </c>
      <c r="M18167" s="188">
        <v>0</v>
      </c>
      <c r="O18167" s="188">
        <v>0</v>
      </c>
      <c r="P18167" s="188">
        <v>0</v>
      </c>
      <c r="Q18167" s="188">
        <v>0</v>
      </c>
      <c r="R18167" s="188">
        <v>0</v>
      </c>
      <c r="S18167" s="188">
        <v>0</v>
      </c>
      <c r="T18167" s="188">
        <v>0</v>
      </c>
      <c r="U18167" s="188">
        <v>0</v>
      </c>
      <c r="V18167" s="188">
        <v>0</v>
      </c>
      <c r="W18167" s="188">
        <v>0</v>
      </c>
      <c r="X18167" s="237" t="str">
        <f t="shared" si="3439"/>
        <v>Timofey Mozgov</v>
      </c>
      <c r="Y18167" s="237" t="str">
        <f t="shared" si="3447"/>
        <v>BRK</v>
      </c>
      <c r="Z18167" s="237" t="str">
        <f t="shared" si="3445"/>
        <v>C</v>
      </c>
      <c r="AA18167" s="237">
        <f t="shared" si="3448"/>
        <v>0</v>
      </c>
      <c r="AB18167" s="237" t="str">
        <f t="shared" si="3449"/>
        <v>IND</v>
      </c>
      <c r="AC18167" s="244">
        <v>43145</v>
      </c>
      <c r="AD18167" s="237" t="str">
        <f t="shared" si="3440"/>
        <v>H</v>
      </c>
      <c r="AE18167" s="245">
        <f t="shared" si="3450"/>
        <v>4.1500000000000004</v>
      </c>
      <c r="AF18167" s="269">
        <f t="shared" si="3441"/>
        <v>0</v>
      </c>
      <c r="AG18167" s="237" t="str">
        <f t="shared" si="3446"/>
        <v>Timofey Mozgov</v>
      </c>
      <c r="AH18167" s="269">
        <f t="shared" si="3442"/>
        <v>0.21442834742752995</v>
      </c>
      <c r="AI18167" s="188" t="b">
        <f t="shared" si="3443"/>
        <v>0</v>
      </c>
      <c r="AJ18167" s="188">
        <f t="shared" si="3444"/>
        <v>0</v>
      </c>
    </row>
    <row r="18168" spans="1:36" x14ac:dyDescent="0.2">
      <c r="A18168" s="188" t="s">
        <v>239</v>
      </c>
      <c r="B18168" s="188" t="s">
        <v>107</v>
      </c>
      <c r="C18168" s="188" t="s">
        <v>373</v>
      </c>
      <c r="D18168" s="188" t="s">
        <v>102</v>
      </c>
      <c r="E18168" s="246">
        <v>1.1118055555555555</v>
      </c>
      <c r="F18168" s="188">
        <v>5</v>
      </c>
      <c r="G18168" s="188">
        <v>10</v>
      </c>
      <c r="H18168" s="188">
        <v>0.5</v>
      </c>
      <c r="I18168" s="258">
        <v>4</v>
      </c>
      <c r="J18168" s="188">
        <v>7</v>
      </c>
      <c r="K18168" s="261">
        <v>0.57099999999999995</v>
      </c>
      <c r="L18168" s="188">
        <v>6</v>
      </c>
      <c r="M18168" s="188">
        <v>6</v>
      </c>
      <c r="N18168" s="188">
        <v>1</v>
      </c>
      <c r="O18168" s="188">
        <v>1</v>
      </c>
      <c r="P18168" s="188">
        <v>6</v>
      </c>
      <c r="Q18168" s="188">
        <v>7</v>
      </c>
      <c r="R18168" s="188">
        <v>10</v>
      </c>
      <c r="S18168" s="188">
        <v>1</v>
      </c>
      <c r="T18168" s="188">
        <v>0</v>
      </c>
      <c r="U18168" s="188">
        <v>0</v>
      </c>
      <c r="V18168" s="188">
        <v>2</v>
      </c>
      <c r="W18168" s="188">
        <v>20</v>
      </c>
      <c r="X18168" s="237" t="str">
        <f t="shared" si="3439"/>
        <v>Kyle Lowry</v>
      </c>
      <c r="Y18168" s="237" t="str">
        <f t="shared" si="3447"/>
        <v>TOR</v>
      </c>
      <c r="Z18168" s="237" t="str">
        <f t="shared" si="3445"/>
        <v>PG</v>
      </c>
      <c r="AA18168" s="237">
        <f t="shared" si="3448"/>
        <v>46.4</v>
      </c>
      <c r="AB18168" s="237" t="str">
        <f t="shared" si="3449"/>
        <v>CHI</v>
      </c>
      <c r="AC18168" s="244">
        <v>43145</v>
      </c>
      <c r="AD18168" s="237" t="str">
        <f t="shared" si="3440"/>
        <v>A</v>
      </c>
      <c r="AE18168" s="245">
        <f t="shared" si="3450"/>
        <v>26.68333333333333</v>
      </c>
      <c r="AF18168" s="269">
        <f t="shared" si="3441"/>
        <v>0.17121771217712176</v>
      </c>
      <c r="AG18168" s="237" t="str">
        <f t="shared" si="3446"/>
        <v>Kyle Lowry</v>
      </c>
      <c r="AH18168" s="269">
        <f t="shared" si="3442"/>
        <v>0.21531997047299989</v>
      </c>
      <c r="AI18168" s="188" t="b">
        <f t="shared" si="3443"/>
        <v>0</v>
      </c>
      <c r="AJ18168" s="188">
        <f t="shared" si="3444"/>
        <v>52.25</v>
      </c>
    </row>
    <row r="18169" spans="1:36" x14ac:dyDescent="0.2">
      <c r="A18169" s="188" t="s">
        <v>197</v>
      </c>
      <c r="B18169" s="188" t="s">
        <v>107</v>
      </c>
      <c r="C18169" s="188" t="s">
        <v>373</v>
      </c>
      <c r="D18169" s="188" t="s">
        <v>102</v>
      </c>
      <c r="E18169" s="246">
        <v>1.0722222222222222</v>
      </c>
      <c r="F18169" s="188">
        <v>9</v>
      </c>
      <c r="G18169" s="188">
        <v>12</v>
      </c>
      <c r="H18169" s="188">
        <v>0.75</v>
      </c>
      <c r="I18169" s="258">
        <v>2</v>
      </c>
      <c r="J18169" s="188">
        <v>3</v>
      </c>
      <c r="K18169" s="261">
        <v>0.66700000000000004</v>
      </c>
      <c r="L18169" s="188">
        <v>0</v>
      </c>
      <c r="M18169" s="188">
        <v>0</v>
      </c>
      <c r="O18169" s="188">
        <v>0</v>
      </c>
      <c r="P18169" s="188">
        <v>7</v>
      </c>
      <c r="Q18169" s="188">
        <v>7</v>
      </c>
      <c r="R18169" s="188">
        <v>2</v>
      </c>
      <c r="S18169" s="188">
        <v>0</v>
      </c>
      <c r="T18169" s="188">
        <v>2</v>
      </c>
      <c r="U18169" s="188">
        <v>1</v>
      </c>
      <c r="V18169" s="188">
        <v>3</v>
      </c>
      <c r="W18169" s="188">
        <v>20</v>
      </c>
      <c r="X18169" s="237" t="str">
        <f t="shared" si="3439"/>
        <v>Serge Ibaka</v>
      </c>
      <c r="Y18169" s="237" t="str">
        <f t="shared" si="3447"/>
        <v>TOR</v>
      </c>
      <c r="Z18169" s="237" t="str">
        <f t="shared" si="3445"/>
        <v>PF</v>
      </c>
      <c r="AA18169" s="237">
        <f t="shared" si="3448"/>
        <v>36.4</v>
      </c>
      <c r="AB18169" s="237" t="str">
        <f t="shared" si="3449"/>
        <v>CHI</v>
      </c>
      <c r="AC18169" s="244">
        <v>43145</v>
      </c>
      <c r="AD18169" s="237" t="str">
        <f t="shared" si="3440"/>
        <v>A</v>
      </c>
      <c r="AE18169" s="245">
        <f t="shared" si="3450"/>
        <v>25.733333333333334</v>
      </c>
      <c r="AF18169" s="269">
        <f t="shared" si="3441"/>
        <v>0.13431734317343172</v>
      </c>
      <c r="AG18169" s="237" t="str">
        <f t="shared" si="3446"/>
        <v>Serge Ibaka</v>
      </c>
      <c r="AH18169" s="269">
        <f t="shared" si="3442"/>
        <v>0.22962788506829956</v>
      </c>
      <c r="AI18169" s="188" t="b">
        <f t="shared" si="3443"/>
        <v>0</v>
      </c>
      <c r="AJ18169" s="188">
        <f t="shared" si="3444"/>
        <v>37.25</v>
      </c>
    </row>
    <row r="18170" spans="1:36" x14ac:dyDescent="0.2">
      <c r="A18170" s="188" t="s">
        <v>313</v>
      </c>
      <c r="B18170" s="188" t="s">
        <v>107</v>
      </c>
      <c r="C18170" s="188" t="s">
        <v>373</v>
      </c>
      <c r="D18170" s="188" t="s">
        <v>102</v>
      </c>
      <c r="E18170" s="247">
        <v>0.9277777777777777</v>
      </c>
      <c r="F18170" s="188">
        <v>7</v>
      </c>
      <c r="G18170" s="188">
        <v>9</v>
      </c>
      <c r="H18170" s="188">
        <v>0.77800000000000002</v>
      </c>
      <c r="I18170" s="258">
        <v>2</v>
      </c>
      <c r="J18170" s="188">
        <v>2</v>
      </c>
      <c r="K18170" s="261">
        <v>1</v>
      </c>
      <c r="L18170" s="188">
        <v>1</v>
      </c>
      <c r="M18170" s="188">
        <v>2</v>
      </c>
      <c r="N18170" s="188">
        <v>0.5</v>
      </c>
      <c r="O18170" s="188">
        <v>1</v>
      </c>
      <c r="P18170" s="188">
        <v>5</v>
      </c>
      <c r="Q18170" s="188">
        <v>6</v>
      </c>
      <c r="R18170" s="188">
        <v>2</v>
      </c>
      <c r="S18170" s="188">
        <v>1</v>
      </c>
      <c r="T18170" s="188">
        <v>0</v>
      </c>
      <c r="U18170" s="188">
        <v>0</v>
      </c>
      <c r="V18170" s="188">
        <v>3</v>
      </c>
      <c r="W18170" s="188">
        <v>17</v>
      </c>
      <c r="X18170" s="237" t="str">
        <f t="shared" si="3439"/>
        <v>Pascal Siakam</v>
      </c>
      <c r="Y18170" s="237" t="str">
        <f t="shared" si="3447"/>
        <v>TOR</v>
      </c>
      <c r="Z18170" s="237" t="str">
        <f t="shared" si="3445"/>
        <v>PF</v>
      </c>
      <c r="AA18170" s="237">
        <f t="shared" si="3448"/>
        <v>30.2</v>
      </c>
      <c r="AB18170" s="237" t="str">
        <f t="shared" si="3449"/>
        <v>CHI</v>
      </c>
      <c r="AC18170" s="244">
        <v>43145</v>
      </c>
      <c r="AD18170" s="237" t="str">
        <f t="shared" si="3440"/>
        <v>A</v>
      </c>
      <c r="AE18170" s="245">
        <f t="shared" si="3450"/>
        <v>22.266666666666666</v>
      </c>
      <c r="AF18170" s="269">
        <f t="shared" si="3441"/>
        <v>0.11143911439114391</v>
      </c>
      <c r="AG18170" s="237" t="str">
        <f t="shared" si="3446"/>
        <v>Pascal Siakam</v>
      </c>
      <c r="AH18170" s="269">
        <f t="shared" si="3442"/>
        <v>0.20168753402286341</v>
      </c>
      <c r="AI18170" s="188" t="b">
        <f t="shared" si="3443"/>
        <v>0</v>
      </c>
      <c r="AJ18170" s="188">
        <f t="shared" si="3444"/>
        <v>32</v>
      </c>
    </row>
    <row r="18171" spans="1:36" x14ac:dyDescent="0.2">
      <c r="A18171" s="188" t="s">
        <v>337</v>
      </c>
      <c r="B18171" s="188" t="s">
        <v>107</v>
      </c>
      <c r="C18171" s="188" t="s">
        <v>373</v>
      </c>
      <c r="D18171" s="188" t="s">
        <v>102</v>
      </c>
      <c r="E18171" s="247">
        <v>0.96944444444444444</v>
      </c>
      <c r="F18171" s="188">
        <v>7</v>
      </c>
      <c r="G18171" s="188">
        <v>9</v>
      </c>
      <c r="H18171" s="188">
        <v>0.77800000000000002</v>
      </c>
      <c r="I18171" s="258">
        <v>0</v>
      </c>
      <c r="J18171" s="188">
        <v>1</v>
      </c>
      <c r="K18171" s="261">
        <v>0</v>
      </c>
      <c r="L18171" s="188">
        <v>0</v>
      </c>
      <c r="M18171" s="188">
        <v>0</v>
      </c>
      <c r="O18171" s="188">
        <v>1</v>
      </c>
      <c r="P18171" s="188">
        <v>8</v>
      </c>
      <c r="Q18171" s="188">
        <v>9</v>
      </c>
      <c r="R18171" s="188">
        <v>1</v>
      </c>
      <c r="S18171" s="188">
        <v>0</v>
      </c>
      <c r="T18171" s="188">
        <v>2</v>
      </c>
      <c r="U18171" s="188">
        <v>2</v>
      </c>
      <c r="V18171" s="188">
        <v>2</v>
      </c>
      <c r="W18171" s="188">
        <v>14</v>
      </c>
      <c r="X18171" s="237" t="str">
        <f t="shared" si="3439"/>
        <v>Jonas Valanciunas</v>
      </c>
      <c r="Y18171" s="237" t="str">
        <f t="shared" si="3447"/>
        <v>TOR</v>
      </c>
      <c r="Z18171" s="237" t="str">
        <f t="shared" si="3445"/>
        <v>C</v>
      </c>
      <c r="AA18171" s="237">
        <f t="shared" si="3448"/>
        <v>30.299999999999997</v>
      </c>
      <c r="AB18171" s="237" t="str">
        <f t="shared" si="3449"/>
        <v>CHI</v>
      </c>
      <c r="AC18171" s="244">
        <v>43145</v>
      </c>
      <c r="AD18171" s="237" t="str">
        <f t="shared" si="3440"/>
        <v>A</v>
      </c>
      <c r="AE18171" s="245">
        <f t="shared" si="3450"/>
        <v>23.266666666666666</v>
      </c>
      <c r="AF18171" s="269">
        <f t="shared" si="3441"/>
        <v>0.1118081180811808</v>
      </c>
      <c r="AG18171" s="237" t="str">
        <f t="shared" si="3446"/>
        <v>Jonas Valanciunas</v>
      </c>
      <c r="AH18171" s="269">
        <f t="shared" si="3442"/>
        <v>0.21489971346704875</v>
      </c>
      <c r="AI18171" s="188" t="b">
        <f t="shared" si="3443"/>
        <v>0</v>
      </c>
      <c r="AJ18171" s="188">
        <f t="shared" si="3444"/>
        <v>31.75</v>
      </c>
    </row>
    <row r="18172" spans="1:36" x14ac:dyDescent="0.2">
      <c r="A18172" s="188" t="s">
        <v>471</v>
      </c>
      <c r="B18172" s="188" t="s">
        <v>107</v>
      </c>
      <c r="C18172" s="188" t="s">
        <v>373</v>
      </c>
      <c r="D18172" s="188" t="s">
        <v>102</v>
      </c>
      <c r="E18172" s="247">
        <v>0.72222222222222221</v>
      </c>
      <c r="F18172" s="188">
        <v>4</v>
      </c>
      <c r="G18172" s="188">
        <v>11</v>
      </c>
      <c r="H18172" s="188">
        <v>0.36399999999999999</v>
      </c>
      <c r="I18172" s="258">
        <v>3</v>
      </c>
      <c r="J18172" s="188">
        <v>6</v>
      </c>
      <c r="K18172" s="261">
        <v>0.5</v>
      </c>
      <c r="L18172" s="188">
        <v>0</v>
      </c>
      <c r="M18172" s="188">
        <v>0</v>
      </c>
      <c r="O18172" s="188">
        <v>0</v>
      </c>
      <c r="P18172" s="188">
        <v>2</v>
      </c>
      <c r="Q18172" s="188">
        <v>2</v>
      </c>
      <c r="R18172" s="188">
        <v>4</v>
      </c>
      <c r="S18172" s="188">
        <v>0</v>
      </c>
      <c r="T18172" s="188">
        <v>0</v>
      </c>
      <c r="U18172" s="188">
        <v>1</v>
      </c>
      <c r="V18172" s="188">
        <v>1</v>
      </c>
      <c r="W18172" s="188">
        <v>11</v>
      </c>
      <c r="X18172" s="237" t="str">
        <f t="shared" ref="X18172:X18235" si="3451">$A18172</f>
        <v>Fred VanVleet</v>
      </c>
      <c r="Y18172" s="237" t="str">
        <f t="shared" si="3447"/>
        <v>TOR</v>
      </c>
      <c r="Z18172" s="237" t="str">
        <f t="shared" si="3445"/>
        <v>PG</v>
      </c>
      <c r="AA18172" s="237">
        <f t="shared" si="3448"/>
        <v>18.399999999999999</v>
      </c>
      <c r="AB18172" s="237" t="str">
        <f t="shared" si="3449"/>
        <v>CHI</v>
      </c>
      <c r="AC18172" s="244">
        <v>43145</v>
      </c>
      <c r="AD18172" s="237" t="str">
        <f t="shared" ref="AD18172:AD18235" si="3452">IF($C18172="@","A","H")</f>
        <v>A</v>
      </c>
      <c r="AE18172" s="245">
        <f t="shared" si="3450"/>
        <v>17.333333333333332</v>
      </c>
      <c r="AF18172" s="269">
        <f t="shared" si="3441"/>
        <v>6.7896678966789664E-2</v>
      </c>
      <c r="AG18172" s="237" t="str">
        <f t="shared" si="3446"/>
        <v>Fred VanVleet</v>
      </c>
      <c r="AH18172" s="269">
        <f t="shared" si="3442"/>
        <v>0.31468531468531469</v>
      </c>
      <c r="AI18172" s="188" t="b">
        <f t="shared" si="3443"/>
        <v>0</v>
      </c>
      <c r="AJ18172" s="188">
        <f t="shared" si="3444"/>
        <v>21</v>
      </c>
    </row>
    <row r="18173" spans="1:36" x14ac:dyDescent="0.2">
      <c r="A18173" s="188" t="s">
        <v>287</v>
      </c>
      <c r="B18173" s="188" t="s">
        <v>107</v>
      </c>
      <c r="C18173" s="188" t="s">
        <v>373</v>
      </c>
      <c r="D18173" s="188" t="s">
        <v>102</v>
      </c>
      <c r="E18173" s="247">
        <v>0.88680555555555562</v>
      </c>
      <c r="F18173" s="188">
        <v>4</v>
      </c>
      <c r="G18173" s="188">
        <v>4</v>
      </c>
      <c r="H18173" s="188">
        <v>1</v>
      </c>
      <c r="I18173" s="258">
        <v>0</v>
      </c>
      <c r="J18173" s="188">
        <v>0</v>
      </c>
      <c r="K18173" s="261"/>
      <c r="L18173" s="188">
        <v>2</v>
      </c>
      <c r="M18173" s="188">
        <v>2</v>
      </c>
      <c r="N18173" s="188">
        <v>1</v>
      </c>
      <c r="O18173" s="188">
        <v>0</v>
      </c>
      <c r="P18173" s="188">
        <v>7</v>
      </c>
      <c r="Q18173" s="188">
        <v>7</v>
      </c>
      <c r="R18173" s="188">
        <v>2</v>
      </c>
      <c r="S18173" s="188">
        <v>0</v>
      </c>
      <c r="T18173" s="188">
        <v>4</v>
      </c>
      <c r="U18173" s="188">
        <v>3</v>
      </c>
      <c r="V18173" s="188">
        <v>3</v>
      </c>
      <c r="W18173" s="188">
        <v>10</v>
      </c>
      <c r="X18173" s="237" t="str">
        <f t="shared" si="3451"/>
        <v>Jakob Poeltl</v>
      </c>
      <c r="Y18173" s="237" t="str">
        <f t="shared" si="3447"/>
        <v>TOR</v>
      </c>
      <c r="Z18173" s="237" t="str">
        <f t="shared" si="3445"/>
        <v>C</v>
      </c>
      <c r="AA18173" s="237">
        <f t="shared" si="3448"/>
        <v>30.4</v>
      </c>
      <c r="AB18173" s="237" t="str">
        <f t="shared" si="3449"/>
        <v>CHI</v>
      </c>
      <c r="AC18173" s="244">
        <v>43145</v>
      </c>
      <c r="AD18173" s="237" t="str">
        <f t="shared" si="3452"/>
        <v>A</v>
      </c>
      <c r="AE18173" s="245">
        <f t="shared" si="3450"/>
        <v>21.283333333333335</v>
      </c>
      <c r="AF18173" s="269">
        <f t="shared" si="3441"/>
        <v>0.11217712177121771</v>
      </c>
      <c r="AG18173" s="237" t="str">
        <f t="shared" si="3446"/>
        <v>Jakob Poeltl</v>
      </c>
      <c r="AH18173" s="269">
        <f t="shared" si="3442"/>
        <v>0.16829216202747918</v>
      </c>
      <c r="AI18173" s="188" t="b">
        <f t="shared" si="3443"/>
        <v>0</v>
      </c>
      <c r="AJ18173" s="188">
        <f t="shared" si="3444"/>
        <v>31.25</v>
      </c>
    </row>
    <row r="18174" spans="1:36" x14ac:dyDescent="0.2">
      <c r="A18174" s="188" t="s">
        <v>137</v>
      </c>
      <c r="B18174" s="188" t="s">
        <v>107</v>
      </c>
      <c r="C18174" s="188" t="s">
        <v>373</v>
      </c>
      <c r="D18174" s="188" t="s">
        <v>102</v>
      </c>
      <c r="E18174" s="246">
        <v>1.1569444444444443</v>
      </c>
      <c r="F18174" s="188">
        <v>3</v>
      </c>
      <c r="G18174" s="188">
        <v>11</v>
      </c>
      <c r="H18174" s="188">
        <v>0.27300000000000002</v>
      </c>
      <c r="I18174" s="258">
        <v>0</v>
      </c>
      <c r="J18174" s="188">
        <v>3</v>
      </c>
      <c r="K18174" s="261">
        <v>0</v>
      </c>
      <c r="L18174" s="188">
        <v>1</v>
      </c>
      <c r="M18174" s="188">
        <v>1</v>
      </c>
      <c r="N18174" s="188">
        <v>1</v>
      </c>
      <c r="O18174" s="188">
        <v>1</v>
      </c>
      <c r="P18174" s="188">
        <v>1</v>
      </c>
      <c r="Q18174" s="188">
        <v>2</v>
      </c>
      <c r="R18174" s="188">
        <v>8</v>
      </c>
      <c r="S18174" s="188">
        <v>0</v>
      </c>
      <c r="T18174" s="188">
        <v>0</v>
      </c>
      <c r="U18174" s="188">
        <v>0</v>
      </c>
      <c r="V18174" s="188">
        <v>1</v>
      </c>
      <c r="W18174" s="188">
        <v>7</v>
      </c>
      <c r="X18174" s="237" t="str">
        <f t="shared" si="3451"/>
        <v>DeMar DeRozan</v>
      </c>
      <c r="Y18174" s="237" t="str">
        <f t="shared" si="3447"/>
        <v>TOR</v>
      </c>
      <c r="Z18174" s="237" t="str">
        <f t="shared" si="3445"/>
        <v>SG</v>
      </c>
      <c r="AA18174" s="237">
        <f t="shared" si="3448"/>
        <v>21.4</v>
      </c>
      <c r="AB18174" s="237" t="str">
        <f t="shared" si="3449"/>
        <v>CHI</v>
      </c>
      <c r="AC18174" s="244">
        <v>43145</v>
      </c>
      <c r="AD18174" s="237" t="str">
        <f t="shared" si="3452"/>
        <v>A</v>
      </c>
      <c r="AE18174" s="245">
        <f t="shared" si="3450"/>
        <v>27.766666666666666</v>
      </c>
      <c r="AF18174" s="269">
        <f t="shared" si="3441"/>
        <v>7.8966789667896678E-2</v>
      </c>
      <c r="AG18174" s="237" t="str">
        <f t="shared" si="3446"/>
        <v>DeMar DeRozan</v>
      </c>
      <c r="AH18174" s="269">
        <f t="shared" si="3442"/>
        <v>0.1872749099639856</v>
      </c>
      <c r="AI18174" s="188" t="b">
        <f t="shared" si="3443"/>
        <v>0</v>
      </c>
      <c r="AJ18174" s="188">
        <f t="shared" si="3444"/>
        <v>26</v>
      </c>
    </row>
    <row r="18175" spans="1:36" x14ac:dyDescent="0.2">
      <c r="A18175" s="188" t="s">
        <v>481</v>
      </c>
      <c r="B18175" s="188" t="s">
        <v>107</v>
      </c>
      <c r="C18175" s="188" t="s">
        <v>373</v>
      </c>
      <c r="D18175" s="188" t="s">
        <v>102</v>
      </c>
      <c r="E18175" s="247">
        <v>0.84305555555555556</v>
      </c>
      <c r="F18175" s="188">
        <v>3</v>
      </c>
      <c r="G18175" s="188">
        <v>7</v>
      </c>
      <c r="H18175" s="188">
        <v>0.42899999999999999</v>
      </c>
      <c r="I18175" s="258">
        <v>1</v>
      </c>
      <c r="J18175" s="188">
        <v>3</v>
      </c>
      <c r="K18175" s="261">
        <v>0.33300000000000002</v>
      </c>
      <c r="L18175" s="188">
        <v>0</v>
      </c>
      <c r="M18175" s="188">
        <v>0</v>
      </c>
      <c r="O18175" s="188">
        <v>0</v>
      </c>
      <c r="P18175" s="188">
        <v>0</v>
      </c>
      <c r="Q18175" s="188">
        <v>0</v>
      </c>
      <c r="R18175" s="188">
        <v>6</v>
      </c>
      <c r="S18175" s="188">
        <v>1</v>
      </c>
      <c r="T18175" s="188">
        <v>0</v>
      </c>
      <c r="U18175" s="188">
        <v>0</v>
      </c>
      <c r="V18175" s="188">
        <v>2</v>
      </c>
      <c r="W18175" s="188">
        <v>7</v>
      </c>
      <c r="X18175" s="237" t="str">
        <f t="shared" si="3451"/>
        <v>Delon Wright</v>
      </c>
      <c r="Y18175" s="237" t="str">
        <f t="shared" si="3447"/>
        <v>TOR</v>
      </c>
      <c r="Z18175" s="237" t="str">
        <f t="shared" si="3445"/>
        <v>PG</v>
      </c>
      <c r="AA18175" s="237">
        <f t="shared" si="3448"/>
        <v>19</v>
      </c>
      <c r="AB18175" s="237" t="str">
        <f t="shared" si="3449"/>
        <v>CHI</v>
      </c>
      <c r="AC18175" s="244">
        <v>43145</v>
      </c>
      <c r="AD18175" s="237" t="str">
        <f t="shared" si="3452"/>
        <v>A</v>
      </c>
      <c r="AE18175" s="245">
        <f t="shared" si="3450"/>
        <v>20.233333333333334</v>
      </c>
      <c r="AF18175" s="269">
        <f t="shared" si="3441"/>
        <v>7.0110701107011064E-2</v>
      </c>
      <c r="AG18175" s="237" t="str">
        <f t="shared" si="3446"/>
        <v>Delon Wright</v>
      </c>
      <c r="AH18175" s="269">
        <f t="shared" si="3442"/>
        <v>0.15725625280814737</v>
      </c>
      <c r="AI18175" s="188" t="b">
        <f t="shared" si="3443"/>
        <v>0</v>
      </c>
      <c r="AJ18175" s="188">
        <f t="shared" si="3444"/>
        <v>22</v>
      </c>
    </row>
    <row r="18176" spans="1:36" x14ac:dyDescent="0.2">
      <c r="A18176" s="188" t="s">
        <v>589</v>
      </c>
      <c r="B18176" s="188" t="s">
        <v>107</v>
      </c>
      <c r="C18176" s="188" t="s">
        <v>373</v>
      </c>
      <c r="D18176" s="188" t="s">
        <v>102</v>
      </c>
      <c r="E18176" s="247">
        <v>0.73402777777777783</v>
      </c>
      <c r="F18176" s="188">
        <v>2</v>
      </c>
      <c r="G18176" s="188">
        <v>8</v>
      </c>
      <c r="H18176" s="188">
        <v>0.25</v>
      </c>
      <c r="I18176" s="258">
        <v>0</v>
      </c>
      <c r="J18176" s="188">
        <v>4</v>
      </c>
      <c r="K18176" s="261">
        <v>0</v>
      </c>
      <c r="L18176" s="188">
        <v>1</v>
      </c>
      <c r="M18176" s="188">
        <v>3</v>
      </c>
      <c r="N18176" s="188">
        <v>0.33300000000000002</v>
      </c>
      <c r="O18176" s="188">
        <v>1</v>
      </c>
      <c r="P18176" s="188">
        <v>5</v>
      </c>
      <c r="Q18176" s="188">
        <v>6</v>
      </c>
      <c r="R18176" s="188">
        <v>0</v>
      </c>
      <c r="S18176" s="188">
        <v>0</v>
      </c>
      <c r="T18176" s="188">
        <v>0</v>
      </c>
      <c r="U18176" s="188">
        <v>0</v>
      </c>
      <c r="V18176" s="188">
        <v>1</v>
      </c>
      <c r="W18176" s="188">
        <v>5</v>
      </c>
      <c r="X18176" s="237" t="str">
        <f t="shared" si="3451"/>
        <v>OG Anunoby</v>
      </c>
      <c r="Y18176" s="237" t="str">
        <f t="shared" si="3447"/>
        <v>TOR</v>
      </c>
      <c r="Z18176" s="237" t="str">
        <f t="shared" si="3445"/>
        <v>SF</v>
      </c>
      <c r="AA18176" s="237">
        <f t="shared" si="3448"/>
        <v>12.2</v>
      </c>
      <c r="AB18176" s="237" t="str">
        <f t="shared" si="3449"/>
        <v>CHI</v>
      </c>
      <c r="AC18176" s="244">
        <v>43145</v>
      </c>
      <c r="AD18176" s="237" t="str">
        <f t="shared" si="3452"/>
        <v>A</v>
      </c>
      <c r="AE18176" s="245">
        <f t="shared" si="3450"/>
        <v>17.616666666666667</v>
      </c>
      <c r="AF18176" s="269">
        <f t="shared" si="3441"/>
        <v>4.5018450184501839E-2</v>
      </c>
      <c r="AG18176" s="237" t="str">
        <f t="shared" si="3446"/>
        <v>OG Anunoby</v>
      </c>
      <c r="AH18176" s="269">
        <f t="shared" si="3442"/>
        <v>0.24047475703104843</v>
      </c>
      <c r="AI18176" s="188" t="b">
        <f t="shared" si="3443"/>
        <v>0</v>
      </c>
      <c r="AJ18176" s="188">
        <f t="shared" si="3444"/>
        <v>13</v>
      </c>
    </row>
    <row r="18177" spans="1:36" x14ac:dyDescent="0.2">
      <c r="A18177" s="188" t="s">
        <v>258</v>
      </c>
      <c r="B18177" s="188" t="s">
        <v>107</v>
      </c>
      <c r="C18177" s="188" t="s">
        <v>373</v>
      </c>
      <c r="D18177" s="188" t="s">
        <v>102</v>
      </c>
      <c r="E18177" s="247">
        <v>0.82500000000000007</v>
      </c>
      <c r="F18177" s="188">
        <v>1</v>
      </c>
      <c r="G18177" s="188">
        <v>2</v>
      </c>
      <c r="H18177" s="188">
        <v>0.5</v>
      </c>
      <c r="I18177" s="258">
        <v>1</v>
      </c>
      <c r="J18177" s="188">
        <v>2</v>
      </c>
      <c r="K18177" s="261">
        <v>0.5</v>
      </c>
      <c r="L18177" s="188">
        <v>1</v>
      </c>
      <c r="M18177" s="188">
        <v>1</v>
      </c>
      <c r="N18177" s="188">
        <v>1</v>
      </c>
      <c r="O18177" s="188">
        <v>0</v>
      </c>
      <c r="P18177" s="188">
        <v>2</v>
      </c>
      <c r="Q18177" s="188">
        <v>2</v>
      </c>
      <c r="R18177" s="188">
        <v>2</v>
      </c>
      <c r="S18177" s="188">
        <v>1</v>
      </c>
      <c r="T18177" s="188">
        <v>0</v>
      </c>
      <c r="U18177" s="188">
        <v>0</v>
      </c>
      <c r="V18177" s="188">
        <v>2</v>
      </c>
      <c r="W18177" s="188">
        <v>4</v>
      </c>
      <c r="X18177" s="237" t="str">
        <f t="shared" si="3451"/>
        <v>C.J. Miles</v>
      </c>
      <c r="Y18177" s="237" t="str">
        <f t="shared" si="3447"/>
        <v>TOR</v>
      </c>
      <c r="Z18177" s="237" t="str">
        <f t="shared" si="3445"/>
        <v>SF</v>
      </c>
      <c r="AA18177" s="237">
        <f t="shared" si="3448"/>
        <v>12.4</v>
      </c>
      <c r="AB18177" s="237" t="str">
        <f t="shared" si="3449"/>
        <v>CHI</v>
      </c>
      <c r="AC18177" s="244">
        <v>43145</v>
      </c>
      <c r="AD18177" s="237" t="str">
        <f t="shared" si="3452"/>
        <v>A</v>
      </c>
      <c r="AE18177" s="245">
        <f t="shared" si="3450"/>
        <v>19.8</v>
      </c>
      <c r="AF18177" s="269">
        <f t="shared" si="3441"/>
        <v>4.575645756457565E-2</v>
      </c>
      <c r="AG18177" s="237" t="str">
        <f t="shared" si="3446"/>
        <v>C.J. Miles</v>
      </c>
      <c r="AH18177" s="269">
        <f t="shared" si="3442"/>
        <v>5.6014692378328741E-2</v>
      </c>
      <c r="AI18177" s="188" t="b">
        <f t="shared" si="3443"/>
        <v>0</v>
      </c>
      <c r="AJ18177" s="188">
        <f t="shared" si="3444"/>
        <v>13.5</v>
      </c>
    </row>
    <row r="18178" spans="1:36" x14ac:dyDescent="0.2">
      <c r="A18178" s="188" t="s">
        <v>592</v>
      </c>
      <c r="B18178" s="188" t="s">
        <v>107</v>
      </c>
      <c r="C18178" s="188" t="s">
        <v>373</v>
      </c>
      <c r="D18178" s="188" t="s">
        <v>102</v>
      </c>
      <c r="E18178" s="247">
        <v>0.20555555555555557</v>
      </c>
      <c r="F18178" s="188">
        <v>1</v>
      </c>
      <c r="G18178" s="188">
        <v>1</v>
      </c>
      <c r="H18178" s="188">
        <v>1</v>
      </c>
      <c r="I18178" s="258">
        <v>1</v>
      </c>
      <c r="J18178" s="188">
        <v>1</v>
      </c>
      <c r="K18178" s="261">
        <v>1</v>
      </c>
      <c r="L18178" s="188">
        <v>0</v>
      </c>
      <c r="M18178" s="188">
        <v>0</v>
      </c>
      <c r="O18178" s="188">
        <v>0</v>
      </c>
      <c r="P18178" s="188">
        <v>0</v>
      </c>
      <c r="Q18178" s="188">
        <v>0</v>
      </c>
      <c r="R18178" s="188">
        <v>0</v>
      </c>
      <c r="S18178" s="188">
        <v>0</v>
      </c>
      <c r="T18178" s="188">
        <v>0</v>
      </c>
      <c r="U18178" s="188">
        <v>0</v>
      </c>
      <c r="V18178" s="188">
        <v>1</v>
      </c>
      <c r="W18178" s="188">
        <v>3</v>
      </c>
      <c r="X18178" s="237" t="str">
        <f t="shared" si="3451"/>
        <v>Alfonzo McKinnie</v>
      </c>
      <c r="Y18178" s="237" t="str">
        <f t="shared" si="3447"/>
        <v>TOR</v>
      </c>
      <c r="Z18178" s="237" t="str">
        <f t="shared" si="3445"/>
        <v>SF</v>
      </c>
      <c r="AA18178" s="237">
        <f t="shared" si="3448"/>
        <v>3</v>
      </c>
      <c r="AB18178" s="237" t="str">
        <f t="shared" si="3449"/>
        <v>CHI</v>
      </c>
      <c r="AC18178" s="244">
        <v>43145</v>
      </c>
      <c r="AD18178" s="237" t="str">
        <f t="shared" si="3452"/>
        <v>A</v>
      </c>
      <c r="AE18178" s="245">
        <f t="shared" si="3450"/>
        <v>4.9333333333333336</v>
      </c>
      <c r="AF18178" s="269">
        <f t="shared" ref="AF18178:AF18241" si="3453">AA18178/SUMIFS(AA:AA,Y:Y,Y18178,AC:AC,AC18178)</f>
        <v>1.107011070110701E-2</v>
      </c>
      <c r="AG18178" s="237" t="str">
        <f t="shared" si="3446"/>
        <v>Alfonzo McKinnie</v>
      </c>
      <c r="AH18178" s="269">
        <f t="shared" ref="AH18178:AH18241" si="3454">(G18178+(0.44*M18178)+U18178)*(SUMIFS(AE:AE,AC:AC,AC18178,Y:Y,Y18178)/5)/(AE18178*(SUMIFS(G:G,AC:AC,AC18178,Y:Y,Y18178)+(0.44*SUMIFS(M:M,AC:AC,AC18178,Y:Y,Y18178))+SUMIFS(U:U,AC:AC,AC18178,Y:Y,Y18178)))</f>
        <v>9.2137592137592136E-2</v>
      </c>
      <c r="AI18178" s="188" t="b">
        <f t="shared" si="3443"/>
        <v>0</v>
      </c>
      <c r="AJ18178" s="188">
        <f t="shared" si="3444"/>
        <v>3</v>
      </c>
    </row>
    <row r="18179" spans="1:36" x14ac:dyDescent="0.2">
      <c r="A18179" s="188" t="s">
        <v>292</v>
      </c>
      <c r="B18179" s="188" t="s">
        <v>107</v>
      </c>
      <c r="C18179" s="188" t="s">
        <v>373</v>
      </c>
      <c r="D18179" s="188" t="s">
        <v>102</v>
      </c>
      <c r="E18179" s="247">
        <v>0.40138888888888885</v>
      </c>
      <c r="F18179" s="188">
        <v>1</v>
      </c>
      <c r="G18179" s="188">
        <v>6</v>
      </c>
      <c r="H18179" s="188">
        <v>0.16700000000000001</v>
      </c>
      <c r="I18179" s="258">
        <v>0</v>
      </c>
      <c r="J18179" s="188">
        <v>5</v>
      </c>
      <c r="K18179" s="261">
        <v>0</v>
      </c>
      <c r="L18179" s="188">
        <v>0</v>
      </c>
      <c r="M18179" s="188">
        <v>0</v>
      </c>
      <c r="O18179" s="188">
        <v>0</v>
      </c>
      <c r="P18179" s="188">
        <v>1</v>
      </c>
      <c r="Q18179" s="188">
        <v>1</v>
      </c>
      <c r="R18179" s="188">
        <v>0</v>
      </c>
      <c r="S18179" s="188">
        <v>0</v>
      </c>
      <c r="T18179" s="188">
        <v>0</v>
      </c>
      <c r="U18179" s="188">
        <v>0</v>
      </c>
      <c r="V18179" s="188">
        <v>1</v>
      </c>
      <c r="W18179" s="188">
        <v>2</v>
      </c>
      <c r="X18179" s="237" t="str">
        <f t="shared" si="3451"/>
        <v>Norman Powell</v>
      </c>
      <c r="Y18179" s="237" t="str">
        <f t="shared" si="3447"/>
        <v>TOR</v>
      </c>
      <c r="Z18179" s="237" t="str">
        <f t="shared" si="3445"/>
        <v>SG</v>
      </c>
      <c r="AA18179" s="237">
        <f t="shared" si="3448"/>
        <v>3.2</v>
      </c>
      <c r="AB18179" s="237" t="str">
        <f t="shared" si="3449"/>
        <v>CHI</v>
      </c>
      <c r="AC18179" s="244">
        <v>43145</v>
      </c>
      <c r="AD18179" s="237" t="str">
        <f t="shared" si="3452"/>
        <v>A</v>
      </c>
      <c r="AE18179" s="245">
        <f t="shared" si="3450"/>
        <v>9.6333333333333329</v>
      </c>
      <c r="AF18179" s="269">
        <f t="shared" si="3453"/>
        <v>1.1808118081180813E-2</v>
      </c>
      <c r="AG18179" s="237" t="str">
        <f t="shared" si="3446"/>
        <v>Norman Powell</v>
      </c>
      <c r="AH18179" s="269">
        <f t="shared" si="3454"/>
        <v>0.283107895564643</v>
      </c>
      <c r="AI18179" s="188" t="b">
        <f t="shared" ref="AI18179:AI18242" si="3455">IF((IF(W18179&gt;=10,1,0)+IF(Q18179&gt;=10,1,0)+IF(R18179&gt;=10,1,0)+IF(S18179&gt;=10,1,0)+IF(T18179&gt;=10,1,0))&gt;=3,TRUE,FALSE)</f>
        <v>0</v>
      </c>
      <c r="AJ18179" s="188">
        <f t="shared" ref="AJ18179:AJ18242" si="3456">W18179+(O18179*1.75)+(P18179*1.25)+(R18179*2)+(2.5*T18179)+(3*S18179)-(0.5*U18179)+(AI18179*16.75)</f>
        <v>3.25</v>
      </c>
    </row>
    <row r="18180" spans="1:36" x14ac:dyDescent="0.2">
      <c r="A18180" s="188" t="s">
        <v>466</v>
      </c>
      <c r="B18180" s="188" t="s">
        <v>107</v>
      </c>
      <c r="C18180" s="188" t="s">
        <v>373</v>
      </c>
      <c r="D18180" s="188" t="s">
        <v>102</v>
      </c>
      <c r="E18180" s="247">
        <v>0.14375000000000002</v>
      </c>
      <c r="F18180" s="188">
        <v>1</v>
      </c>
      <c r="G18180" s="188">
        <v>2</v>
      </c>
      <c r="H18180" s="188">
        <v>0.5</v>
      </c>
      <c r="I18180" s="258">
        <v>0</v>
      </c>
      <c r="J18180" s="188">
        <v>1</v>
      </c>
      <c r="K18180" s="261">
        <v>0</v>
      </c>
      <c r="L18180" s="188">
        <v>0</v>
      </c>
      <c r="M18180" s="188">
        <v>0</v>
      </c>
      <c r="O18180" s="188">
        <v>0</v>
      </c>
      <c r="P18180" s="188">
        <v>1</v>
      </c>
      <c r="Q18180" s="188">
        <v>1</v>
      </c>
      <c r="R18180" s="188">
        <v>1</v>
      </c>
      <c r="S18180" s="188">
        <v>1</v>
      </c>
      <c r="T18180" s="188">
        <v>0</v>
      </c>
      <c r="U18180" s="188">
        <v>0</v>
      </c>
      <c r="V18180" s="188">
        <v>0</v>
      </c>
      <c r="W18180" s="188">
        <v>2</v>
      </c>
      <c r="X18180" s="237" t="str">
        <f t="shared" si="3451"/>
        <v>Lucas Nogueira</v>
      </c>
      <c r="Y18180" s="237" t="str">
        <f t="shared" si="3447"/>
        <v>TOR</v>
      </c>
      <c r="Z18180" s="237" t="str">
        <f t="shared" si="3445"/>
        <v>C</v>
      </c>
      <c r="AA18180" s="237">
        <f t="shared" si="3448"/>
        <v>7.7</v>
      </c>
      <c r="AB18180" s="237" t="str">
        <f t="shared" si="3449"/>
        <v>CHI</v>
      </c>
      <c r="AC18180" s="244">
        <v>43145</v>
      </c>
      <c r="AD18180" s="237" t="str">
        <f t="shared" si="3452"/>
        <v>A</v>
      </c>
      <c r="AE18180" s="245">
        <f t="shared" si="3450"/>
        <v>3.45</v>
      </c>
      <c r="AF18180" s="269">
        <f t="shared" si="3453"/>
        <v>2.8413284132841329E-2</v>
      </c>
      <c r="AG18180" s="237" t="str">
        <f t="shared" si="3446"/>
        <v>Lucas Nogueira</v>
      </c>
      <c r="AH18180" s="269">
        <f t="shared" si="3454"/>
        <v>0.2635046113306983</v>
      </c>
      <c r="AI18180" s="188" t="b">
        <f t="shared" si="3455"/>
        <v>0</v>
      </c>
      <c r="AJ18180" s="188">
        <f t="shared" si="3456"/>
        <v>8.25</v>
      </c>
    </row>
    <row r="18181" spans="1:36" x14ac:dyDescent="0.2">
      <c r="A18181" s="188" t="s">
        <v>289</v>
      </c>
      <c r="B18181" s="188" t="s">
        <v>102</v>
      </c>
      <c r="D18181" s="188" t="s">
        <v>107</v>
      </c>
      <c r="E18181" s="247">
        <v>0.9145833333333333</v>
      </c>
      <c r="F18181" s="188">
        <v>8</v>
      </c>
      <c r="G18181" s="188">
        <v>14</v>
      </c>
      <c r="H18181" s="188">
        <v>0.57099999999999995</v>
      </c>
      <c r="I18181" s="258">
        <v>0</v>
      </c>
      <c r="J18181" s="188">
        <v>2</v>
      </c>
      <c r="K18181" s="261">
        <v>0</v>
      </c>
      <c r="L18181" s="188">
        <v>2</v>
      </c>
      <c r="M18181" s="188">
        <v>4</v>
      </c>
      <c r="N18181" s="188">
        <v>0.5</v>
      </c>
      <c r="O18181" s="188">
        <v>0</v>
      </c>
      <c r="P18181" s="188">
        <v>3</v>
      </c>
      <c r="Q18181" s="188">
        <v>3</v>
      </c>
      <c r="R18181" s="188">
        <v>1</v>
      </c>
      <c r="S18181" s="188">
        <v>1</v>
      </c>
      <c r="T18181" s="188">
        <v>1</v>
      </c>
      <c r="U18181" s="188">
        <v>0</v>
      </c>
      <c r="V18181" s="188">
        <v>1</v>
      </c>
      <c r="W18181" s="188">
        <v>18</v>
      </c>
      <c r="X18181" s="237" t="str">
        <f t="shared" si="3451"/>
        <v>Bobby Portis</v>
      </c>
      <c r="Y18181" s="237" t="str">
        <f t="shared" si="3447"/>
        <v>CHI</v>
      </c>
      <c r="Z18181" s="237" t="str">
        <f t="shared" si="3445"/>
        <v>PF</v>
      </c>
      <c r="AA18181" s="237">
        <f t="shared" si="3448"/>
        <v>29.1</v>
      </c>
      <c r="AB18181" s="237" t="str">
        <f t="shared" si="3449"/>
        <v>TOR</v>
      </c>
      <c r="AC18181" s="244">
        <v>43145</v>
      </c>
      <c r="AD18181" s="237" t="str">
        <f t="shared" si="3452"/>
        <v>H</v>
      </c>
      <c r="AE18181" s="245">
        <f t="shared" si="3450"/>
        <v>21.95</v>
      </c>
      <c r="AF18181" s="269">
        <f t="shared" si="3453"/>
        <v>0.14484818317570933</v>
      </c>
      <c r="AG18181" s="237" t="str">
        <f t="shared" si="3446"/>
        <v>Bobby Portis</v>
      </c>
      <c r="AH18181" s="269">
        <f t="shared" si="3454"/>
        <v>0.3257446249639368</v>
      </c>
      <c r="AI18181" s="188" t="b">
        <f t="shared" si="3455"/>
        <v>0</v>
      </c>
      <c r="AJ18181" s="188">
        <f t="shared" si="3456"/>
        <v>29.25</v>
      </c>
    </row>
    <row r="18182" spans="1:36" x14ac:dyDescent="0.2">
      <c r="A18182" s="188" t="s">
        <v>596</v>
      </c>
      <c r="B18182" s="188" t="s">
        <v>102</v>
      </c>
      <c r="D18182" s="188" t="s">
        <v>107</v>
      </c>
      <c r="E18182" s="246">
        <v>1.0430555555555556</v>
      </c>
      <c r="F18182" s="188">
        <v>5</v>
      </c>
      <c r="G18182" s="188">
        <v>10</v>
      </c>
      <c r="H18182" s="188">
        <v>0.5</v>
      </c>
      <c r="I18182" s="258">
        <v>1</v>
      </c>
      <c r="J18182" s="188">
        <v>3</v>
      </c>
      <c r="K18182" s="261">
        <v>0.33300000000000002</v>
      </c>
      <c r="L18182" s="188">
        <v>3</v>
      </c>
      <c r="M18182" s="188">
        <v>3</v>
      </c>
      <c r="N18182" s="188">
        <v>1</v>
      </c>
      <c r="O18182" s="188">
        <v>1</v>
      </c>
      <c r="P18182" s="188">
        <v>5</v>
      </c>
      <c r="Q18182" s="188">
        <v>6</v>
      </c>
      <c r="R18182" s="188">
        <v>1</v>
      </c>
      <c r="S18182" s="188">
        <v>0</v>
      </c>
      <c r="T18182" s="188">
        <v>2</v>
      </c>
      <c r="U18182" s="188">
        <v>0</v>
      </c>
      <c r="V18182" s="188">
        <v>1</v>
      </c>
      <c r="W18182" s="188">
        <v>14</v>
      </c>
      <c r="X18182" s="237" t="str">
        <f t="shared" si="3451"/>
        <v>Lauri Markkanen</v>
      </c>
      <c r="Y18182" s="237" t="str">
        <f t="shared" si="3447"/>
        <v>CHI</v>
      </c>
      <c r="Z18182" s="237" t="str">
        <f t="shared" si="3445"/>
        <v>PF</v>
      </c>
      <c r="AA18182" s="237">
        <f t="shared" si="3448"/>
        <v>28.7</v>
      </c>
      <c r="AB18182" s="237" t="str">
        <f t="shared" si="3449"/>
        <v>TOR</v>
      </c>
      <c r="AC18182" s="244">
        <v>43145</v>
      </c>
      <c r="AD18182" s="237" t="str">
        <f t="shared" si="3452"/>
        <v>H</v>
      </c>
      <c r="AE18182" s="245">
        <f t="shared" si="3450"/>
        <v>25.033333333333335</v>
      </c>
      <c r="AF18182" s="269">
        <f t="shared" si="3453"/>
        <v>0.14285714285714288</v>
      </c>
      <c r="AG18182" s="237" t="str">
        <f t="shared" si="3446"/>
        <v>Lauri Markkanen</v>
      </c>
      <c r="AH18182" s="269">
        <f t="shared" si="3454"/>
        <v>0.20515557077016405</v>
      </c>
      <c r="AI18182" s="188" t="b">
        <f t="shared" si="3455"/>
        <v>0</v>
      </c>
      <c r="AJ18182" s="188">
        <f t="shared" si="3456"/>
        <v>29</v>
      </c>
    </row>
    <row r="18183" spans="1:36" x14ac:dyDescent="0.2">
      <c r="A18183" s="188" t="s">
        <v>225</v>
      </c>
      <c r="B18183" s="188" t="s">
        <v>102</v>
      </c>
      <c r="D18183" s="188" t="s">
        <v>107</v>
      </c>
      <c r="E18183" s="246">
        <v>1.1243055555555557</v>
      </c>
      <c r="F18183" s="188">
        <v>5</v>
      </c>
      <c r="G18183" s="188">
        <v>17</v>
      </c>
      <c r="H18183" s="188">
        <v>0.29399999999999998</v>
      </c>
      <c r="I18183" s="258">
        <v>1</v>
      </c>
      <c r="J18183" s="188">
        <v>4</v>
      </c>
      <c r="K18183" s="261">
        <v>0.25</v>
      </c>
      <c r="L18183" s="188">
        <v>0</v>
      </c>
      <c r="M18183" s="188">
        <v>0</v>
      </c>
      <c r="O18183" s="188">
        <v>0</v>
      </c>
      <c r="P18183" s="188">
        <v>2</v>
      </c>
      <c r="Q18183" s="188">
        <v>2</v>
      </c>
      <c r="R18183" s="188">
        <v>1</v>
      </c>
      <c r="S18183" s="188">
        <v>1</v>
      </c>
      <c r="T18183" s="188">
        <v>0</v>
      </c>
      <c r="U18183" s="188">
        <v>2</v>
      </c>
      <c r="V18183" s="188">
        <v>2</v>
      </c>
      <c r="W18183" s="188">
        <v>11</v>
      </c>
      <c r="X18183" s="237" t="str">
        <f t="shared" si="3451"/>
        <v>Zach LaVine</v>
      </c>
      <c r="Y18183" s="237" t="str">
        <f t="shared" si="3447"/>
        <v>CHI</v>
      </c>
      <c r="Z18183" s="237" t="str">
        <f t="shared" si="3445"/>
        <v>PG</v>
      </c>
      <c r="AA18183" s="237">
        <f t="shared" si="3448"/>
        <v>15.899999999999999</v>
      </c>
      <c r="AB18183" s="237" t="str">
        <f t="shared" si="3449"/>
        <v>TOR</v>
      </c>
      <c r="AC18183" s="244">
        <v>43145</v>
      </c>
      <c r="AD18183" s="237" t="str">
        <f t="shared" si="3452"/>
        <v>H</v>
      </c>
      <c r="AE18183" s="245">
        <f t="shared" si="3450"/>
        <v>26.983333333333334</v>
      </c>
      <c r="AF18183" s="269">
        <f t="shared" si="3453"/>
        <v>7.9143852663016434E-2</v>
      </c>
      <c r="AG18183" s="237" t="str">
        <f t="shared" si="3446"/>
        <v>Zach LaVine</v>
      </c>
      <c r="AH18183" s="269">
        <f t="shared" si="3454"/>
        <v>0.31945785573255214</v>
      </c>
      <c r="AI18183" s="188" t="b">
        <f t="shared" si="3455"/>
        <v>0</v>
      </c>
      <c r="AJ18183" s="188">
        <f t="shared" si="3456"/>
        <v>17.5</v>
      </c>
    </row>
    <row r="18184" spans="1:36" x14ac:dyDescent="0.2">
      <c r="A18184" s="188" t="s">
        <v>237</v>
      </c>
      <c r="B18184" s="188" t="s">
        <v>102</v>
      </c>
      <c r="D18184" s="188" t="s">
        <v>107</v>
      </c>
      <c r="E18184" s="247">
        <v>0.94027777777777777</v>
      </c>
      <c r="F18184" s="188">
        <v>5</v>
      </c>
      <c r="G18184" s="188">
        <v>8</v>
      </c>
      <c r="H18184" s="188">
        <v>0.625</v>
      </c>
      <c r="I18184" s="258">
        <v>0</v>
      </c>
      <c r="J18184" s="188">
        <v>0</v>
      </c>
      <c r="K18184" s="261"/>
      <c r="L18184" s="188">
        <v>0</v>
      </c>
      <c r="M18184" s="188">
        <v>0</v>
      </c>
      <c r="O18184" s="188">
        <v>1</v>
      </c>
      <c r="P18184" s="188">
        <v>4</v>
      </c>
      <c r="Q18184" s="188">
        <v>5</v>
      </c>
      <c r="R18184" s="188">
        <v>1</v>
      </c>
      <c r="S18184" s="188">
        <v>0</v>
      </c>
      <c r="T18184" s="188">
        <v>1</v>
      </c>
      <c r="U18184" s="188">
        <v>1</v>
      </c>
      <c r="V18184" s="188">
        <v>1</v>
      </c>
      <c r="W18184" s="188">
        <v>10</v>
      </c>
      <c r="X18184" s="237" t="str">
        <f t="shared" si="3451"/>
        <v>Robin Lopez</v>
      </c>
      <c r="Y18184" s="237" t="str">
        <f t="shared" si="3447"/>
        <v>CHI</v>
      </c>
      <c r="Z18184" s="237" t="str">
        <f t="shared" si="3445"/>
        <v>C</v>
      </c>
      <c r="AA18184" s="237">
        <f t="shared" si="3448"/>
        <v>19.5</v>
      </c>
      <c r="AB18184" s="237" t="str">
        <f t="shared" si="3449"/>
        <v>TOR</v>
      </c>
      <c r="AC18184" s="244">
        <v>43145</v>
      </c>
      <c r="AD18184" s="237" t="str">
        <f t="shared" si="3452"/>
        <v>H</v>
      </c>
      <c r="AE18184" s="245">
        <f t="shared" si="3450"/>
        <v>22.566666666666666</v>
      </c>
      <c r="AF18184" s="269">
        <f t="shared" si="3453"/>
        <v>9.7063215530114502E-2</v>
      </c>
      <c r="AG18184" s="237" t="str">
        <f t="shared" si="3446"/>
        <v>Robin Lopez</v>
      </c>
      <c r="AH18184" s="269">
        <f t="shared" si="3454"/>
        <v>0.18093836647279085</v>
      </c>
      <c r="AI18184" s="188" t="b">
        <f t="shared" si="3455"/>
        <v>0</v>
      </c>
      <c r="AJ18184" s="188">
        <f t="shared" si="3456"/>
        <v>20.75</v>
      </c>
    </row>
    <row r="18185" spans="1:36" x14ac:dyDescent="0.2">
      <c r="A18185" s="188" t="s">
        <v>191</v>
      </c>
      <c r="B18185" s="188" t="s">
        <v>102</v>
      </c>
      <c r="D18185" s="188" t="s">
        <v>107</v>
      </c>
      <c r="E18185" s="246">
        <v>1.1319444444444444</v>
      </c>
      <c r="F18185" s="188">
        <v>3</v>
      </c>
      <c r="G18185" s="188">
        <v>6</v>
      </c>
      <c r="H18185" s="188">
        <v>0.5</v>
      </c>
      <c r="I18185" s="258">
        <v>2</v>
      </c>
      <c r="J18185" s="188">
        <v>4</v>
      </c>
      <c r="K18185" s="261">
        <v>0.5</v>
      </c>
      <c r="L18185" s="188">
        <v>0</v>
      </c>
      <c r="M18185" s="188">
        <v>0</v>
      </c>
      <c r="O18185" s="188">
        <v>0</v>
      </c>
      <c r="P18185" s="188">
        <v>2</v>
      </c>
      <c r="Q18185" s="188">
        <v>2</v>
      </c>
      <c r="R18185" s="188">
        <v>0</v>
      </c>
      <c r="S18185" s="188">
        <v>0</v>
      </c>
      <c r="T18185" s="188">
        <v>0</v>
      </c>
      <c r="U18185" s="188">
        <v>1</v>
      </c>
      <c r="V18185" s="188">
        <v>1</v>
      </c>
      <c r="W18185" s="188">
        <v>8</v>
      </c>
      <c r="X18185" s="237" t="str">
        <f t="shared" si="3451"/>
        <v>Justin Holiday</v>
      </c>
      <c r="Y18185" s="237" t="str">
        <f t="shared" si="3447"/>
        <v>CHI</v>
      </c>
      <c r="Z18185" s="237" t="str">
        <f t="shared" si="3445"/>
        <v>SG</v>
      </c>
      <c r="AA18185" s="237">
        <f t="shared" si="3448"/>
        <v>9.4</v>
      </c>
      <c r="AB18185" s="237" t="str">
        <f t="shared" si="3449"/>
        <v>TOR</v>
      </c>
      <c r="AC18185" s="244">
        <v>43145</v>
      </c>
      <c r="AD18185" s="237" t="str">
        <f t="shared" si="3452"/>
        <v>H</v>
      </c>
      <c r="AE18185" s="245">
        <f t="shared" si="3450"/>
        <v>27.166666666666664</v>
      </c>
      <c r="AF18185" s="269">
        <f t="shared" si="3453"/>
        <v>4.6789447486311607E-2</v>
      </c>
      <c r="AG18185" s="237" t="str">
        <f t="shared" si="3446"/>
        <v>Justin Holiday</v>
      </c>
      <c r="AH18185" s="269">
        <f t="shared" si="3454"/>
        <v>0.11690073874772404</v>
      </c>
      <c r="AI18185" s="188" t="b">
        <f t="shared" si="3455"/>
        <v>0</v>
      </c>
      <c r="AJ18185" s="188">
        <f t="shared" si="3456"/>
        <v>10</v>
      </c>
    </row>
    <row r="18186" spans="1:36" x14ac:dyDescent="0.2">
      <c r="A18186" s="188" t="s">
        <v>143</v>
      </c>
      <c r="B18186" s="188" t="s">
        <v>102</v>
      </c>
      <c r="D18186" s="188" t="s">
        <v>107</v>
      </c>
      <c r="E18186" s="247">
        <v>0.82500000000000007</v>
      </c>
      <c r="F18186" s="188">
        <v>3</v>
      </c>
      <c r="G18186" s="188">
        <v>9</v>
      </c>
      <c r="H18186" s="188">
        <v>0.33300000000000002</v>
      </c>
      <c r="I18186" s="258">
        <v>0</v>
      </c>
      <c r="J18186" s="188">
        <v>2</v>
      </c>
      <c r="K18186" s="261">
        <v>0</v>
      </c>
      <c r="L18186" s="188">
        <v>2</v>
      </c>
      <c r="M18186" s="188">
        <v>2</v>
      </c>
      <c r="N18186" s="188">
        <v>1</v>
      </c>
      <c r="O18186" s="188">
        <v>0</v>
      </c>
      <c r="P18186" s="188">
        <v>3</v>
      </c>
      <c r="Q18186" s="188">
        <v>3</v>
      </c>
      <c r="R18186" s="188">
        <v>3</v>
      </c>
      <c r="S18186" s="188">
        <v>1</v>
      </c>
      <c r="T18186" s="188">
        <v>0</v>
      </c>
      <c r="U18186" s="188">
        <v>0</v>
      </c>
      <c r="V18186" s="188">
        <v>2</v>
      </c>
      <c r="W18186" s="188">
        <v>8</v>
      </c>
      <c r="X18186" s="237" t="str">
        <f t="shared" si="3451"/>
        <v>Kris Dunn</v>
      </c>
      <c r="Y18186" s="237" t="str">
        <f t="shared" si="3447"/>
        <v>CHI</v>
      </c>
      <c r="Z18186" s="237" t="str">
        <f t="shared" si="3445"/>
        <v>PG</v>
      </c>
      <c r="AA18186" s="237">
        <f t="shared" si="3448"/>
        <v>19.100000000000001</v>
      </c>
      <c r="AB18186" s="237" t="str">
        <f t="shared" si="3449"/>
        <v>TOR</v>
      </c>
      <c r="AC18186" s="244">
        <v>43145</v>
      </c>
      <c r="AD18186" s="237" t="str">
        <f t="shared" si="3452"/>
        <v>H</v>
      </c>
      <c r="AE18186" s="245">
        <f t="shared" si="3450"/>
        <v>19.8</v>
      </c>
      <c r="AF18186" s="269">
        <f t="shared" si="3453"/>
        <v>9.5072175211548052E-2</v>
      </c>
      <c r="AG18186" s="237" t="str">
        <f t="shared" si="3446"/>
        <v>Kris Dunn</v>
      </c>
      <c r="AH18186" s="269">
        <f t="shared" si="3454"/>
        <v>0.22638483129976514</v>
      </c>
      <c r="AI18186" s="188" t="b">
        <f t="shared" si="3455"/>
        <v>0</v>
      </c>
      <c r="AJ18186" s="188">
        <f t="shared" si="3456"/>
        <v>20.75</v>
      </c>
    </row>
    <row r="18187" spans="1:36" x14ac:dyDescent="0.2">
      <c r="A18187" s="188" t="s">
        <v>533</v>
      </c>
      <c r="B18187" s="188" t="s">
        <v>102</v>
      </c>
      <c r="D18187" s="188" t="s">
        <v>107</v>
      </c>
      <c r="E18187" s="247">
        <v>0.87013888888888891</v>
      </c>
      <c r="F18187" s="188">
        <v>2</v>
      </c>
      <c r="G18187" s="188">
        <v>4</v>
      </c>
      <c r="H18187" s="188">
        <v>0.5</v>
      </c>
      <c r="I18187" s="258">
        <v>0</v>
      </c>
      <c r="J18187" s="188">
        <v>1</v>
      </c>
      <c r="K18187" s="261">
        <v>0</v>
      </c>
      <c r="L18187" s="188">
        <v>4</v>
      </c>
      <c r="M18187" s="188">
        <v>6</v>
      </c>
      <c r="N18187" s="188">
        <v>0.66700000000000004</v>
      </c>
      <c r="O18187" s="188">
        <v>1</v>
      </c>
      <c r="P18187" s="188">
        <v>5</v>
      </c>
      <c r="Q18187" s="188">
        <v>6</v>
      </c>
      <c r="R18187" s="188">
        <v>0</v>
      </c>
      <c r="S18187" s="188">
        <v>0</v>
      </c>
      <c r="T18187" s="188">
        <v>1</v>
      </c>
      <c r="U18187" s="188">
        <v>0</v>
      </c>
      <c r="V18187" s="188">
        <v>3</v>
      </c>
      <c r="W18187" s="188">
        <v>8</v>
      </c>
      <c r="X18187" s="237" t="str">
        <f t="shared" si="3451"/>
        <v>David Nwaba</v>
      </c>
      <c r="Y18187" s="237" t="str">
        <f t="shared" si="3447"/>
        <v>CHI</v>
      </c>
      <c r="Z18187" s="237" t="str">
        <f t="shared" si="3445"/>
        <v>PG</v>
      </c>
      <c r="AA18187" s="237">
        <f t="shared" si="3448"/>
        <v>18.2</v>
      </c>
      <c r="AB18187" s="237" t="str">
        <f t="shared" si="3449"/>
        <v>TOR</v>
      </c>
      <c r="AC18187" s="244">
        <v>43145</v>
      </c>
      <c r="AD18187" s="237" t="str">
        <f t="shared" si="3452"/>
        <v>H</v>
      </c>
      <c r="AE18187" s="245">
        <f t="shared" si="3450"/>
        <v>20.883333333333333</v>
      </c>
      <c r="AF18187" s="269">
        <f t="shared" si="3453"/>
        <v>9.0592334494773524E-2</v>
      </c>
      <c r="AG18187" s="237" t="str">
        <f t="shared" si="3446"/>
        <v>David Nwaba</v>
      </c>
      <c r="AH18187" s="269">
        <f t="shared" si="3454"/>
        <v>0.14425265940193444</v>
      </c>
      <c r="AI18187" s="188" t="b">
        <f t="shared" si="3455"/>
        <v>0</v>
      </c>
      <c r="AJ18187" s="188">
        <f t="shared" si="3456"/>
        <v>18.5</v>
      </c>
    </row>
    <row r="18188" spans="1:36" x14ac:dyDescent="0.2">
      <c r="A18188" s="188" t="s">
        <v>371</v>
      </c>
      <c r="B18188" s="188" t="s">
        <v>102</v>
      </c>
      <c r="D18188" s="188" t="s">
        <v>107</v>
      </c>
      <c r="E18188" s="247">
        <v>0.96944444444444444</v>
      </c>
      <c r="F18188" s="188">
        <v>3</v>
      </c>
      <c r="G18188" s="188">
        <v>7</v>
      </c>
      <c r="H18188" s="188">
        <v>0.42899999999999999</v>
      </c>
      <c r="I18188" s="258">
        <v>0</v>
      </c>
      <c r="J18188" s="188">
        <v>1</v>
      </c>
      <c r="K18188" s="261">
        <v>0</v>
      </c>
      <c r="L18188" s="188">
        <v>0</v>
      </c>
      <c r="M18188" s="188">
        <v>0</v>
      </c>
      <c r="O18188" s="188">
        <v>1</v>
      </c>
      <c r="P18188" s="188">
        <v>1</v>
      </c>
      <c r="Q18188" s="188">
        <v>2</v>
      </c>
      <c r="R18188" s="188">
        <v>7</v>
      </c>
      <c r="S18188" s="188">
        <v>1</v>
      </c>
      <c r="T18188" s="188">
        <v>0</v>
      </c>
      <c r="U18188" s="188">
        <v>0</v>
      </c>
      <c r="V18188" s="188">
        <v>0</v>
      </c>
      <c r="W18188" s="188">
        <v>6</v>
      </c>
      <c r="X18188" s="237" t="str">
        <f t="shared" si="3451"/>
        <v>Jerian Grant</v>
      </c>
      <c r="Y18188" s="237" t="str">
        <f t="shared" si="3447"/>
        <v>CHI</v>
      </c>
      <c r="Z18188" s="237" t="str">
        <f t="shared" si="3445"/>
        <v>PG</v>
      </c>
      <c r="AA18188" s="237">
        <f t="shared" si="3448"/>
        <v>21.9</v>
      </c>
      <c r="AB18188" s="237" t="str">
        <f t="shared" si="3449"/>
        <v>TOR</v>
      </c>
      <c r="AC18188" s="244">
        <v>43145</v>
      </c>
      <c r="AD18188" s="237" t="str">
        <f t="shared" si="3452"/>
        <v>H</v>
      </c>
      <c r="AE18188" s="245">
        <f t="shared" si="3450"/>
        <v>23.266666666666666</v>
      </c>
      <c r="AF18188" s="269">
        <f t="shared" si="3453"/>
        <v>0.10900945744151319</v>
      </c>
      <c r="AG18188" s="237" t="str">
        <f t="shared" si="3446"/>
        <v>Jerian Grant</v>
      </c>
      <c r="AH18188" s="269">
        <f t="shared" si="3454"/>
        <v>0.13649584825128236</v>
      </c>
      <c r="AI18188" s="188" t="b">
        <f t="shared" si="3455"/>
        <v>0</v>
      </c>
      <c r="AJ18188" s="188">
        <f t="shared" si="3456"/>
        <v>26</v>
      </c>
    </row>
    <row r="18189" spans="1:36" x14ac:dyDescent="0.2">
      <c r="A18189" s="188" t="s">
        <v>338</v>
      </c>
      <c r="B18189" s="188" t="s">
        <v>102</v>
      </c>
      <c r="D18189" s="188" t="s">
        <v>107</v>
      </c>
      <c r="E18189" s="247">
        <v>0.87361111111111101</v>
      </c>
      <c r="F18189" s="188">
        <v>2</v>
      </c>
      <c r="G18189" s="188">
        <v>7</v>
      </c>
      <c r="H18189" s="188">
        <v>0.28599999999999998</v>
      </c>
      <c r="I18189" s="258">
        <v>0</v>
      </c>
      <c r="J18189" s="188">
        <v>3</v>
      </c>
      <c r="K18189" s="261">
        <v>0</v>
      </c>
      <c r="L18189" s="188">
        <v>2</v>
      </c>
      <c r="M18189" s="188">
        <v>2</v>
      </c>
      <c r="N18189" s="188">
        <v>1</v>
      </c>
      <c r="O18189" s="188">
        <v>0</v>
      </c>
      <c r="P18189" s="188">
        <v>5</v>
      </c>
      <c r="Q18189" s="188">
        <v>5</v>
      </c>
      <c r="R18189" s="188">
        <v>3</v>
      </c>
      <c r="S18189" s="188">
        <v>0</v>
      </c>
      <c r="T18189" s="188">
        <v>0</v>
      </c>
      <c r="U18189" s="188">
        <v>0</v>
      </c>
      <c r="V18189" s="188">
        <v>3</v>
      </c>
      <c r="W18189" s="188">
        <v>6</v>
      </c>
      <c r="X18189" s="237" t="str">
        <f t="shared" si="3451"/>
        <v>Denzel Valentine</v>
      </c>
      <c r="Y18189" s="237" t="str">
        <f t="shared" si="3447"/>
        <v>CHI</v>
      </c>
      <c r="Z18189" s="237" t="str">
        <f t="shared" si="3445"/>
        <v>SG</v>
      </c>
      <c r="AA18189" s="237">
        <f t="shared" si="3448"/>
        <v>16.5</v>
      </c>
      <c r="AB18189" s="237" t="str">
        <f t="shared" si="3449"/>
        <v>TOR</v>
      </c>
      <c r="AC18189" s="244">
        <v>43145</v>
      </c>
      <c r="AD18189" s="237" t="str">
        <f t="shared" si="3452"/>
        <v>H</v>
      </c>
      <c r="AE18189" s="245">
        <f t="shared" si="3450"/>
        <v>20.966666666666665</v>
      </c>
      <c r="AF18189" s="269">
        <f t="shared" si="3453"/>
        <v>8.213041314086611E-2</v>
      </c>
      <c r="AG18189" s="237" t="str">
        <f t="shared" si="3446"/>
        <v>Denzel Valentine</v>
      </c>
      <c r="AH18189" s="269">
        <f t="shared" si="3454"/>
        <v>0.17051099804352338</v>
      </c>
      <c r="AI18189" s="188" t="b">
        <f t="shared" si="3455"/>
        <v>0</v>
      </c>
      <c r="AJ18189" s="188">
        <f t="shared" si="3456"/>
        <v>18.25</v>
      </c>
    </row>
    <row r="18190" spans="1:36" x14ac:dyDescent="0.2">
      <c r="A18190" s="188" t="s">
        <v>153</v>
      </c>
      <c r="B18190" s="188" t="s">
        <v>102</v>
      </c>
      <c r="D18190" s="188" t="s">
        <v>107</v>
      </c>
      <c r="E18190" s="247">
        <v>0.24583333333333335</v>
      </c>
      <c r="F18190" s="188">
        <v>1</v>
      </c>
      <c r="G18190" s="188">
        <v>2</v>
      </c>
      <c r="H18190" s="188">
        <v>0.5</v>
      </c>
      <c r="I18190" s="258">
        <v>0</v>
      </c>
      <c r="J18190" s="188">
        <v>0</v>
      </c>
      <c r="K18190" s="261"/>
      <c r="L18190" s="188">
        <v>2</v>
      </c>
      <c r="M18190" s="188">
        <v>2</v>
      </c>
      <c r="N18190" s="188">
        <v>1</v>
      </c>
      <c r="O18190" s="188">
        <v>0</v>
      </c>
      <c r="P18190" s="188">
        <v>0</v>
      </c>
      <c r="Q18190" s="188">
        <v>0</v>
      </c>
      <c r="R18190" s="188">
        <v>0</v>
      </c>
      <c r="S18190" s="188">
        <v>0</v>
      </c>
      <c r="T18190" s="188">
        <v>0</v>
      </c>
      <c r="U18190" s="188">
        <v>1</v>
      </c>
      <c r="V18190" s="188">
        <v>0</v>
      </c>
      <c r="W18190" s="188">
        <v>4</v>
      </c>
      <c r="X18190" s="237" t="str">
        <f t="shared" si="3451"/>
        <v>Cristiano Felicio</v>
      </c>
      <c r="Y18190" s="237" t="str">
        <f t="shared" si="3447"/>
        <v>CHI</v>
      </c>
      <c r="Z18190" s="237" t="str">
        <f t="shared" si="3445"/>
        <v>PF</v>
      </c>
      <c r="AA18190" s="237">
        <f t="shared" si="3448"/>
        <v>3</v>
      </c>
      <c r="AB18190" s="237" t="str">
        <f t="shared" si="3449"/>
        <v>TOR</v>
      </c>
      <c r="AC18190" s="244">
        <v>43145</v>
      </c>
      <c r="AD18190" s="237" t="str">
        <f t="shared" si="3452"/>
        <v>H</v>
      </c>
      <c r="AE18190" s="245">
        <f t="shared" si="3450"/>
        <v>5.9</v>
      </c>
      <c r="AF18190" s="269">
        <f t="shared" si="3453"/>
        <v>1.4932802389248384E-2</v>
      </c>
      <c r="AG18190" s="237" t="str">
        <f t="shared" si="3446"/>
        <v>Cristiano Felicio</v>
      </c>
      <c r="AH18190" s="269">
        <f t="shared" si="3454"/>
        <v>0.29835634872320654</v>
      </c>
      <c r="AI18190" s="188" t="b">
        <f t="shared" si="3455"/>
        <v>0</v>
      </c>
      <c r="AJ18190" s="188">
        <f t="shared" si="3456"/>
        <v>3.5</v>
      </c>
    </row>
    <row r="18191" spans="1:36" x14ac:dyDescent="0.2">
      <c r="A18191" s="188" t="s">
        <v>340</v>
      </c>
      <c r="B18191" s="188" t="s">
        <v>102</v>
      </c>
      <c r="D18191" s="188" t="s">
        <v>107</v>
      </c>
      <c r="E18191" s="247">
        <v>0.24583333333333335</v>
      </c>
      <c r="F18191" s="188">
        <v>1</v>
      </c>
      <c r="G18191" s="188">
        <v>1</v>
      </c>
      <c r="H18191" s="188">
        <v>1</v>
      </c>
      <c r="I18191" s="258">
        <v>0</v>
      </c>
      <c r="J18191" s="188">
        <v>0</v>
      </c>
      <c r="K18191" s="261"/>
      <c r="L18191" s="188">
        <v>1</v>
      </c>
      <c r="M18191" s="188">
        <v>1</v>
      </c>
      <c r="N18191" s="188">
        <v>1</v>
      </c>
      <c r="O18191" s="188">
        <v>0</v>
      </c>
      <c r="P18191" s="188">
        <v>4</v>
      </c>
      <c r="Q18191" s="188">
        <v>4</v>
      </c>
      <c r="R18191" s="188">
        <v>0</v>
      </c>
      <c r="S18191" s="188">
        <v>0</v>
      </c>
      <c r="T18191" s="188">
        <v>0</v>
      </c>
      <c r="U18191" s="188">
        <v>1</v>
      </c>
      <c r="V18191" s="188">
        <v>0</v>
      </c>
      <c r="W18191" s="188">
        <v>3</v>
      </c>
      <c r="X18191" s="237" t="str">
        <f t="shared" si="3451"/>
        <v>Noah Vonleh</v>
      </c>
      <c r="Y18191" s="237" t="str">
        <f t="shared" si="3447"/>
        <v>CHI</v>
      </c>
      <c r="Z18191" s="237" t="str">
        <f t="shared" si="3445"/>
        <v>PF</v>
      </c>
      <c r="AA18191" s="237">
        <f t="shared" si="3448"/>
        <v>6.8</v>
      </c>
      <c r="AB18191" s="237" t="str">
        <f t="shared" si="3449"/>
        <v>TOR</v>
      </c>
      <c r="AC18191" s="244">
        <v>43145</v>
      </c>
      <c r="AD18191" s="237" t="str">
        <f t="shared" si="3452"/>
        <v>H</v>
      </c>
      <c r="AE18191" s="245">
        <f t="shared" si="3450"/>
        <v>5.9</v>
      </c>
      <c r="AF18191" s="269">
        <f t="shared" si="3453"/>
        <v>3.3847685415629672E-2</v>
      </c>
      <c r="AG18191" s="237" t="str">
        <f t="shared" si="3446"/>
        <v>Noah Vonleh</v>
      </c>
      <c r="AH18191" s="269">
        <f t="shared" si="3454"/>
        <v>0.18762615744449071</v>
      </c>
      <c r="AI18191" s="188" t="b">
        <f t="shared" si="3455"/>
        <v>0</v>
      </c>
      <c r="AJ18191" s="188">
        <f t="shared" si="3456"/>
        <v>7.5</v>
      </c>
    </row>
    <row r="18192" spans="1:36" x14ac:dyDescent="0.2">
      <c r="A18192" s="188" t="s">
        <v>362</v>
      </c>
      <c r="B18192" s="188" t="s">
        <v>102</v>
      </c>
      <c r="D18192" s="188" t="s">
        <v>107</v>
      </c>
      <c r="E18192" s="247">
        <v>0.61041666666666672</v>
      </c>
      <c r="F18192" s="188">
        <v>1</v>
      </c>
      <c r="G18192" s="188">
        <v>5</v>
      </c>
      <c r="H18192" s="188">
        <v>0.2</v>
      </c>
      <c r="I18192" s="258">
        <v>0</v>
      </c>
      <c r="J18192" s="188">
        <v>3</v>
      </c>
      <c r="K18192" s="261">
        <v>0</v>
      </c>
      <c r="L18192" s="188">
        <v>0</v>
      </c>
      <c r="M18192" s="188">
        <v>0</v>
      </c>
      <c r="O18192" s="188">
        <v>0</v>
      </c>
      <c r="P18192" s="188">
        <v>3</v>
      </c>
      <c r="Q18192" s="188">
        <v>3</v>
      </c>
      <c r="R18192" s="188">
        <v>0</v>
      </c>
      <c r="S18192" s="188">
        <v>1</v>
      </c>
      <c r="T18192" s="188">
        <v>1</v>
      </c>
      <c r="U18192" s="188">
        <v>0</v>
      </c>
      <c r="V18192" s="188">
        <v>2</v>
      </c>
      <c r="W18192" s="188">
        <v>2</v>
      </c>
      <c r="X18192" s="237" t="str">
        <f t="shared" si="3451"/>
        <v>Paul Zipser</v>
      </c>
      <c r="Y18192" s="237" t="str">
        <f t="shared" si="3447"/>
        <v>CHI</v>
      </c>
      <c r="Z18192" s="237" t="str">
        <f t="shared" si="3445"/>
        <v>SG</v>
      </c>
      <c r="AA18192" s="237">
        <f t="shared" si="3448"/>
        <v>11.6</v>
      </c>
      <c r="AB18192" s="237" t="str">
        <f t="shared" si="3449"/>
        <v>TOR</v>
      </c>
      <c r="AC18192" s="244">
        <v>43145</v>
      </c>
      <c r="AD18192" s="237" t="str">
        <f t="shared" si="3452"/>
        <v>H</v>
      </c>
      <c r="AE18192" s="245">
        <f t="shared" si="3450"/>
        <v>14.650000000000002</v>
      </c>
      <c r="AF18192" s="269">
        <f t="shared" si="3453"/>
        <v>5.7740169238427085E-2</v>
      </c>
      <c r="AG18192" s="237" t="str">
        <f t="shared" si="3446"/>
        <v>Paul Zipser</v>
      </c>
      <c r="AH18192" s="269">
        <f t="shared" si="3454"/>
        <v>0.15484170661367636</v>
      </c>
      <c r="AI18192" s="188" t="b">
        <f t="shared" si="3455"/>
        <v>0</v>
      </c>
      <c r="AJ18192" s="188">
        <f t="shared" si="3456"/>
        <v>11.25</v>
      </c>
    </row>
    <row r="18193" spans="1:36" x14ac:dyDescent="0.2">
      <c r="A18193" s="188" t="s">
        <v>594</v>
      </c>
      <c r="B18193" s="188" t="s">
        <v>102</v>
      </c>
      <c r="D18193" s="188" t="s">
        <v>107</v>
      </c>
      <c r="E18193" s="247">
        <v>0.20555555555555557</v>
      </c>
      <c r="F18193" s="188">
        <v>0</v>
      </c>
      <c r="G18193" s="188">
        <v>1</v>
      </c>
      <c r="H18193" s="188">
        <v>0</v>
      </c>
      <c r="I18193" s="258">
        <v>0</v>
      </c>
      <c r="J18193" s="188">
        <v>1</v>
      </c>
      <c r="K18193" s="261">
        <v>0</v>
      </c>
      <c r="L18193" s="188">
        <v>0</v>
      </c>
      <c r="M18193" s="188">
        <v>0</v>
      </c>
      <c r="O18193" s="188">
        <v>0</v>
      </c>
      <c r="P18193" s="188">
        <v>1</v>
      </c>
      <c r="Q18193" s="188">
        <v>1</v>
      </c>
      <c r="R18193" s="188">
        <v>0</v>
      </c>
      <c r="S18193" s="188">
        <v>0</v>
      </c>
      <c r="T18193" s="188">
        <v>0</v>
      </c>
      <c r="U18193" s="188">
        <v>0</v>
      </c>
      <c r="V18193" s="188">
        <v>0</v>
      </c>
      <c r="W18193" s="188">
        <v>0</v>
      </c>
      <c r="X18193" s="237" t="str">
        <f t="shared" si="3451"/>
        <v>Ryan Arcidiacono</v>
      </c>
      <c r="Y18193" s="237" t="str">
        <f t="shared" si="3447"/>
        <v>CHI</v>
      </c>
      <c r="Z18193" s="237" t="str">
        <f t="shared" si="3445"/>
        <v>PG</v>
      </c>
      <c r="AA18193" s="237">
        <f t="shared" si="3448"/>
        <v>1.2</v>
      </c>
      <c r="AB18193" s="237" t="str">
        <f t="shared" si="3449"/>
        <v>TOR</v>
      </c>
      <c r="AC18193" s="244">
        <v>43145</v>
      </c>
      <c r="AD18193" s="237" t="str">
        <f t="shared" si="3452"/>
        <v>H</v>
      </c>
      <c r="AE18193" s="245">
        <f t="shared" si="3450"/>
        <v>4.9333333333333336</v>
      </c>
      <c r="AF18193" s="269">
        <f t="shared" si="3453"/>
        <v>5.9731209556993532E-3</v>
      </c>
      <c r="AG18193" s="237" t="str">
        <f t="shared" si="3446"/>
        <v>Ryan Arcidiacono</v>
      </c>
      <c r="AH18193" s="269">
        <f t="shared" si="3454"/>
        <v>9.1963418995555088E-2</v>
      </c>
      <c r="AI18193" s="188" t="b">
        <f t="shared" si="3455"/>
        <v>0</v>
      </c>
      <c r="AJ18193" s="188">
        <f t="shared" si="3456"/>
        <v>1.25</v>
      </c>
    </row>
    <row r="18194" spans="1:36" x14ac:dyDescent="0.2">
      <c r="A18194" s="188" t="s">
        <v>713</v>
      </c>
      <c r="B18194" s="188" t="s">
        <v>74</v>
      </c>
      <c r="C18194" s="188" t="s">
        <v>373</v>
      </c>
      <c r="D18194" s="188" t="s">
        <v>72</v>
      </c>
      <c r="E18194" s="247">
        <v>0.6972222222222223</v>
      </c>
      <c r="F18194" s="188">
        <v>6</v>
      </c>
      <c r="G18194" s="188">
        <v>11</v>
      </c>
      <c r="H18194" s="188">
        <v>0.54500000000000004</v>
      </c>
      <c r="I18194" s="258">
        <v>3</v>
      </c>
      <c r="J18194" s="188">
        <v>7</v>
      </c>
      <c r="K18194" s="261">
        <v>0.42899999999999999</v>
      </c>
      <c r="L18194" s="188">
        <v>0</v>
      </c>
      <c r="M18194" s="188">
        <v>0</v>
      </c>
      <c r="O18194" s="188">
        <v>1</v>
      </c>
      <c r="P18194" s="188">
        <v>1</v>
      </c>
      <c r="Q18194" s="188">
        <v>2</v>
      </c>
      <c r="R18194" s="188">
        <v>1</v>
      </c>
      <c r="S18194" s="188">
        <v>1</v>
      </c>
      <c r="T18194" s="188">
        <v>0</v>
      </c>
      <c r="U18194" s="188">
        <v>1</v>
      </c>
      <c r="V18194" s="188">
        <v>3</v>
      </c>
      <c r="W18194" s="188">
        <v>15</v>
      </c>
      <c r="X18194" s="237" t="str">
        <f t="shared" si="3451"/>
        <v>Andrew White</v>
      </c>
      <c r="Y18194" s="237" t="str">
        <f t="shared" si="3447"/>
        <v>ATL</v>
      </c>
      <c r="Z18194" s="237" t="str">
        <f t="shared" si="3445"/>
        <v>SF</v>
      </c>
      <c r="AA18194" s="237">
        <f t="shared" si="3448"/>
        <v>20.9</v>
      </c>
      <c r="AB18194" s="237" t="str">
        <f t="shared" si="3449"/>
        <v>DET</v>
      </c>
      <c r="AC18194" s="244">
        <v>43145</v>
      </c>
      <c r="AD18194" s="237" t="str">
        <f t="shared" si="3452"/>
        <v>A</v>
      </c>
      <c r="AE18194" s="245">
        <f t="shared" si="3450"/>
        <v>16.733333333333334</v>
      </c>
      <c r="AF18194" s="269">
        <f t="shared" si="3453"/>
        <v>9.7164109716410971E-2</v>
      </c>
      <c r="AG18194" s="237" t="str">
        <f t="shared" si="3446"/>
        <v>Andrew White</v>
      </c>
      <c r="AH18194" s="269">
        <f t="shared" si="3454"/>
        <v>0.31768827238112879</v>
      </c>
      <c r="AI18194" s="188" t="b">
        <f t="shared" si="3455"/>
        <v>0</v>
      </c>
      <c r="AJ18194" s="188">
        <f t="shared" si="3456"/>
        <v>22.5</v>
      </c>
    </row>
    <row r="18195" spans="1:36" x14ac:dyDescent="0.2">
      <c r="A18195" s="188" t="s">
        <v>556</v>
      </c>
      <c r="B18195" s="188" t="s">
        <v>74</v>
      </c>
      <c r="C18195" s="188" t="s">
        <v>373</v>
      </c>
      <c r="D18195" s="188" t="s">
        <v>72</v>
      </c>
      <c r="E18195" s="246">
        <v>1.1930555555555555</v>
      </c>
      <c r="F18195" s="188">
        <v>4</v>
      </c>
      <c r="G18195" s="188">
        <v>15</v>
      </c>
      <c r="H18195" s="188">
        <v>0.26700000000000002</v>
      </c>
      <c r="I18195" s="258">
        <v>0</v>
      </c>
      <c r="J18195" s="188">
        <v>6</v>
      </c>
      <c r="K18195" s="261">
        <v>0</v>
      </c>
      <c r="L18195" s="188">
        <v>6</v>
      </c>
      <c r="M18195" s="188">
        <v>7</v>
      </c>
      <c r="N18195" s="188">
        <v>0.85699999999999998</v>
      </c>
      <c r="O18195" s="188">
        <v>1</v>
      </c>
      <c r="P18195" s="188">
        <v>2</v>
      </c>
      <c r="Q18195" s="188">
        <v>3</v>
      </c>
      <c r="R18195" s="188">
        <v>1</v>
      </c>
      <c r="S18195" s="188">
        <v>1</v>
      </c>
      <c r="T18195" s="188">
        <v>0</v>
      </c>
      <c r="U18195" s="188">
        <v>1</v>
      </c>
      <c r="V18195" s="188">
        <v>3</v>
      </c>
      <c r="W18195" s="188">
        <v>14</v>
      </c>
      <c r="X18195" s="237" t="str">
        <f t="shared" si="3451"/>
        <v>Taurean Waller-Prince</v>
      </c>
      <c r="Y18195" s="237" t="str">
        <f t="shared" si="3447"/>
        <v>ATL</v>
      </c>
      <c r="Z18195" s="237" t="str">
        <f t="shared" si="3445"/>
        <v>SF</v>
      </c>
      <c r="AA18195" s="237">
        <f t="shared" si="3448"/>
        <v>21.1</v>
      </c>
      <c r="AB18195" s="237" t="str">
        <f t="shared" si="3449"/>
        <v>DET</v>
      </c>
      <c r="AC18195" s="244">
        <v>43145</v>
      </c>
      <c r="AD18195" s="237" t="str">
        <f t="shared" si="3452"/>
        <v>A</v>
      </c>
      <c r="AE18195" s="245">
        <f t="shared" si="3450"/>
        <v>28.633333333333333</v>
      </c>
      <c r="AF18195" s="269">
        <f t="shared" si="3453"/>
        <v>9.8093909809390992E-2</v>
      </c>
      <c r="AG18195" s="237" t="str">
        <f t="shared" si="3446"/>
        <v>Taurean Waller-Prince</v>
      </c>
      <c r="AH18195" s="269">
        <f t="shared" si="3454"/>
        <v>0.29519490715852081</v>
      </c>
      <c r="AI18195" s="188" t="b">
        <f t="shared" si="3455"/>
        <v>0</v>
      </c>
      <c r="AJ18195" s="188">
        <f t="shared" si="3456"/>
        <v>22.75</v>
      </c>
    </row>
    <row r="18196" spans="1:36" x14ac:dyDescent="0.2">
      <c r="A18196" s="188" t="s">
        <v>543</v>
      </c>
      <c r="B18196" s="188" t="s">
        <v>74</v>
      </c>
      <c r="C18196" s="188" t="s">
        <v>373</v>
      </c>
      <c r="D18196" s="188" t="s">
        <v>72</v>
      </c>
      <c r="E18196" s="246">
        <v>1.0583333333333333</v>
      </c>
      <c r="F18196" s="188">
        <v>6</v>
      </c>
      <c r="G18196" s="188">
        <v>9</v>
      </c>
      <c r="H18196" s="188">
        <v>0.66700000000000004</v>
      </c>
      <c r="I18196" s="258">
        <v>0</v>
      </c>
      <c r="J18196" s="188">
        <v>2</v>
      </c>
      <c r="K18196" s="261">
        <v>0</v>
      </c>
      <c r="L18196" s="188">
        <v>1</v>
      </c>
      <c r="M18196" s="188">
        <v>1</v>
      </c>
      <c r="N18196" s="188">
        <v>1</v>
      </c>
      <c r="O18196" s="188">
        <v>1</v>
      </c>
      <c r="P18196" s="188">
        <v>0</v>
      </c>
      <c r="Q18196" s="188">
        <v>1</v>
      </c>
      <c r="R18196" s="188">
        <v>7</v>
      </c>
      <c r="S18196" s="188">
        <v>1</v>
      </c>
      <c r="T18196" s="188">
        <v>0</v>
      </c>
      <c r="U18196" s="188">
        <v>3</v>
      </c>
      <c r="V18196" s="188">
        <v>5</v>
      </c>
      <c r="W18196" s="188">
        <v>13</v>
      </c>
      <c r="X18196" s="237" t="str">
        <f t="shared" si="3451"/>
        <v>Isaiah Taylor</v>
      </c>
      <c r="Y18196" s="237" t="str">
        <f t="shared" si="3447"/>
        <v>ATL</v>
      </c>
      <c r="Z18196" s="237" t="str">
        <f t="shared" si="3445"/>
        <v>PG</v>
      </c>
      <c r="AA18196" s="237">
        <f t="shared" si="3448"/>
        <v>24.7</v>
      </c>
      <c r="AB18196" s="237" t="str">
        <f t="shared" si="3449"/>
        <v>DET</v>
      </c>
      <c r="AC18196" s="244">
        <v>43145</v>
      </c>
      <c r="AD18196" s="237" t="str">
        <f t="shared" si="3452"/>
        <v>A</v>
      </c>
      <c r="AE18196" s="245">
        <f t="shared" si="3450"/>
        <v>25.4</v>
      </c>
      <c r="AF18196" s="269">
        <f t="shared" si="3453"/>
        <v>0.11483031148303115</v>
      </c>
      <c r="AG18196" s="237" t="str">
        <f t="shared" si="3446"/>
        <v>Isaiah Taylor</v>
      </c>
      <c r="AH18196" s="269">
        <f t="shared" si="3454"/>
        <v>0.21696469142907521</v>
      </c>
      <c r="AI18196" s="188" t="b">
        <f t="shared" si="3455"/>
        <v>0</v>
      </c>
      <c r="AJ18196" s="188">
        <f t="shared" si="3456"/>
        <v>30.25</v>
      </c>
    </row>
    <row r="18197" spans="1:36" x14ac:dyDescent="0.2">
      <c r="A18197" s="188" t="s">
        <v>555</v>
      </c>
      <c r="B18197" s="188" t="s">
        <v>74</v>
      </c>
      <c r="C18197" s="188" t="s">
        <v>373</v>
      </c>
      <c r="D18197" s="188" t="s">
        <v>72</v>
      </c>
      <c r="E18197" s="246">
        <v>1.3097222222222222</v>
      </c>
      <c r="F18197" s="188">
        <v>3</v>
      </c>
      <c r="G18197" s="188">
        <v>8</v>
      </c>
      <c r="H18197" s="188">
        <v>0.375</v>
      </c>
      <c r="I18197" s="258">
        <v>0</v>
      </c>
      <c r="J18197" s="188">
        <v>2</v>
      </c>
      <c r="K18197" s="261">
        <v>0</v>
      </c>
      <c r="L18197" s="188">
        <v>5</v>
      </c>
      <c r="M18197" s="188">
        <v>6</v>
      </c>
      <c r="N18197" s="188">
        <v>0.83299999999999996</v>
      </c>
      <c r="O18197" s="188">
        <v>1</v>
      </c>
      <c r="P18197" s="188">
        <v>9</v>
      </c>
      <c r="Q18197" s="188">
        <v>10</v>
      </c>
      <c r="R18197" s="188">
        <v>0</v>
      </c>
      <c r="S18197" s="188">
        <v>1</v>
      </c>
      <c r="T18197" s="188">
        <v>2</v>
      </c>
      <c r="U18197" s="188">
        <v>1</v>
      </c>
      <c r="V18197" s="188">
        <v>5</v>
      </c>
      <c r="W18197" s="188">
        <v>11</v>
      </c>
      <c r="X18197" s="237" t="str">
        <f t="shared" si="3451"/>
        <v>John Collins</v>
      </c>
      <c r="Y18197" s="237" t="str">
        <f t="shared" si="3447"/>
        <v>ATL</v>
      </c>
      <c r="Z18197" s="237" t="str">
        <f t="shared" ref="Z18197:Z18260" si="3457">VLOOKUP(X18197,BBRef,2,FALSE)</f>
        <v>PF</v>
      </c>
      <c r="AA18197" s="237">
        <f t="shared" si="3448"/>
        <v>31</v>
      </c>
      <c r="AB18197" s="237" t="str">
        <f t="shared" si="3449"/>
        <v>DET</v>
      </c>
      <c r="AC18197" s="244">
        <v>43145</v>
      </c>
      <c r="AD18197" s="237" t="str">
        <f t="shared" si="3452"/>
        <v>A</v>
      </c>
      <c r="AE18197" s="245">
        <f t="shared" si="3450"/>
        <v>31.433333333333334</v>
      </c>
      <c r="AF18197" s="269">
        <f t="shared" si="3453"/>
        <v>0.14411901441190145</v>
      </c>
      <c r="AG18197" s="237" t="str">
        <f t="shared" ref="AG18197:AG18260" si="3458">X18197</f>
        <v>John Collins</v>
      </c>
      <c r="AH18197" s="269">
        <f t="shared" si="3454"/>
        <v>0.16404573420282809</v>
      </c>
      <c r="AI18197" s="188" t="b">
        <f t="shared" si="3455"/>
        <v>0</v>
      </c>
      <c r="AJ18197" s="188">
        <f t="shared" si="3456"/>
        <v>31.5</v>
      </c>
    </row>
    <row r="18198" spans="1:36" x14ac:dyDescent="0.2">
      <c r="A18198" s="188" t="s">
        <v>134</v>
      </c>
      <c r="B18198" s="188" t="s">
        <v>74</v>
      </c>
      <c r="C18198" s="188" t="s">
        <v>373</v>
      </c>
      <c r="D18198" s="188" t="s">
        <v>72</v>
      </c>
      <c r="E18198" s="246">
        <v>1.1416666666666666</v>
      </c>
      <c r="F18198" s="188">
        <v>3</v>
      </c>
      <c r="G18198" s="188">
        <v>9</v>
      </c>
      <c r="H18198" s="188">
        <v>0.33300000000000002</v>
      </c>
      <c r="I18198" s="258">
        <v>1</v>
      </c>
      <c r="J18198" s="188">
        <v>2</v>
      </c>
      <c r="K18198" s="261">
        <v>0.5</v>
      </c>
      <c r="L18198" s="188">
        <v>4</v>
      </c>
      <c r="M18198" s="188">
        <v>5</v>
      </c>
      <c r="N18198" s="188">
        <v>0.8</v>
      </c>
      <c r="O18198" s="188">
        <v>0</v>
      </c>
      <c r="P18198" s="188">
        <v>0</v>
      </c>
      <c r="Q18198" s="188">
        <v>0</v>
      </c>
      <c r="R18198" s="188">
        <v>7</v>
      </c>
      <c r="S18198" s="188">
        <v>3</v>
      </c>
      <c r="T18198" s="188">
        <v>0</v>
      </c>
      <c r="U18198" s="188">
        <v>3</v>
      </c>
      <c r="V18198" s="188">
        <v>3</v>
      </c>
      <c r="W18198" s="188">
        <v>11</v>
      </c>
      <c r="X18198" s="237" t="str">
        <f t="shared" si="3451"/>
        <v>Malcolm Delaney</v>
      </c>
      <c r="Y18198" s="237" t="str">
        <f t="shared" si="3447"/>
        <v>ATL</v>
      </c>
      <c r="Z18198" s="237" t="str">
        <f t="shared" si="3457"/>
        <v>PG</v>
      </c>
      <c r="AA18198" s="237">
        <f t="shared" si="3448"/>
        <v>27.5</v>
      </c>
      <c r="AB18198" s="237" t="str">
        <f t="shared" si="3449"/>
        <v>DET</v>
      </c>
      <c r="AC18198" s="244">
        <v>43145</v>
      </c>
      <c r="AD18198" s="237" t="str">
        <f t="shared" si="3452"/>
        <v>A</v>
      </c>
      <c r="AE18198" s="245">
        <f t="shared" si="3450"/>
        <v>27.4</v>
      </c>
      <c r="AF18198" s="269">
        <f t="shared" si="3453"/>
        <v>0.12784751278475129</v>
      </c>
      <c r="AG18198" s="237" t="str">
        <f t="shared" si="3458"/>
        <v>Malcolm Delaney</v>
      </c>
      <c r="AH18198" s="269">
        <f t="shared" si="3454"/>
        <v>0.22958324015020667</v>
      </c>
      <c r="AI18198" s="188" t="b">
        <f t="shared" si="3455"/>
        <v>0</v>
      </c>
      <c r="AJ18198" s="188">
        <f t="shared" si="3456"/>
        <v>32.5</v>
      </c>
    </row>
    <row r="18199" spans="1:36" x14ac:dyDescent="0.2">
      <c r="A18199" s="188" t="s">
        <v>608</v>
      </c>
      <c r="B18199" s="188" t="s">
        <v>74</v>
      </c>
      <c r="C18199" s="188" t="s">
        <v>373</v>
      </c>
      <c r="D18199" s="188" t="s">
        <v>72</v>
      </c>
      <c r="E18199" s="246">
        <v>1.3055555555555556</v>
      </c>
      <c r="F18199" s="188">
        <v>4</v>
      </c>
      <c r="G18199" s="188">
        <v>11</v>
      </c>
      <c r="H18199" s="188">
        <v>0.36399999999999999</v>
      </c>
      <c r="I18199" s="258">
        <v>1</v>
      </c>
      <c r="J18199" s="188">
        <v>4</v>
      </c>
      <c r="K18199" s="261">
        <v>0.25</v>
      </c>
      <c r="L18199" s="188">
        <v>0</v>
      </c>
      <c r="M18199" s="188">
        <v>0</v>
      </c>
      <c r="O18199" s="188">
        <v>2</v>
      </c>
      <c r="P18199" s="188">
        <v>3</v>
      </c>
      <c r="Q18199" s="188">
        <v>5</v>
      </c>
      <c r="R18199" s="188">
        <v>6</v>
      </c>
      <c r="S18199" s="188">
        <v>1</v>
      </c>
      <c r="T18199" s="188">
        <v>0</v>
      </c>
      <c r="U18199" s="188">
        <v>1</v>
      </c>
      <c r="V18199" s="188">
        <v>0</v>
      </c>
      <c r="W18199" s="188">
        <v>9</v>
      </c>
      <c r="X18199" s="237" t="str">
        <f t="shared" si="3451"/>
        <v>Tyler Dorsey</v>
      </c>
      <c r="Y18199" s="237" t="str">
        <f t="shared" ref="Y18199:Y18262" si="3459">$B18199</f>
        <v>ATL</v>
      </c>
      <c r="Z18199" s="237" t="str">
        <f t="shared" si="3457"/>
        <v>SG</v>
      </c>
      <c r="AA18199" s="237">
        <f t="shared" ref="AA18199:AA18262" si="3460">$W18199+($Q18199*1.2)+($R18199*1.5)+(3*$S18199)+(3*$T18199)+($U18199*-1)</f>
        <v>26</v>
      </c>
      <c r="AB18199" s="237" t="str">
        <f t="shared" ref="AB18199:AB18262" si="3461">$D18199</f>
        <v>DET</v>
      </c>
      <c r="AC18199" s="244">
        <v>43145</v>
      </c>
      <c r="AD18199" s="237" t="str">
        <f t="shared" si="3452"/>
        <v>A</v>
      </c>
      <c r="AE18199" s="245">
        <f t="shared" ref="AE18199:AE18262" si="3462">$E18199*24</f>
        <v>31.333333333333336</v>
      </c>
      <c r="AF18199" s="269">
        <f t="shared" si="3453"/>
        <v>0.12087401208740121</v>
      </c>
      <c r="AG18199" s="237" t="str">
        <f t="shared" si="3458"/>
        <v>Tyler Dorsey</v>
      </c>
      <c r="AH18199" s="269">
        <f t="shared" si="3454"/>
        <v>0.16965905610141135</v>
      </c>
      <c r="AI18199" s="188" t="b">
        <f t="shared" si="3455"/>
        <v>0</v>
      </c>
      <c r="AJ18199" s="188">
        <f t="shared" si="3456"/>
        <v>30.75</v>
      </c>
    </row>
    <row r="18200" spans="1:36" x14ac:dyDescent="0.2">
      <c r="A18200" s="188" t="s">
        <v>132</v>
      </c>
      <c r="B18200" s="188" t="s">
        <v>74</v>
      </c>
      <c r="C18200" s="188" t="s">
        <v>373</v>
      </c>
      <c r="D18200" s="188" t="s">
        <v>72</v>
      </c>
      <c r="E18200" s="246">
        <v>1.05</v>
      </c>
      <c r="F18200" s="188">
        <v>4</v>
      </c>
      <c r="G18200" s="188">
        <v>9</v>
      </c>
      <c r="H18200" s="188">
        <v>0.44400000000000001</v>
      </c>
      <c r="I18200" s="258">
        <v>0</v>
      </c>
      <c r="J18200" s="188">
        <v>3</v>
      </c>
      <c r="K18200" s="261">
        <v>0</v>
      </c>
      <c r="L18200" s="188">
        <v>0</v>
      </c>
      <c r="M18200" s="188">
        <v>0</v>
      </c>
      <c r="O18200" s="188">
        <v>0</v>
      </c>
      <c r="P18200" s="188">
        <v>7</v>
      </c>
      <c r="Q18200" s="188">
        <v>7</v>
      </c>
      <c r="R18200" s="188">
        <v>0</v>
      </c>
      <c r="S18200" s="188">
        <v>0</v>
      </c>
      <c r="T18200" s="188">
        <v>0</v>
      </c>
      <c r="U18200" s="188">
        <v>1</v>
      </c>
      <c r="V18200" s="188">
        <v>2</v>
      </c>
      <c r="W18200" s="188">
        <v>8</v>
      </c>
      <c r="X18200" s="237" t="str">
        <f t="shared" si="3451"/>
        <v>Dewayne Dedmon</v>
      </c>
      <c r="Y18200" s="237" t="str">
        <f t="shared" si="3459"/>
        <v>ATL</v>
      </c>
      <c r="Z18200" s="237" t="str">
        <f t="shared" si="3457"/>
        <v>C</v>
      </c>
      <c r="AA18200" s="237">
        <f t="shared" si="3460"/>
        <v>15.399999999999999</v>
      </c>
      <c r="AB18200" s="237" t="str">
        <f t="shared" si="3461"/>
        <v>DET</v>
      </c>
      <c r="AC18200" s="244">
        <v>43145</v>
      </c>
      <c r="AD18200" s="237" t="str">
        <f t="shared" si="3452"/>
        <v>A</v>
      </c>
      <c r="AE18200" s="245">
        <f t="shared" si="3462"/>
        <v>25.200000000000003</v>
      </c>
      <c r="AF18200" s="269">
        <f t="shared" si="3453"/>
        <v>7.1594607159460713E-2</v>
      </c>
      <c r="AG18200" s="237" t="str">
        <f t="shared" si="3458"/>
        <v>Dewayne Dedmon</v>
      </c>
      <c r="AH18200" s="269">
        <f t="shared" si="3454"/>
        <v>0.1757931136853248</v>
      </c>
      <c r="AI18200" s="188" t="b">
        <f t="shared" si="3455"/>
        <v>0</v>
      </c>
      <c r="AJ18200" s="188">
        <f t="shared" si="3456"/>
        <v>16.25</v>
      </c>
    </row>
    <row r="18201" spans="1:36" x14ac:dyDescent="0.2">
      <c r="A18201" s="188" t="s">
        <v>270</v>
      </c>
      <c r="B18201" s="188" t="s">
        <v>74</v>
      </c>
      <c r="C18201" s="188" t="s">
        <v>373</v>
      </c>
      <c r="D18201" s="188" t="s">
        <v>72</v>
      </c>
      <c r="E18201" s="246">
        <v>1.0465277777777777</v>
      </c>
      <c r="F18201" s="188">
        <v>3</v>
      </c>
      <c r="G18201" s="188">
        <v>8</v>
      </c>
      <c r="H18201" s="188">
        <v>0.375</v>
      </c>
      <c r="I18201" s="258">
        <v>1</v>
      </c>
      <c r="J18201" s="188">
        <v>5</v>
      </c>
      <c r="K18201" s="261">
        <v>0.2</v>
      </c>
      <c r="L18201" s="188">
        <v>0</v>
      </c>
      <c r="M18201" s="188">
        <v>0</v>
      </c>
      <c r="O18201" s="188">
        <v>2</v>
      </c>
      <c r="P18201" s="188">
        <v>5</v>
      </c>
      <c r="Q18201" s="188">
        <v>7</v>
      </c>
      <c r="R18201" s="188">
        <v>0</v>
      </c>
      <c r="S18201" s="188">
        <v>1</v>
      </c>
      <c r="T18201" s="188">
        <v>1</v>
      </c>
      <c r="U18201" s="188">
        <v>0</v>
      </c>
      <c r="V18201" s="188">
        <v>0</v>
      </c>
      <c r="W18201" s="188">
        <v>7</v>
      </c>
      <c r="X18201" s="237" t="str">
        <f t="shared" si="3451"/>
        <v>Mike Muscala</v>
      </c>
      <c r="Y18201" s="237" t="str">
        <f t="shared" si="3459"/>
        <v>ATL</v>
      </c>
      <c r="Z18201" s="237" t="str">
        <f t="shared" si="3457"/>
        <v>PF</v>
      </c>
      <c r="AA18201" s="237">
        <f t="shared" si="3460"/>
        <v>21.4</v>
      </c>
      <c r="AB18201" s="237" t="str">
        <f t="shared" si="3461"/>
        <v>DET</v>
      </c>
      <c r="AC18201" s="244">
        <v>43145</v>
      </c>
      <c r="AD18201" s="237" t="str">
        <f t="shared" si="3452"/>
        <v>A</v>
      </c>
      <c r="AE18201" s="245">
        <f t="shared" si="3462"/>
        <v>25.116666666666667</v>
      </c>
      <c r="AF18201" s="269">
        <f t="shared" si="3453"/>
        <v>9.9488609948860995E-2</v>
      </c>
      <c r="AG18201" s="237" t="str">
        <f t="shared" si="3458"/>
        <v>Mike Muscala</v>
      </c>
      <c r="AH18201" s="269">
        <f t="shared" si="3454"/>
        <v>0.1411010950987186</v>
      </c>
      <c r="AI18201" s="188" t="b">
        <f t="shared" si="3455"/>
        <v>0</v>
      </c>
      <c r="AJ18201" s="188">
        <f t="shared" si="3456"/>
        <v>22.25</v>
      </c>
    </row>
    <row r="18202" spans="1:36" x14ac:dyDescent="0.2">
      <c r="A18202" s="188" t="s">
        <v>79</v>
      </c>
      <c r="B18202" s="188" t="s">
        <v>74</v>
      </c>
      <c r="C18202" s="188" t="s">
        <v>373</v>
      </c>
      <c r="D18202" s="188" t="s">
        <v>72</v>
      </c>
      <c r="E18202" s="247">
        <v>0.61736111111111114</v>
      </c>
      <c r="F18202" s="188">
        <v>3</v>
      </c>
      <c r="G18202" s="188">
        <v>6</v>
      </c>
      <c r="H18202" s="188">
        <v>0.5</v>
      </c>
      <c r="I18202" s="258">
        <v>0</v>
      </c>
      <c r="J18202" s="188">
        <v>2</v>
      </c>
      <c r="K18202" s="261">
        <v>0</v>
      </c>
      <c r="L18202" s="188">
        <v>0</v>
      </c>
      <c r="M18202" s="188">
        <v>0</v>
      </c>
      <c r="O18202" s="188">
        <v>0</v>
      </c>
      <c r="P18202" s="188">
        <v>6</v>
      </c>
      <c r="Q18202" s="188">
        <v>6</v>
      </c>
      <c r="R18202" s="188">
        <v>3</v>
      </c>
      <c r="S18202" s="188">
        <v>0</v>
      </c>
      <c r="T18202" s="188">
        <v>1</v>
      </c>
      <c r="U18202" s="188">
        <v>0</v>
      </c>
      <c r="V18202" s="188">
        <v>0</v>
      </c>
      <c r="W18202" s="188">
        <v>6</v>
      </c>
      <c r="X18202" s="237" t="str">
        <f t="shared" si="3451"/>
        <v>DeAndre' Bembry</v>
      </c>
      <c r="Y18202" s="237" t="str">
        <f t="shared" si="3459"/>
        <v>ATL</v>
      </c>
      <c r="Z18202" s="237" t="str">
        <f t="shared" si="3457"/>
        <v>SF</v>
      </c>
      <c r="AA18202" s="237">
        <f t="shared" si="3460"/>
        <v>20.7</v>
      </c>
      <c r="AB18202" s="237" t="str">
        <f t="shared" si="3461"/>
        <v>DET</v>
      </c>
      <c r="AC18202" s="244">
        <v>43145</v>
      </c>
      <c r="AD18202" s="237" t="str">
        <f t="shared" si="3452"/>
        <v>A</v>
      </c>
      <c r="AE18202" s="245">
        <f t="shared" si="3462"/>
        <v>14.816666666666666</v>
      </c>
      <c r="AF18202" s="269">
        <f t="shared" si="3453"/>
        <v>9.6234309623430964E-2</v>
      </c>
      <c r="AG18202" s="237" t="str">
        <f t="shared" si="3458"/>
        <v>DeAndre' Bembry</v>
      </c>
      <c r="AH18202" s="269">
        <f t="shared" si="3454"/>
        <v>0.17939202782376457</v>
      </c>
      <c r="AI18202" s="188" t="b">
        <f t="shared" si="3455"/>
        <v>0</v>
      </c>
      <c r="AJ18202" s="188">
        <f t="shared" si="3456"/>
        <v>22</v>
      </c>
    </row>
    <row r="18203" spans="1:36" x14ac:dyDescent="0.2">
      <c r="A18203" s="188" t="s">
        <v>286</v>
      </c>
      <c r="B18203" s="188" t="s">
        <v>74</v>
      </c>
      <c r="C18203" s="188" t="s">
        <v>373</v>
      </c>
      <c r="D18203" s="188" t="s">
        <v>72</v>
      </c>
      <c r="E18203" s="247">
        <v>0.58124999999999993</v>
      </c>
      <c r="F18203" s="188">
        <v>2</v>
      </c>
      <c r="G18203" s="188">
        <v>3</v>
      </c>
      <c r="H18203" s="188">
        <v>0.66700000000000004</v>
      </c>
      <c r="I18203" s="258">
        <v>0</v>
      </c>
      <c r="J18203" s="188">
        <v>0</v>
      </c>
      <c r="K18203" s="261"/>
      <c r="L18203" s="188">
        <v>0</v>
      </c>
      <c r="M18203" s="188">
        <v>0</v>
      </c>
      <c r="O18203" s="188">
        <v>0</v>
      </c>
      <c r="P18203" s="188">
        <v>2</v>
      </c>
      <c r="Q18203" s="188">
        <v>2</v>
      </c>
      <c r="R18203" s="188">
        <v>0</v>
      </c>
      <c r="S18203" s="188">
        <v>0</v>
      </c>
      <c r="T18203" s="188">
        <v>0</v>
      </c>
      <c r="U18203" s="188">
        <v>0</v>
      </c>
      <c r="V18203" s="188">
        <v>0</v>
      </c>
      <c r="W18203" s="188">
        <v>4</v>
      </c>
      <c r="X18203" s="237" t="str">
        <f t="shared" si="3451"/>
        <v>Miles Plumlee</v>
      </c>
      <c r="Y18203" s="237" t="str">
        <f t="shared" si="3459"/>
        <v>ATL</v>
      </c>
      <c r="Z18203" s="237" t="str">
        <f t="shared" si="3457"/>
        <v>C</v>
      </c>
      <c r="AA18203" s="237">
        <f t="shared" si="3460"/>
        <v>6.4</v>
      </c>
      <c r="AB18203" s="237" t="str">
        <f t="shared" si="3461"/>
        <v>DET</v>
      </c>
      <c r="AC18203" s="244">
        <v>43145</v>
      </c>
      <c r="AD18203" s="237" t="str">
        <f t="shared" si="3452"/>
        <v>A</v>
      </c>
      <c r="AE18203" s="245">
        <f t="shared" si="3462"/>
        <v>13.95</v>
      </c>
      <c r="AF18203" s="269">
        <f t="shared" si="3453"/>
        <v>2.97536029753603E-2</v>
      </c>
      <c r="AG18203" s="237" t="str">
        <f t="shared" si="3458"/>
        <v>Miles Plumlee</v>
      </c>
      <c r="AH18203" s="269">
        <f t="shared" si="3454"/>
        <v>9.5268526126240552E-2</v>
      </c>
      <c r="AI18203" s="188" t="b">
        <f t="shared" si="3455"/>
        <v>0</v>
      </c>
      <c r="AJ18203" s="188">
        <f t="shared" si="3456"/>
        <v>6.5</v>
      </c>
    </row>
    <row r="18204" spans="1:36" x14ac:dyDescent="0.2">
      <c r="A18204" s="188" t="s">
        <v>316</v>
      </c>
      <c r="B18204" s="188" t="s">
        <v>72</v>
      </c>
      <c r="D18204" s="188" t="s">
        <v>74</v>
      </c>
      <c r="E18204" s="246">
        <v>1.3902777777777777</v>
      </c>
      <c r="F18204" s="188">
        <v>8</v>
      </c>
      <c r="G18204" s="188">
        <v>13</v>
      </c>
      <c r="H18204" s="188">
        <v>0.61499999999999999</v>
      </c>
      <c r="I18204" s="258">
        <v>0</v>
      </c>
      <c r="J18204" s="188">
        <v>0</v>
      </c>
      <c r="K18204" s="261"/>
      <c r="L18204" s="188">
        <v>6</v>
      </c>
      <c r="M18204" s="188">
        <v>7</v>
      </c>
      <c r="N18204" s="188">
        <v>0.85699999999999998</v>
      </c>
      <c r="O18204" s="188">
        <v>0</v>
      </c>
      <c r="P18204" s="188">
        <v>4</v>
      </c>
      <c r="Q18204" s="188">
        <v>4</v>
      </c>
      <c r="R18204" s="188">
        <v>9</v>
      </c>
      <c r="S18204" s="188">
        <v>2</v>
      </c>
      <c r="T18204" s="188">
        <v>0</v>
      </c>
      <c r="U18204" s="188">
        <v>1</v>
      </c>
      <c r="V18204" s="188">
        <v>5</v>
      </c>
      <c r="W18204" s="188">
        <v>22</v>
      </c>
      <c r="X18204" s="237" t="str">
        <f t="shared" si="3451"/>
        <v>Ish Smith</v>
      </c>
      <c r="Y18204" s="237" t="str">
        <f t="shared" si="3459"/>
        <v>DET</v>
      </c>
      <c r="Z18204" s="237" t="str">
        <f t="shared" si="3457"/>
        <v>PG</v>
      </c>
      <c r="AA18204" s="237">
        <f t="shared" si="3460"/>
        <v>45.3</v>
      </c>
      <c r="AB18204" s="237" t="str">
        <f t="shared" si="3461"/>
        <v>ATL</v>
      </c>
      <c r="AC18204" s="244">
        <v>43145</v>
      </c>
      <c r="AD18204" s="237" t="str">
        <f t="shared" si="3452"/>
        <v>H</v>
      </c>
      <c r="AE18204" s="245">
        <f t="shared" si="3462"/>
        <v>33.366666666666667</v>
      </c>
      <c r="AF18204" s="269">
        <f t="shared" si="3453"/>
        <v>0.21841851494696238</v>
      </c>
      <c r="AG18204" s="237" t="str">
        <f t="shared" si="3458"/>
        <v>Ish Smith</v>
      </c>
      <c r="AH18204" s="269">
        <f t="shared" si="3454"/>
        <v>0.22336935791481244</v>
      </c>
      <c r="AI18204" s="188" t="b">
        <f t="shared" si="3455"/>
        <v>0</v>
      </c>
      <c r="AJ18204" s="188">
        <f t="shared" si="3456"/>
        <v>50.5</v>
      </c>
    </row>
    <row r="18205" spans="1:36" x14ac:dyDescent="0.2">
      <c r="A18205" s="188" t="s">
        <v>491</v>
      </c>
      <c r="B18205" s="188" t="s">
        <v>72</v>
      </c>
      <c r="D18205" s="188" t="s">
        <v>74</v>
      </c>
      <c r="E18205" s="246">
        <v>1.2319444444444445</v>
      </c>
      <c r="F18205" s="188">
        <v>6</v>
      </c>
      <c r="G18205" s="188">
        <v>13</v>
      </c>
      <c r="H18205" s="188">
        <v>0.46200000000000002</v>
      </c>
      <c r="I18205" s="258">
        <v>3</v>
      </c>
      <c r="J18205" s="188">
        <v>7</v>
      </c>
      <c r="K18205" s="261">
        <v>0.42899999999999999</v>
      </c>
      <c r="L18205" s="188">
        <v>0</v>
      </c>
      <c r="M18205" s="188">
        <v>0</v>
      </c>
      <c r="O18205" s="188">
        <v>1</v>
      </c>
      <c r="P18205" s="188">
        <v>2</v>
      </c>
      <c r="Q18205" s="188">
        <v>3</v>
      </c>
      <c r="R18205" s="188">
        <v>1</v>
      </c>
      <c r="S18205" s="188">
        <v>1</v>
      </c>
      <c r="T18205" s="188">
        <v>1</v>
      </c>
      <c r="U18205" s="188">
        <v>3</v>
      </c>
      <c r="V18205" s="188">
        <v>1</v>
      </c>
      <c r="W18205" s="188">
        <v>15</v>
      </c>
      <c r="X18205" s="237" t="str">
        <f t="shared" si="3451"/>
        <v>Reggie Bullock</v>
      </c>
      <c r="Y18205" s="237" t="str">
        <f t="shared" si="3459"/>
        <v>DET</v>
      </c>
      <c r="Z18205" s="237" t="str">
        <f t="shared" si="3457"/>
        <v>SF</v>
      </c>
      <c r="AA18205" s="237">
        <f t="shared" si="3460"/>
        <v>23.1</v>
      </c>
      <c r="AB18205" s="237" t="str">
        <f t="shared" si="3461"/>
        <v>ATL</v>
      </c>
      <c r="AC18205" s="244">
        <v>43145</v>
      </c>
      <c r="AD18205" s="237" t="str">
        <f t="shared" si="3452"/>
        <v>H</v>
      </c>
      <c r="AE18205" s="245">
        <f t="shared" si="3462"/>
        <v>29.56666666666667</v>
      </c>
      <c r="AF18205" s="269">
        <f t="shared" si="3453"/>
        <v>0.11137897782063645</v>
      </c>
      <c r="AG18205" s="237" t="str">
        <f t="shared" si="3458"/>
        <v>Reggie Bullock</v>
      </c>
      <c r="AH18205" s="269">
        <f t="shared" si="3454"/>
        <v>0.23613815722045708</v>
      </c>
      <c r="AI18205" s="188" t="b">
        <f t="shared" si="3455"/>
        <v>0</v>
      </c>
      <c r="AJ18205" s="188">
        <f t="shared" si="3456"/>
        <v>25.25</v>
      </c>
    </row>
    <row r="18206" spans="1:36" x14ac:dyDescent="0.2">
      <c r="A18206" s="188" t="s">
        <v>209</v>
      </c>
      <c r="B18206" s="188" t="s">
        <v>72</v>
      </c>
      <c r="D18206" s="188" t="s">
        <v>74</v>
      </c>
      <c r="E18206" s="246">
        <v>1.2201388888888889</v>
      </c>
      <c r="F18206" s="188">
        <v>4</v>
      </c>
      <c r="G18206" s="188">
        <v>9</v>
      </c>
      <c r="H18206" s="188">
        <v>0.44400000000000001</v>
      </c>
      <c r="I18206" s="258">
        <v>1</v>
      </c>
      <c r="J18206" s="188">
        <v>3</v>
      </c>
      <c r="K18206" s="261">
        <v>0.33300000000000002</v>
      </c>
      <c r="L18206" s="188">
        <v>5</v>
      </c>
      <c r="M18206" s="188">
        <v>6</v>
      </c>
      <c r="N18206" s="188">
        <v>0.83299999999999996</v>
      </c>
      <c r="O18206" s="188">
        <v>1</v>
      </c>
      <c r="P18206" s="188">
        <v>4</v>
      </c>
      <c r="Q18206" s="188">
        <v>5</v>
      </c>
      <c r="R18206" s="188">
        <v>2</v>
      </c>
      <c r="S18206" s="188">
        <v>0</v>
      </c>
      <c r="T18206" s="188">
        <v>0</v>
      </c>
      <c r="U18206" s="188">
        <v>1</v>
      </c>
      <c r="V18206" s="188">
        <v>4</v>
      </c>
      <c r="W18206" s="188">
        <v>14</v>
      </c>
      <c r="X18206" s="237" t="str">
        <f t="shared" si="3451"/>
        <v>Stanley Johnson</v>
      </c>
      <c r="Y18206" s="237" t="str">
        <f t="shared" si="3459"/>
        <v>DET</v>
      </c>
      <c r="Z18206" s="237" t="str">
        <f t="shared" si="3457"/>
        <v>SF</v>
      </c>
      <c r="AA18206" s="237">
        <f t="shared" si="3460"/>
        <v>22</v>
      </c>
      <c r="AB18206" s="237" t="str">
        <f t="shared" si="3461"/>
        <v>ATL</v>
      </c>
      <c r="AC18206" s="244">
        <v>43145</v>
      </c>
      <c r="AD18206" s="237" t="str">
        <f t="shared" si="3452"/>
        <v>H</v>
      </c>
      <c r="AE18206" s="245">
        <f t="shared" si="3462"/>
        <v>29.283333333333331</v>
      </c>
      <c r="AF18206" s="269">
        <f t="shared" si="3453"/>
        <v>0.10607521697203472</v>
      </c>
      <c r="AG18206" s="237" t="str">
        <f t="shared" si="3458"/>
        <v>Stanley Johnson</v>
      </c>
      <c r="AH18206" s="269">
        <f t="shared" si="3454"/>
        <v>0.18835411600351842</v>
      </c>
      <c r="AI18206" s="188" t="b">
        <f t="shared" si="3455"/>
        <v>0</v>
      </c>
      <c r="AJ18206" s="188">
        <f t="shared" si="3456"/>
        <v>24.25</v>
      </c>
    </row>
    <row r="18207" spans="1:36" x14ac:dyDescent="0.2">
      <c r="A18207" s="188" t="s">
        <v>176</v>
      </c>
      <c r="B18207" s="188" t="s">
        <v>72</v>
      </c>
      <c r="D18207" s="188" t="s">
        <v>74</v>
      </c>
      <c r="E18207" s="246">
        <v>1.5069444444444444</v>
      </c>
      <c r="F18207" s="188">
        <v>4</v>
      </c>
      <c r="G18207" s="188">
        <v>10</v>
      </c>
      <c r="H18207" s="188">
        <v>0.4</v>
      </c>
      <c r="I18207" s="258">
        <v>4</v>
      </c>
      <c r="J18207" s="188">
        <v>7</v>
      </c>
      <c r="K18207" s="261">
        <v>0.57099999999999995</v>
      </c>
      <c r="L18207" s="188">
        <v>1</v>
      </c>
      <c r="M18207" s="188">
        <v>3</v>
      </c>
      <c r="N18207" s="188">
        <v>0.33300000000000002</v>
      </c>
      <c r="O18207" s="188">
        <v>1</v>
      </c>
      <c r="P18207" s="188">
        <v>11</v>
      </c>
      <c r="Q18207" s="188">
        <v>12</v>
      </c>
      <c r="R18207" s="188">
        <v>9</v>
      </c>
      <c r="S18207" s="188">
        <v>0</v>
      </c>
      <c r="T18207" s="188">
        <v>1</v>
      </c>
      <c r="U18207" s="188">
        <v>6</v>
      </c>
      <c r="V18207" s="188">
        <v>2</v>
      </c>
      <c r="W18207" s="188">
        <v>13</v>
      </c>
      <c r="X18207" s="237" t="str">
        <f t="shared" si="3451"/>
        <v>Blake Griffin</v>
      </c>
      <c r="Y18207" s="237" t="str">
        <f t="shared" si="3459"/>
        <v>DET</v>
      </c>
      <c r="Z18207" s="237" t="str">
        <f t="shared" si="3457"/>
        <v>PF</v>
      </c>
      <c r="AA18207" s="237">
        <f t="shared" si="3460"/>
        <v>37.9</v>
      </c>
      <c r="AB18207" s="237" t="str">
        <f t="shared" si="3461"/>
        <v>ATL</v>
      </c>
      <c r="AC18207" s="244">
        <v>43145</v>
      </c>
      <c r="AD18207" s="237" t="str">
        <f t="shared" si="3452"/>
        <v>H</v>
      </c>
      <c r="AE18207" s="245">
        <f t="shared" si="3462"/>
        <v>36.166666666666664</v>
      </c>
      <c r="AF18207" s="269">
        <f t="shared" si="3453"/>
        <v>0.18273866923818707</v>
      </c>
      <c r="AG18207" s="237" t="str">
        <f t="shared" si="3458"/>
        <v>Blake Griffin</v>
      </c>
      <c r="AH18207" s="269">
        <f t="shared" si="3454"/>
        <v>0.20897193129451197</v>
      </c>
      <c r="AI18207" s="188" t="b">
        <f t="shared" si="3455"/>
        <v>0</v>
      </c>
      <c r="AJ18207" s="188">
        <f t="shared" si="3456"/>
        <v>46</v>
      </c>
    </row>
    <row r="18208" spans="1:36" x14ac:dyDescent="0.2">
      <c r="A18208" s="188" t="s">
        <v>141</v>
      </c>
      <c r="B18208" s="188" t="s">
        <v>72</v>
      </c>
      <c r="D18208" s="188" t="s">
        <v>74</v>
      </c>
      <c r="E18208" s="246">
        <v>1.4597222222222221</v>
      </c>
      <c r="F18208" s="188">
        <v>5</v>
      </c>
      <c r="G18208" s="188">
        <v>10</v>
      </c>
      <c r="H18208" s="188">
        <v>0.5</v>
      </c>
      <c r="I18208" s="258">
        <v>0</v>
      </c>
      <c r="J18208" s="188">
        <v>0</v>
      </c>
      <c r="K18208" s="261"/>
      <c r="L18208" s="188">
        <v>3</v>
      </c>
      <c r="M18208" s="188">
        <v>3</v>
      </c>
      <c r="N18208" s="188">
        <v>1</v>
      </c>
      <c r="O18208" s="188">
        <v>4</v>
      </c>
      <c r="P18208" s="188">
        <v>11</v>
      </c>
      <c r="Q18208" s="188">
        <v>15</v>
      </c>
      <c r="R18208" s="188">
        <v>0</v>
      </c>
      <c r="S18208" s="188">
        <v>0</v>
      </c>
      <c r="T18208" s="188">
        <v>3</v>
      </c>
      <c r="U18208" s="188">
        <v>2</v>
      </c>
      <c r="V18208" s="188">
        <v>2</v>
      </c>
      <c r="W18208" s="188">
        <v>13</v>
      </c>
      <c r="X18208" s="237" t="str">
        <f t="shared" si="3451"/>
        <v>Andre Drummond</v>
      </c>
      <c r="Y18208" s="237" t="str">
        <f t="shared" si="3459"/>
        <v>DET</v>
      </c>
      <c r="Z18208" s="237" t="str">
        <f t="shared" si="3457"/>
        <v>C</v>
      </c>
      <c r="AA18208" s="237">
        <f t="shared" si="3460"/>
        <v>38</v>
      </c>
      <c r="AB18208" s="237" t="str">
        <f t="shared" si="3461"/>
        <v>ATL</v>
      </c>
      <c r="AC18208" s="244">
        <v>43145</v>
      </c>
      <c r="AD18208" s="237" t="str">
        <f t="shared" si="3452"/>
        <v>H</v>
      </c>
      <c r="AE18208" s="245">
        <f t="shared" si="3462"/>
        <v>35.033333333333331</v>
      </c>
      <c r="AF18208" s="269">
        <f t="shared" si="3453"/>
        <v>0.18322082931533268</v>
      </c>
      <c r="AG18208" s="237" t="str">
        <f t="shared" si="3458"/>
        <v>Andre Drummond</v>
      </c>
      <c r="AH18208" s="269">
        <f t="shared" si="3454"/>
        <v>0.16590952339762996</v>
      </c>
      <c r="AI18208" s="188" t="b">
        <f t="shared" si="3455"/>
        <v>0</v>
      </c>
      <c r="AJ18208" s="188">
        <f t="shared" si="3456"/>
        <v>40.25</v>
      </c>
    </row>
    <row r="18209" spans="1:36" x14ac:dyDescent="0.2">
      <c r="A18209" s="188" t="s">
        <v>331</v>
      </c>
      <c r="B18209" s="188" t="s">
        <v>72</v>
      </c>
      <c r="D18209" s="188" t="s">
        <v>74</v>
      </c>
      <c r="E18209" s="246">
        <v>1.0256944444444445</v>
      </c>
      <c r="F18209" s="188">
        <v>3</v>
      </c>
      <c r="G18209" s="188">
        <v>10</v>
      </c>
      <c r="H18209" s="188">
        <v>0.3</v>
      </c>
      <c r="I18209" s="258">
        <v>3</v>
      </c>
      <c r="J18209" s="188">
        <v>8</v>
      </c>
      <c r="K18209" s="261">
        <v>0.375</v>
      </c>
      <c r="L18209" s="188">
        <v>2</v>
      </c>
      <c r="M18209" s="188">
        <v>2</v>
      </c>
      <c r="N18209" s="188">
        <v>1</v>
      </c>
      <c r="O18209" s="188">
        <v>2</v>
      </c>
      <c r="P18209" s="188">
        <v>1</v>
      </c>
      <c r="Q18209" s="188">
        <v>3</v>
      </c>
      <c r="R18209" s="188">
        <v>2</v>
      </c>
      <c r="S18209" s="188">
        <v>0</v>
      </c>
      <c r="T18209" s="188">
        <v>0</v>
      </c>
      <c r="U18209" s="188">
        <v>0</v>
      </c>
      <c r="V18209" s="188">
        <v>1</v>
      </c>
      <c r="W18209" s="188">
        <v>11</v>
      </c>
      <c r="X18209" s="237" t="str">
        <f t="shared" si="3451"/>
        <v>Anthony Tolliver</v>
      </c>
      <c r="Y18209" s="237" t="str">
        <f t="shared" si="3459"/>
        <v>DET</v>
      </c>
      <c r="Z18209" s="237" t="str">
        <f t="shared" si="3457"/>
        <v>PF</v>
      </c>
      <c r="AA18209" s="237">
        <f t="shared" si="3460"/>
        <v>17.600000000000001</v>
      </c>
      <c r="AB18209" s="237" t="str">
        <f t="shared" si="3461"/>
        <v>ATL</v>
      </c>
      <c r="AC18209" s="244">
        <v>43145</v>
      </c>
      <c r="AD18209" s="237" t="str">
        <f t="shared" si="3452"/>
        <v>H</v>
      </c>
      <c r="AE18209" s="245">
        <f t="shared" si="3462"/>
        <v>24.616666666666667</v>
      </c>
      <c r="AF18209" s="269">
        <f t="shared" si="3453"/>
        <v>8.4860173577627776E-2</v>
      </c>
      <c r="AG18209" s="237" t="str">
        <f t="shared" si="3458"/>
        <v>Anthony Tolliver</v>
      </c>
      <c r="AH18209" s="269">
        <f t="shared" si="3454"/>
        <v>0.19286268234135531</v>
      </c>
      <c r="AI18209" s="188" t="b">
        <f t="shared" si="3455"/>
        <v>0</v>
      </c>
      <c r="AJ18209" s="188">
        <f t="shared" si="3456"/>
        <v>19.75</v>
      </c>
    </row>
    <row r="18210" spans="1:36" x14ac:dyDescent="0.2">
      <c r="A18210" s="188" t="s">
        <v>147</v>
      </c>
      <c r="B18210" s="188" t="s">
        <v>72</v>
      </c>
      <c r="D18210" s="188" t="s">
        <v>74</v>
      </c>
      <c r="E18210" s="247">
        <v>0.78749999999999998</v>
      </c>
      <c r="F18210" s="188">
        <v>3</v>
      </c>
      <c r="G18210" s="188">
        <v>6</v>
      </c>
      <c r="H18210" s="188">
        <v>0.5</v>
      </c>
      <c r="I18210" s="258">
        <v>1</v>
      </c>
      <c r="J18210" s="188">
        <v>3</v>
      </c>
      <c r="K18210" s="261">
        <v>0.33300000000000002</v>
      </c>
      <c r="L18210" s="188">
        <v>4</v>
      </c>
      <c r="M18210" s="188">
        <v>4</v>
      </c>
      <c r="N18210" s="188">
        <v>1</v>
      </c>
      <c r="O18210" s="188">
        <v>1</v>
      </c>
      <c r="P18210" s="188">
        <v>2</v>
      </c>
      <c r="Q18210" s="188">
        <v>3</v>
      </c>
      <c r="R18210" s="188">
        <v>1</v>
      </c>
      <c r="S18210" s="188">
        <v>0</v>
      </c>
      <c r="T18210" s="188">
        <v>0</v>
      </c>
      <c r="U18210" s="188">
        <v>0</v>
      </c>
      <c r="V18210" s="188">
        <v>1</v>
      </c>
      <c r="W18210" s="188">
        <v>11</v>
      </c>
      <c r="X18210" s="237" t="str">
        <f t="shared" si="3451"/>
        <v>James Ennis</v>
      </c>
      <c r="Y18210" s="237" t="str">
        <f t="shared" si="3459"/>
        <v>DET</v>
      </c>
      <c r="Z18210" s="237" t="str">
        <f t="shared" si="3457"/>
        <v>SF</v>
      </c>
      <c r="AA18210" s="237">
        <f t="shared" si="3460"/>
        <v>16.100000000000001</v>
      </c>
      <c r="AB18210" s="237" t="str">
        <f t="shared" si="3461"/>
        <v>ATL</v>
      </c>
      <c r="AC18210" s="244">
        <v>43145</v>
      </c>
      <c r="AD18210" s="237" t="str">
        <f t="shared" si="3452"/>
        <v>H</v>
      </c>
      <c r="AE18210" s="245">
        <f t="shared" si="3462"/>
        <v>18.899999999999999</v>
      </c>
      <c r="AF18210" s="269">
        <f t="shared" si="3453"/>
        <v>7.7627772420443594E-2</v>
      </c>
      <c r="AG18210" s="237" t="str">
        <f t="shared" si="3458"/>
        <v>James Ennis</v>
      </c>
      <c r="AH18210" s="269">
        <f t="shared" si="3454"/>
        <v>0.17916305916305916</v>
      </c>
      <c r="AI18210" s="188" t="b">
        <f t="shared" si="3455"/>
        <v>0</v>
      </c>
      <c r="AJ18210" s="188">
        <f t="shared" si="3456"/>
        <v>17.25</v>
      </c>
    </row>
    <row r="18211" spans="1:36" x14ac:dyDescent="0.2">
      <c r="A18211" s="188" t="s">
        <v>602</v>
      </c>
      <c r="B18211" s="188" t="s">
        <v>72</v>
      </c>
      <c r="D18211" s="188" t="s">
        <v>74</v>
      </c>
      <c r="E18211" s="247">
        <v>0.7680555555555556</v>
      </c>
      <c r="F18211" s="188">
        <v>2</v>
      </c>
      <c r="G18211" s="188">
        <v>7</v>
      </c>
      <c r="H18211" s="188">
        <v>0.28599999999999998</v>
      </c>
      <c r="I18211" s="258">
        <v>1</v>
      </c>
      <c r="J18211" s="188">
        <v>4</v>
      </c>
      <c r="K18211" s="261">
        <v>0.25</v>
      </c>
      <c r="L18211" s="188">
        <v>0</v>
      </c>
      <c r="M18211" s="188">
        <v>0</v>
      </c>
      <c r="O18211" s="188">
        <v>0</v>
      </c>
      <c r="P18211" s="188">
        <v>2</v>
      </c>
      <c r="Q18211" s="188">
        <v>2</v>
      </c>
      <c r="R18211" s="188">
        <v>0</v>
      </c>
      <c r="S18211" s="188">
        <v>0</v>
      </c>
      <c r="T18211" s="188">
        <v>0</v>
      </c>
      <c r="U18211" s="188">
        <v>1</v>
      </c>
      <c r="V18211" s="188">
        <v>0</v>
      </c>
      <c r="W18211" s="188">
        <v>5</v>
      </c>
      <c r="X18211" s="237" t="str">
        <f t="shared" si="3451"/>
        <v>Luke Kennard</v>
      </c>
      <c r="Y18211" s="237" t="str">
        <f t="shared" si="3459"/>
        <v>DET</v>
      </c>
      <c r="Z18211" s="237" t="str">
        <f t="shared" si="3457"/>
        <v>SG</v>
      </c>
      <c r="AA18211" s="237">
        <f t="shared" si="3460"/>
        <v>6.4</v>
      </c>
      <c r="AB18211" s="237" t="str">
        <f t="shared" si="3461"/>
        <v>ATL</v>
      </c>
      <c r="AC18211" s="244">
        <v>43145</v>
      </c>
      <c r="AD18211" s="237" t="str">
        <f t="shared" si="3452"/>
        <v>H</v>
      </c>
      <c r="AE18211" s="245">
        <f t="shared" si="3462"/>
        <v>18.433333333333334</v>
      </c>
      <c r="AF18211" s="269">
        <f t="shared" si="3453"/>
        <v>3.0858244937319191E-2</v>
      </c>
      <c r="AG18211" s="237" t="str">
        <f t="shared" si="3458"/>
        <v>Luke Kennard</v>
      </c>
      <c r="AH18211" s="269">
        <f t="shared" si="3454"/>
        <v>0.1893802400131514</v>
      </c>
      <c r="AI18211" s="188" t="b">
        <f t="shared" si="3455"/>
        <v>0</v>
      </c>
      <c r="AJ18211" s="188">
        <f t="shared" si="3456"/>
        <v>7</v>
      </c>
    </row>
    <row r="18212" spans="1:36" x14ac:dyDescent="0.2">
      <c r="A18212" s="188" t="s">
        <v>669</v>
      </c>
      <c r="B18212" s="188" t="s">
        <v>72</v>
      </c>
      <c r="D18212" s="188" t="s">
        <v>74</v>
      </c>
      <c r="E18212" s="247">
        <v>0.60972222222222217</v>
      </c>
      <c r="F18212" s="188">
        <v>0</v>
      </c>
      <c r="G18212" s="188">
        <v>5</v>
      </c>
      <c r="H18212" s="188">
        <v>0</v>
      </c>
      <c r="I18212" s="258">
        <v>0</v>
      </c>
      <c r="J18212" s="188">
        <v>1</v>
      </c>
      <c r="K18212" s="261">
        <v>0</v>
      </c>
      <c r="L18212" s="188">
        <v>0</v>
      </c>
      <c r="M18212" s="188">
        <v>0</v>
      </c>
      <c r="O18212" s="188">
        <v>0</v>
      </c>
      <c r="P18212" s="188">
        <v>0</v>
      </c>
      <c r="Q18212" s="188">
        <v>0</v>
      </c>
      <c r="R18212" s="188">
        <v>2</v>
      </c>
      <c r="S18212" s="188">
        <v>0</v>
      </c>
      <c r="T18212" s="188">
        <v>0</v>
      </c>
      <c r="U18212" s="188">
        <v>2</v>
      </c>
      <c r="V18212" s="188">
        <v>2</v>
      </c>
      <c r="W18212" s="188">
        <v>0</v>
      </c>
      <c r="X18212" s="237" t="str">
        <f t="shared" si="3451"/>
        <v>Jameer Nelson</v>
      </c>
      <c r="Y18212" s="237" t="str">
        <f t="shared" si="3459"/>
        <v>DET</v>
      </c>
      <c r="Z18212" s="237" t="str">
        <f t="shared" si="3457"/>
        <v>PG</v>
      </c>
      <c r="AA18212" s="237">
        <f t="shared" si="3460"/>
        <v>1</v>
      </c>
      <c r="AB18212" s="237" t="str">
        <f t="shared" si="3461"/>
        <v>ATL</v>
      </c>
      <c r="AC18212" s="244">
        <v>43145</v>
      </c>
      <c r="AD18212" s="237" t="str">
        <f t="shared" si="3452"/>
        <v>H</v>
      </c>
      <c r="AE18212" s="245">
        <f t="shared" si="3462"/>
        <v>14.633333333333333</v>
      </c>
      <c r="AF18212" s="269">
        <f t="shared" si="3453"/>
        <v>4.8216007714561235E-3</v>
      </c>
      <c r="AG18212" s="237" t="str">
        <f t="shared" si="3458"/>
        <v>Jameer Nelson</v>
      </c>
      <c r="AH18212" s="269">
        <f t="shared" si="3454"/>
        <v>0.20873886933112448</v>
      </c>
      <c r="AI18212" s="188" t="b">
        <f t="shared" si="3455"/>
        <v>0</v>
      </c>
      <c r="AJ18212" s="188">
        <f t="shared" si="3456"/>
        <v>3</v>
      </c>
    </row>
    <row r="18213" spans="1:36" x14ac:dyDescent="0.2">
      <c r="A18213" s="188" t="s">
        <v>632</v>
      </c>
      <c r="B18213" s="188" t="s">
        <v>35</v>
      </c>
      <c r="C18213" s="188" t="s">
        <v>373</v>
      </c>
      <c r="D18213" s="188" t="s">
        <v>50</v>
      </c>
      <c r="E18213" s="246">
        <v>1.2555555555555555</v>
      </c>
      <c r="F18213" s="188">
        <v>8</v>
      </c>
      <c r="G18213" s="188">
        <v>15</v>
      </c>
      <c r="H18213" s="188">
        <v>0.53300000000000003</v>
      </c>
      <c r="I18213" s="258">
        <v>4</v>
      </c>
      <c r="J18213" s="188">
        <v>8</v>
      </c>
      <c r="K18213" s="261">
        <v>0.5</v>
      </c>
      <c r="L18213" s="188">
        <v>0</v>
      </c>
      <c r="M18213" s="188">
        <v>0</v>
      </c>
      <c r="O18213" s="188">
        <v>0</v>
      </c>
      <c r="P18213" s="188">
        <v>4</v>
      </c>
      <c r="Q18213" s="188">
        <v>4</v>
      </c>
      <c r="R18213" s="188">
        <v>5</v>
      </c>
      <c r="S18213" s="188">
        <v>2</v>
      </c>
      <c r="T18213" s="188">
        <v>0</v>
      </c>
      <c r="U18213" s="188">
        <v>2</v>
      </c>
      <c r="V18213" s="188">
        <v>4</v>
      </c>
      <c r="W18213" s="188">
        <v>20</v>
      </c>
      <c r="X18213" s="237" t="str">
        <f t="shared" si="3451"/>
        <v>Bogdan Bogdanovic</v>
      </c>
      <c r="Y18213" s="237" t="str">
        <f t="shared" si="3459"/>
        <v>SAC</v>
      </c>
      <c r="Z18213" s="237" t="str">
        <f t="shared" si="3457"/>
        <v>SG</v>
      </c>
      <c r="AA18213" s="237">
        <f t="shared" si="3460"/>
        <v>36.299999999999997</v>
      </c>
      <c r="AB18213" s="237" t="str">
        <f t="shared" si="3461"/>
        <v>HOU</v>
      </c>
      <c r="AC18213" s="244">
        <v>43145</v>
      </c>
      <c r="AD18213" s="237" t="str">
        <f t="shared" si="3452"/>
        <v>A</v>
      </c>
      <c r="AE18213" s="245">
        <f t="shared" si="3462"/>
        <v>30.133333333333333</v>
      </c>
      <c r="AF18213" s="269">
        <f t="shared" si="3453"/>
        <v>0.17318702290076335</v>
      </c>
      <c r="AG18213" s="237" t="str">
        <f t="shared" si="3458"/>
        <v>Bogdan Bogdanovic</v>
      </c>
      <c r="AH18213" s="269">
        <f t="shared" si="3454"/>
        <v>0.25185682680151711</v>
      </c>
      <c r="AI18213" s="188" t="b">
        <f t="shared" si="3455"/>
        <v>0</v>
      </c>
      <c r="AJ18213" s="188">
        <f t="shared" si="3456"/>
        <v>40</v>
      </c>
    </row>
    <row r="18214" spans="1:36" x14ac:dyDescent="0.2">
      <c r="A18214" s="188" t="s">
        <v>325</v>
      </c>
      <c r="B18214" s="188" t="s">
        <v>35</v>
      </c>
      <c r="C18214" s="188" t="s">
        <v>373</v>
      </c>
      <c r="D18214" s="188" t="s">
        <v>50</v>
      </c>
      <c r="E18214" s="246">
        <v>1.2666666666666666</v>
      </c>
      <c r="F18214" s="188">
        <v>6</v>
      </c>
      <c r="G18214" s="188">
        <v>12</v>
      </c>
      <c r="H18214" s="188">
        <v>0.5</v>
      </c>
      <c r="I18214" s="258">
        <v>1</v>
      </c>
      <c r="J18214" s="188">
        <v>5</v>
      </c>
      <c r="K18214" s="261">
        <v>0.2</v>
      </c>
      <c r="L18214" s="188">
        <v>0</v>
      </c>
      <c r="M18214" s="188">
        <v>0</v>
      </c>
      <c r="O18214" s="188">
        <v>1</v>
      </c>
      <c r="P18214" s="188">
        <v>6</v>
      </c>
      <c r="Q18214" s="188">
        <v>7</v>
      </c>
      <c r="R18214" s="188">
        <v>4</v>
      </c>
      <c r="S18214" s="188">
        <v>0</v>
      </c>
      <c r="T18214" s="188">
        <v>0</v>
      </c>
      <c r="U18214" s="188">
        <v>2</v>
      </c>
      <c r="V18214" s="188">
        <v>4</v>
      </c>
      <c r="W18214" s="188">
        <v>13</v>
      </c>
      <c r="X18214" s="237" t="str">
        <f t="shared" si="3451"/>
        <v>Garrett Temple</v>
      </c>
      <c r="Y18214" s="237" t="str">
        <f t="shared" si="3459"/>
        <v>SAC</v>
      </c>
      <c r="Z18214" s="237" t="str">
        <f t="shared" si="3457"/>
        <v>SG</v>
      </c>
      <c r="AA18214" s="237">
        <f t="shared" si="3460"/>
        <v>25.4</v>
      </c>
      <c r="AB18214" s="237" t="str">
        <f t="shared" si="3461"/>
        <v>HOU</v>
      </c>
      <c r="AC18214" s="244">
        <v>43145</v>
      </c>
      <c r="AD18214" s="237" t="str">
        <f t="shared" si="3452"/>
        <v>A</v>
      </c>
      <c r="AE18214" s="245">
        <f t="shared" si="3462"/>
        <v>30.4</v>
      </c>
      <c r="AF18214" s="269">
        <f t="shared" si="3453"/>
        <v>0.12118320610687022</v>
      </c>
      <c r="AG18214" s="237" t="str">
        <f t="shared" si="3458"/>
        <v>Garrett Temple</v>
      </c>
      <c r="AH18214" s="269">
        <f t="shared" si="3454"/>
        <v>0.20559210526315791</v>
      </c>
      <c r="AI18214" s="188" t="b">
        <f t="shared" si="3455"/>
        <v>0</v>
      </c>
      <c r="AJ18214" s="188">
        <f t="shared" si="3456"/>
        <v>29.25</v>
      </c>
    </row>
    <row r="18215" spans="1:36" x14ac:dyDescent="0.2">
      <c r="A18215" s="188" t="s">
        <v>575</v>
      </c>
      <c r="B18215" s="188" t="s">
        <v>35</v>
      </c>
      <c r="C18215" s="188" t="s">
        <v>373</v>
      </c>
      <c r="D18215" s="188" t="s">
        <v>50</v>
      </c>
      <c r="E18215" s="246">
        <v>1.4354166666666668</v>
      </c>
      <c r="F18215" s="188">
        <v>5</v>
      </c>
      <c r="G18215" s="188">
        <v>9</v>
      </c>
      <c r="H18215" s="188">
        <v>0.55600000000000005</v>
      </c>
      <c r="I18215" s="258">
        <v>2</v>
      </c>
      <c r="J18215" s="188">
        <v>5</v>
      </c>
      <c r="K18215" s="261">
        <v>0.4</v>
      </c>
      <c r="L18215" s="188">
        <v>0</v>
      </c>
      <c r="M18215" s="188">
        <v>0</v>
      </c>
      <c r="O18215" s="188">
        <v>0</v>
      </c>
      <c r="P18215" s="188">
        <v>5</v>
      </c>
      <c r="Q18215" s="188">
        <v>5</v>
      </c>
      <c r="R18215" s="188">
        <v>4</v>
      </c>
      <c r="S18215" s="188">
        <v>0</v>
      </c>
      <c r="T18215" s="188">
        <v>2</v>
      </c>
      <c r="U18215" s="188">
        <v>1</v>
      </c>
      <c r="V18215" s="188">
        <v>1</v>
      </c>
      <c r="W18215" s="188">
        <v>12</v>
      </c>
      <c r="X18215" s="237" t="str">
        <f t="shared" si="3451"/>
        <v>Justin Jackson</v>
      </c>
      <c r="Y18215" s="237" t="str">
        <f t="shared" si="3459"/>
        <v>SAC</v>
      </c>
      <c r="Z18215" s="237" t="str">
        <f t="shared" si="3457"/>
        <v>SF</v>
      </c>
      <c r="AA18215" s="237">
        <f t="shared" si="3460"/>
        <v>29</v>
      </c>
      <c r="AB18215" s="237" t="str">
        <f t="shared" si="3461"/>
        <v>HOU</v>
      </c>
      <c r="AC18215" s="244">
        <v>43145</v>
      </c>
      <c r="AD18215" s="237" t="str">
        <f t="shared" si="3452"/>
        <v>A</v>
      </c>
      <c r="AE18215" s="245">
        <f t="shared" si="3462"/>
        <v>34.450000000000003</v>
      </c>
      <c r="AF18215" s="269">
        <f t="shared" si="3453"/>
        <v>0.13835877862595419</v>
      </c>
      <c r="AG18215" s="237" t="str">
        <f t="shared" si="3458"/>
        <v>Justin Jackson</v>
      </c>
      <c r="AH18215" s="269">
        <f t="shared" si="3454"/>
        <v>0.12958739373833714</v>
      </c>
      <c r="AI18215" s="188" t="b">
        <f t="shared" si="3455"/>
        <v>0</v>
      </c>
      <c r="AJ18215" s="188">
        <f t="shared" si="3456"/>
        <v>30.75</v>
      </c>
    </row>
    <row r="18216" spans="1:36" x14ac:dyDescent="0.2">
      <c r="A18216" s="188" t="s">
        <v>111</v>
      </c>
      <c r="B18216" s="188" t="s">
        <v>35</v>
      </c>
      <c r="C18216" s="188" t="s">
        <v>373</v>
      </c>
      <c r="D18216" s="188" t="s">
        <v>50</v>
      </c>
      <c r="E18216" s="246">
        <v>1.1701388888888888</v>
      </c>
      <c r="F18216" s="188">
        <v>6</v>
      </c>
      <c r="G18216" s="188">
        <v>16</v>
      </c>
      <c r="H18216" s="188">
        <v>0.375</v>
      </c>
      <c r="I18216" s="258">
        <v>0</v>
      </c>
      <c r="J18216" s="188">
        <v>0</v>
      </c>
      <c r="K18216" s="261"/>
      <c r="L18216" s="188">
        <v>0</v>
      </c>
      <c r="M18216" s="188">
        <v>2</v>
      </c>
      <c r="N18216" s="188">
        <v>0</v>
      </c>
      <c r="O18216" s="188">
        <v>3</v>
      </c>
      <c r="P18216" s="188">
        <v>5</v>
      </c>
      <c r="Q18216" s="188">
        <v>8</v>
      </c>
      <c r="R18216" s="188">
        <v>5</v>
      </c>
      <c r="S18216" s="188">
        <v>1</v>
      </c>
      <c r="T18216" s="188">
        <v>1</v>
      </c>
      <c r="U18216" s="188">
        <v>1</v>
      </c>
      <c r="V18216" s="188">
        <v>1</v>
      </c>
      <c r="W18216" s="188">
        <v>12</v>
      </c>
      <c r="X18216" s="237" t="str">
        <f t="shared" si="3451"/>
        <v>Willie Cauley-Stein</v>
      </c>
      <c r="Y18216" s="237" t="str">
        <f t="shared" si="3459"/>
        <v>SAC</v>
      </c>
      <c r="Z18216" s="237" t="str">
        <f t="shared" si="3457"/>
        <v>C</v>
      </c>
      <c r="AA18216" s="237">
        <f t="shared" si="3460"/>
        <v>34.1</v>
      </c>
      <c r="AB18216" s="237" t="str">
        <f t="shared" si="3461"/>
        <v>HOU</v>
      </c>
      <c r="AC18216" s="244">
        <v>43145</v>
      </c>
      <c r="AD18216" s="237" t="str">
        <f t="shared" si="3452"/>
        <v>A</v>
      </c>
      <c r="AE18216" s="245">
        <f t="shared" si="3462"/>
        <v>28.083333333333332</v>
      </c>
      <c r="AF18216" s="269">
        <f t="shared" si="3453"/>
        <v>0.1626908396946565</v>
      </c>
      <c r="AG18216" s="237" t="str">
        <f t="shared" si="3458"/>
        <v>Willie Cauley-Stein</v>
      </c>
      <c r="AH18216" s="269">
        <f t="shared" si="3454"/>
        <v>0.28423060618906315</v>
      </c>
      <c r="AI18216" s="188" t="b">
        <f t="shared" si="3455"/>
        <v>0</v>
      </c>
      <c r="AJ18216" s="188">
        <f t="shared" si="3456"/>
        <v>38.5</v>
      </c>
    </row>
    <row r="18217" spans="1:36" x14ac:dyDescent="0.2">
      <c r="A18217" s="188" t="s">
        <v>186</v>
      </c>
      <c r="B18217" s="188" t="s">
        <v>35</v>
      </c>
      <c r="C18217" s="188" t="s">
        <v>373</v>
      </c>
      <c r="D18217" s="188" t="s">
        <v>50</v>
      </c>
      <c r="E18217" s="247">
        <v>0.93611111111111101</v>
      </c>
      <c r="F18217" s="188">
        <v>5</v>
      </c>
      <c r="G18217" s="188">
        <v>14</v>
      </c>
      <c r="H18217" s="188">
        <v>0.35699999999999998</v>
      </c>
      <c r="I18217" s="258">
        <v>2</v>
      </c>
      <c r="J18217" s="188">
        <v>9</v>
      </c>
      <c r="K18217" s="261">
        <v>0.222</v>
      </c>
      <c r="L18217" s="188">
        <v>0</v>
      </c>
      <c r="M18217" s="188">
        <v>0</v>
      </c>
      <c r="O18217" s="188">
        <v>0</v>
      </c>
      <c r="P18217" s="188">
        <v>4</v>
      </c>
      <c r="Q18217" s="188">
        <v>4</v>
      </c>
      <c r="R18217" s="188">
        <v>1</v>
      </c>
      <c r="S18217" s="188">
        <v>1</v>
      </c>
      <c r="T18217" s="188">
        <v>0</v>
      </c>
      <c r="U18217" s="188">
        <v>2</v>
      </c>
      <c r="V18217" s="188">
        <v>3</v>
      </c>
      <c r="W18217" s="188">
        <v>12</v>
      </c>
      <c r="X18217" s="237" t="str">
        <f t="shared" si="3451"/>
        <v>Buddy Hield</v>
      </c>
      <c r="Y18217" s="237" t="str">
        <f t="shared" si="3459"/>
        <v>SAC</v>
      </c>
      <c r="Z18217" s="237" t="str">
        <f t="shared" si="3457"/>
        <v>SG</v>
      </c>
      <c r="AA18217" s="237">
        <f t="shared" si="3460"/>
        <v>19.3</v>
      </c>
      <c r="AB18217" s="237" t="str">
        <f t="shared" si="3461"/>
        <v>HOU</v>
      </c>
      <c r="AC18217" s="244">
        <v>43145</v>
      </c>
      <c r="AD18217" s="237" t="str">
        <f t="shared" si="3452"/>
        <v>A</v>
      </c>
      <c r="AE18217" s="245">
        <f t="shared" si="3462"/>
        <v>22.466666666666665</v>
      </c>
      <c r="AF18217" s="269">
        <f t="shared" si="3453"/>
        <v>9.2080152671755733E-2</v>
      </c>
      <c r="AG18217" s="237" t="str">
        <f t="shared" si="3458"/>
        <v>Buddy Hield</v>
      </c>
      <c r="AH18217" s="269">
        <f t="shared" si="3454"/>
        <v>0.31793132683340403</v>
      </c>
      <c r="AI18217" s="188" t="b">
        <f t="shared" si="3455"/>
        <v>0</v>
      </c>
      <c r="AJ18217" s="188">
        <f t="shared" si="3456"/>
        <v>21</v>
      </c>
    </row>
    <row r="18218" spans="1:36" x14ac:dyDescent="0.2">
      <c r="A18218" s="188" t="s">
        <v>574</v>
      </c>
      <c r="B18218" s="188" t="s">
        <v>35</v>
      </c>
      <c r="C18218" s="188" t="s">
        <v>373</v>
      </c>
      <c r="D18218" s="188" t="s">
        <v>50</v>
      </c>
      <c r="E18218" s="246">
        <v>1.0743055555555556</v>
      </c>
      <c r="F18218" s="188">
        <v>3</v>
      </c>
      <c r="G18218" s="188">
        <v>10</v>
      </c>
      <c r="H18218" s="188">
        <v>0.3</v>
      </c>
      <c r="I18218" s="258">
        <v>1</v>
      </c>
      <c r="J18218" s="188">
        <v>3</v>
      </c>
      <c r="K18218" s="261">
        <v>0.33300000000000002</v>
      </c>
      <c r="L18218" s="188">
        <v>2</v>
      </c>
      <c r="M18218" s="188">
        <v>2</v>
      </c>
      <c r="N18218" s="188">
        <v>1</v>
      </c>
      <c r="O18218" s="188">
        <v>0</v>
      </c>
      <c r="P18218" s="188">
        <v>2</v>
      </c>
      <c r="Q18218" s="188">
        <v>2</v>
      </c>
      <c r="R18218" s="188">
        <v>3</v>
      </c>
      <c r="S18218" s="188">
        <v>1</v>
      </c>
      <c r="T18218" s="188">
        <v>0</v>
      </c>
      <c r="U18218" s="188">
        <v>3</v>
      </c>
      <c r="V18218" s="188">
        <v>3</v>
      </c>
      <c r="W18218" s="188">
        <v>9</v>
      </c>
      <c r="X18218" s="237" t="str">
        <f t="shared" si="3451"/>
        <v>De'Aaron Fox</v>
      </c>
      <c r="Y18218" s="237" t="str">
        <f t="shared" si="3459"/>
        <v>SAC</v>
      </c>
      <c r="Z18218" s="237" t="str">
        <f t="shared" si="3457"/>
        <v>PG</v>
      </c>
      <c r="AA18218" s="237">
        <f t="shared" si="3460"/>
        <v>15.899999999999999</v>
      </c>
      <c r="AB18218" s="237" t="str">
        <f t="shared" si="3461"/>
        <v>HOU</v>
      </c>
      <c r="AC18218" s="244">
        <v>43145</v>
      </c>
      <c r="AD18218" s="237" t="str">
        <f t="shared" si="3452"/>
        <v>A</v>
      </c>
      <c r="AE18218" s="245">
        <f t="shared" si="3462"/>
        <v>25.783333333333335</v>
      </c>
      <c r="AF18218" s="269">
        <f t="shared" si="3453"/>
        <v>7.5858778625954193E-2</v>
      </c>
      <c r="AG18218" s="237" t="str">
        <f t="shared" si="3458"/>
        <v>De'Aaron Fox</v>
      </c>
      <c r="AH18218" s="269">
        <f t="shared" si="3454"/>
        <v>0.24032689999076554</v>
      </c>
      <c r="AI18218" s="188" t="b">
        <f t="shared" si="3455"/>
        <v>0</v>
      </c>
      <c r="AJ18218" s="188">
        <f t="shared" si="3456"/>
        <v>19</v>
      </c>
    </row>
    <row r="18219" spans="1:36" x14ac:dyDescent="0.2">
      <c r="A18219" s="188" t="s">
        <v>635</v>
      </c>
      <c r="B18219" s="188" t="s">
        <v>35</v>
      </c>
      <c r="C18219" s="188" t="s">
        <v>373</v>
      </c>
      <c r="D18219" s="188" t="s">
        <v>50</v>
      </c>
      <c r="E18219" s="246">
        <v>1.0201388888888889</v>
      </c>
      <c r="F18219" s="188">
        <v>3</v>
      </c>
      <c r="G18219" s="188">
        <v>3</v>
      </c>
      <c r="H18219" s="188">
        <v>1</v>
      </c>
      <c r="I18219" s="258">
        <v>0</v>
      </c>
      <c r="J18219" s="188">
        <v>0</v>
      </c>
      <c r="K18219" s="261"/>
      <c r="L18219" s="188">
        <v>1</v>
      </c>
      <c r="M18219" s="188">
        <v>2</v>
      </c>
      <c r="N18219" s="188">
        <v>0.5</v>
      </c>
      <c r="O18219" s="188">
        <v>2</v>
      </c>
      <c r="P18219" s="188">
        <v>5</v>
      </c>
      <c r="Q18219" s="188">
        <v>7</v>
      </c>
      <c r="R18219" s="188">
        <v>2</v>
      </c>
      <c r="S18219" s="188">
        <v>1</v>
      </c>
      <c r="T18219" s="188">
        <v>1</v>
      </c>
      <c r="U18219" s="188">
        <v>2</v>
      </c>
      <c r="V18219" s="188">
        <v>1</v>
      </c>
      <c r="W18219" s="188">
        <v>7</v>
      </c>
      <c r="X18219" s="237" t="str">
        <f t="shared" si="3451"/>
        <v>JaKarr Sampson</v>
      </c>
      <c r="Y18219" s="237" t="str">
        <f t="shared" si="3459"/>
        <v>SAC</v>
      </c>
      <c r="Z18219" s="237" t="str">
        <f t="shared" si="3457"/>
        <v>SF</v>
      </c>
      <c r="AA18219" s="237">
        <f t="shared" si="3460"/>
        <v>22.4</v>
      </c>
      <c r="AB18219" s="237" t="str">
        <f t="shared" si="3461"/>
        <v>HOU</v>
      </c>
      <c r="AC18219" s="244">
        <v>43145</v>
      </c>
      <c r="AD18219" s="237" t="str">
        <f t="shared" si="3452"/>
        <v>A</v>
      </c>
      <c r="AE18219" s="245">
        <f t="shared" si="3462"/>
        <v>24.483333333333334</v>
      </c>
      <c r="AF18219" s="269">
        <f t="shared" si="3453"/>
        <v>0.10687022900763359</v>
      </c>
      <c r="AG18219" s="237" t="str">
        <f t="shared" si="3458"/>
        <v>JaKarr Sampson</v>
      </c>
      <c r="AH18219" s="269">
        <f t="shared" si="3454"/>
        <v>0.10721579305650103</v>
      </c>
      <c r="AI18219" s="188" t="b">
        <f t="shared" si="3455"/>
        <v>0</v>
      </c>
      <c r="AJ18219" s="188">
        <f t="shared" si="3456"/>
        <v>25.25</v>
      </c>
    </row>
    <row r="18220" spans="1:36" x14ac:dyDescent="0.2">
      <c r="A18220" s="188" t="s">
        <v>108</v>
      </c>
      <c r="B18220" s="188" t="s">
        <v>35</v>
      </c>
      <c r="C18220" s="188" t="s">
        <v>373</v>
      </c>
      <c r="D18220" s="188" t="s">
        <v>50</v>
      </c>
      <c r="E18220" s="246">
        <v>1.0118055555555556</v>
      </c>
      <c r="F18220" s="188">
        <v>2</v>
      </c>
      <c r="G18220" s="188">
        <v>5</v>
      </c>
      <c r="H18220" s="188">
        <v>0.4</v>
      </c>
      <c r="I18220" s="258">
        <v>0</v>
      </c>
      <c r="J18220" s="188">
        <v>2</v>
      </c>
      <c r="K18220" s="261">
        <v>0</v>
      </c>
      <c r="L18220" s="188">
        <v>2</v>
      </c>
      <c r="M18220" s="188">
        <v>2</v>
      </c>
      <c r="N18220" s="188">
        <v>1</v>
      </c>
      <c r="O18220" s="188">
        <v>0</v>
      </c>
      <c r="P18220" s="188">
        <v>3</v>
      </c>
      <c r="Q18220" s="188">
        <v>3</v>
      </c>
      <c r="R18220" s="188">
        <v>0</v>
      </c>
      <c r="S18220" s="188">
        <v>0</v>
      </c>
      <c r="T18220" s="188">
        <v>0</v>
      </c>
      <c r="U18220" s="188">
        <v>3</v>
      </c>
      <c r="V18220" s="188">
        <v>0</v>
      </c>
      <c r="W18220" s="188">
        <v>6</v>
      </c>
      <c r="X18220" s="237" t="str">
        <f t="shared" si="3451"/>
        <v>Vince Carter</v>
      </c>
      <c r="Y18220" s="237" t="str">
        <f t="shared" si="3459"/>
        <v>SAC</v>
      </c>
      <c r="Z18220" s="237" t="str">
        <f t="shared" si="3457"/>
        <v>SG</v>
      </c>
      <c r="AA18220" s="237">
        <f t="shared" si="3460"/>
        <v>6.6</v>
      </c>
      <c r="AB18220" s="237" t="str">
        <f t="shared" si="3461"/>
        <v>HOU</v>
      </c>
      <c r="AC18220" s="244">
        <v>43145</v>
      </c>
      <c r="AD18220" s="237" t="str">
        <f t="shared" si="3452"/>
        <v>A</v>
      </c>
      <c r="AE18220" s="245">
        <f t="shared" si="3462"/>
        <v>24.283333333333335</v>
      </c>
      <c r="AF18220" s="269">
        <f t="shared" si="3453"/>
        <v>3.1488549618320608E-2</v>
      </c>
      <c r="AG18220" s="237" t="str">
        <f t="shared" si="3458"/>
        <v>Vince Carter</v>
      </c>
      <c r="AH18220" s="269">
        <f t="shared" si="3454"/>
        <v>0.16325129914697517</v>
      </c>
      <c r="AI18220" s="188" t="b">
        <f t="shared" si="3455"/>
        <v>0</v>
      </c>
      <c r="AJ18220" s="188">
        <f t="shared" si="3456"/>
        <v>8.25</v>
      </c>
    </row>
    <row r="18221" spans="1:36" x14ac:dyDescent="0.2">
      <c r="A18221" s="188" t="s">
        <v>221</v>
      </c>
      <c r="B18221" s="188" t="s">
        <v>35</v>
      </c>
      <c r="C18221" s="188" t="s">
        <v>373</v>
      </c>
      <c r="D18221" s="188" t="s">
        <v>50</v>
      </c>
      <c r="E18221" s="247">
        <v>0.82986111111111116</v>
      </c>
      <c r="F18221" s="188">
        <v>0</v>
      </c>
      <c r="G18221" s="188">
        <v>3</v>
      </c>
      <c r="H18221" s="188">
        <v>0</v>
      </c>
      <c r="I18221" s="258">
        <v>0</v>
      </c>
      <c r="J18221" s="188">
        <v>0</v>
      </c>
      <c r="K18221" s="261"/>
      <c r="L18221" s="188">
        <v>0</v>
      </c>
      <c r="M18221" s="188">
        <v>0</v>
      </c>
      <c r="O18221" s="188">
        <v>3</v>
      </c>
      <c r="P18221" s="188">
        <v>5</v>
      </c>
      <c r="Q18221" s="188">
        <v>8</v>
      </c>
      <c r="R18221" s="188">
        <v>2</v>
      </c>
      <c r="S18221" s="188">
        <v>2</v>
      </c>
      <c r="T18221" s="188">
        <v>1</v>
      </c>
      <c r="U18221" s="188">
        <v>1</v>
      </c>
      <c r="V18221" s="188">
        <v>3</v>
      </c>
      <c r="W18221" s="188">
        <v>0</v>
      </c>
      <c r="X18221" s="237" t="str">
        <f t="shared" si="3451"/>
        <v>Kosta Koufos</v>
      </c>
      <c r="Y18221" s="237" t="str">
        <f t="shared" si="3459"/>
        <v>SAC</v>
      </c>
      <c r="Z18221" s="237" t="str">
        <f t="shared" si="3457"/>
        <v>C</v>
      </c>
      <c r="AA18221" s="237">
        <f t="shared" si="3460"/>
        <v>20.6</v>
      </c>
      <c r="AB18221" s="237" t="str">
        <f t="shared" si="3461"/>
        <v>HOU</v>
      </c>
      <c r="AC18221" s="244">
        <v>43145</v>
      </c>
      <c r="AD18221" s="237" t="str">
        <f t="shared" si="3452"/>
        <v>A</v>
      </c>
      <c r="AE18221" s="245">
        <f t="shared" si="3462"/>
        <v>19.916666666666668</v>
      </c>
      <c r="AF18221" s="269">
        <f t="shared" si="3453"/>
        <v>9.8282442748091614E-2</v>
      </c>
      <c r="AG18221" s="237" t="str">
        <f t="shared" si="3458"/>
        <v>Kosta Koufos</v>
      </c>
      <c r="AH18221" s="269">
        <f t="shared" si="3454"/>
        <v>8.9659294680215176E-2</v>
      </c>
      <c r="AI18221" s="188" t="b">
        <f t="shared" si="3455"/>
        <v>0</v>
      </c>
      <c r="AJ18221" s="188">
        <f t="shared" si="3456"/>
        <v>23.5</v>
      </c>
    </row>
    <row r="18222" spans="1:36" x14ac:dyDescent="0.2">
      <c r="A18222" s="188" t="s">
        <v>177</v>
      </c>
      <c r="B18222" s="188" t="s">
        <v>50</v>
      </c>
      <c r="D18222" s="188" t="s">
        <v>35</v>
      </c>
      <c r="E18222" s="246">
        <v>1.4590277777777778</v>
      </c>
      <c r="F18222" s="188">
        <v>7</v>
      </c>
      <c r="G18222" s="188">
        <v>19</v>
      </c>
      <c r="H18222" s="188">
        <v>0.36799999999999999</v>
      </c>
      <c r="I18222" s="258">
        <v>5</v>
      </c>
      <c r="J18222" s="188">
        <v>15</v>
      </c>
      <c r="K18222" s="261">
        <v>0.33300000000000002</v>
      </c>
      <c r="L18222" s="188">
        <v>9</v>
      </c>
      <c r="M18222" s="188">
        <v>11</v>
      </c>
      <c r="N18222" s="188">
        <v>0.81799999999999995</v>
      </c>
      <c r="O18222" s="188">
        <v>0</v>
      </c>
      <c r="P18222" s="188">
        <v>9</v>
      </c>
      <c r="Q18222" s="188">
        <v>9</v>
      </c>
      <c r="R18222" s="188">
        <v>9</v>
      </c>
      <c r="S18222" s="188">
        <v>2</v>
      </c>
      <c r="T18222" s="188">
        <v>1</v>
      </c>
      <c r="U18222" s="188">
        <v>6</v>
      </c>
      <c r="V18222" s="188">
        <v>2</v>
      </c>
      <c r="W18222" s="188">
        <v>28</v>
      </c>
      <c r="X18222" s="237" t="str">
        <f t="shared" si="3451"/>
        <v>James Harden</v>
      </c>
      <c r="Y18222" s="237" t="str">
        <f t="shared" si="3459"/>
        <v>HOU</v>
      </c>
      <c r="Z18222" s="237" t="str">
        <f t="shared" si="3457"/>
        <v>SG</v>
      </c>
      <c r="AA18222" s="237">
        <f t="shared" si="3460"/>
        <v>55.3</v>
      </c>
      <c r="AB18222" s="237" t="str">
        <f t="shared" si="3461"/>
        <v>SAC</v>
      </c>
      <c r="AC18222" s="244">
        <v>43145</v>
      </c>
      <c r="AD18222" s="237" t="str">
        <f t="shared" si="3452"/>
        <v>H</v>
      </c>
      <c r="AE18222" s="245">
        <f t="shared" si="3462"/>
        <v>35.016666666666666</v>
      </c>
      <c r="AF18222" s="269">
        <f t="shared" si="3453"/>
        <v>0.25355341586428243</v>
      </c>
      <c r="AG18222" s="237" t="str">
        <f t="shared" si="3458"/>
        <v>James Harden</v>
      </c>
      <c r="AH18222" s="269">
        <f t="shared" si="3454"/>
        <v>0.38705479276837634</v>
      </c>
      <c r="AI18222" s="188" t="b">
        <f t="shared" si="3455"/>
        <v>0</v>
      </c>
      <c r="AJ18222" s="188">
        <f t="shared" si="3456"/>
        <v>62.75</v>
      </c>
    </row>
    <row r="18223" spans="1:36" x14ac:dyDescent="0.2">
      <c r="A18223" s="188" t="s">
        <v>283</v>
      </c>
      <c r="B18223" s="188" t="s">
        <v>50</v>
      </c>
      <c r="D18223" s="188" t="s">
        <v>35</v>
      </c>
      <c r="E18223" s="246">
        <v>1.2784722222222222</v>
      </c>
      <c r="F18223" s="188">
        <v>6</v>
      </c>
      <c r="G18223" s="188">
        <v>11</v>
      </c>
      <c r="H18223" s="188">
        <v>0.54500000000000004</v>
      </c>
      <c r="I18223" s="258">
        <v>3</v>
      </c>
      <c r="J18223" s="188">
        <v>7</v>
      </c>
      <c r="K18223" s="261">
        <v>0.42899999999999999</v>
      </c>
      <c r="L18223" s="188">
        <v>4</v>
      </c>
      <c r="M18223" s="188">
        <v>4</v>
      </c>
      <c r="N18223" s="188">
        <v>1</v>
      </c>
      <c r="O18223" s="188">
        <v>1</v>
      </c>
      <c r="P18223" s="188">
        <v>3</v>
      </c>
      <c r="Q18223" s="188">
        <v>4</v>
      </c>
      <c r="R18223" s="188">
        <v>7</v>
      </c>
      <c r="S18223" s="188">
        <v>2</v>
      </c>
      <c r="T18223" s="188">
        <v>0</v>
      </c>
      <c r="U18223" s="188">
        <v>4</v>
      </c>
      <c r="V18223" s="188">
        <v>1</v>
      </c>
      <c r="W18223" s="188">
        <v>19</v>
      </c>
      <c r="X18223" s="237" t="str">
        <f t="shared" si="3451"/>
        <v>Chris Paul</v>
      </c>
      <c r="Y18223" s="237" t="str">
        <f t="shared" si="3459"/>
        <v>HOU</v>
      </c>
      <c r="Z18223" s="237" t="str">
        <f t="shared" si="3457"/>
        <v>PG</v>
      </c>
      <c r="AA18223" s="237">
        <f t="shared" si="3460"/>
        <v>36.299999999999997</v>
      </c>
      <c r="AB18223" s="237" t="str">
        <f t="shared" si="3461"/>
        <v>SAC</v>
      </c>
      <c r="AC18223" s="244">
        <v>43145</v>
      </c>
      <c r="AD18223" s="237" t="str">
        <f t="shared" si="3452"/>
        <v>H</v>
      </c>
      <c r="AE18223" s="245">
        <f t="shared" si="3462"/>
        <v>30.683333333333334</v>
      </c>
      <c r="AF18223" s="269">
        <f t="shared" si="3453"/>
        <v>0.16643741403026133</v>
      </c>
      <c r="AG18223" s="237" t="str">
        <f t="shared" si="3458"/>
        <v>Chris Paul</v>
      </c>
      <c r="AH18223" s="269">
        <f t="shared" si="3454"/>
        <v>0.24809608377765921</v>
      </c>
      <c r="AI18223" s="188" t="b">
        <f t="shared" si="3455"/>
        <v>0</v>
      </c>
      <c r="AJ18223" s="188">
        <f t="shared" si="3456"/>
        <v>42.5</v>
      </c>
    </row>
    <row r="18224" spans="1:36" x14ac:dyDescent="0.2">
      <c r="A18224" s="188" t="s">
        <v>105</v>
      </c>
      <c r="B18224" s="188" t="s">
        <v>50</v>
      </c>
      <c r="D18224" s="188" t="s">
        <v>35</v>
      </c>
      <c r="E18224" s="246">
        <v>1.3604166666666666</v>
      </c>
      <c r="F18224" s="188">
        <v>6</v>
      </c>
      <c r="G18224" s="188">
        <v>11</v>
      </c>
      <c r="H18224" s="188">
        <v>0.54500000000000004</v>
      </c>
      <c r="I18224" s="258">
        <v>0</v>
      </c>
      <c r="J18224" s="188">
        <v>0</v>
      </c>
      <c r="K18224" s="261"/>
      <c r="L18224" s="188">
        <v>1</v>
      </c>
      <c r="M18224" s="188">
        <v>1</v>
      </c>
      <c r="N18224" s="188">
        <v>1</v>
      </c>
      <c r="O18224" s="188">
        <v>2</v>
      </c>
      <c r="P18224" s="188">
        <v>9</v>
      </c>
      <c r="Q18224" s="188">
        <v>11</v>
      </c>
      <c r="R18224" s="188">
        <v>1</v>
      </c>
      <c r="S18224" s="188">
        <v>1</v>
      </c>
      <c r="T18224" s="188">
        <v>2</v>
      </c>
      <c r="U18224" s="188">
        <v>0</v>
      </c>
      <c r="V18224" s="188">
        <v>2</v>
      </c>
      <c r="W18224" s="188">
        <v>13</v>
      </c>
      <c r="X18224" s="237" t="str">
        <f t="shared" si="3451"/>
        <v>Clint Capela</v>
      </c>
      <c r="Y18224" s="237" t="str">
        <f t="shared" si="3459"/>
        <v>HOU</v>
      </c>
      <c r="Z18224" s="237" t="str">
        <f t="shared" si="3457"/>
        <v>C</v>
      </c>
      <c r="AA18224" s="237">
        <f t="shared" si="3460"/>
        <v>36.700000000000003</v>
      </c>
      <c r="AB18224" s="237" t="str">
        <f t="shared" si="3461"/>
        <v>SAC</v>
      </c>
      <c r="AC18224" s="244">
        <v>43145</v>
      </c>
      <c r="AD18224" s="237" t="str">
        <f t="shared" si="3452"/>
        <v>H</v>
      </c>
      <c r="AE18224" s="245">
        <f t="shared" si="3462"/>
        <v>32.65</v>
      </c>
      <c r="AF18224" s="269">
        <f t="shared" si="3453"/>
        <v>0.16827143512150392</v>
      </c>
      <c r="AG18224" s="237" t="str">
        <f t="shared" si="3458"/>
        <v>Clint Capela</v>
      </c>
      <c r="AH18224" s="269">
        <f t="shared" si="3454"/>
        <v>0.15914436717276459</v>
      </c>
      <c r="AI18224" s="188" t="b">
        <f t="shared" si="3455"/>
        <v>0</v>
      </c>
      <c r="AJ18224" s="188">
        <f t="shared" si="3456"/>
        <v>37.75</v>
      </c>
    </row>
    <row r="18225" spans="1:36" x14ac:dyDescent="0.2">
      <c r="A18225" s="188" t="s">
        <v>247</v>
      </c>
      <c r="B18225" s="188" t="s">
        <v>50</v>
      </c>
      <c r="D18225" s="188" t="s">
        <v>35</v>
      </c>
      <c r="E18225" s="247">
        <v>0.7402777777777777</v>
      </c>
      <c r="F18225" s="188">
        <v>4</v>
      </c>
      <c r="G18225" s="188">
        <v>9</v>
      </c>
      <c r="H18225" s="188">
        <v>0.44400000000000001</v>
      </c>
      <c r="I18225" s="258">
        <v>1</v>
      </c>
      <c r="J18225" s="188">
        <v>5</v>
      </c>
      <c r="K18225" s="261">
        <v>0.2</v>
      </c>
      <c r="L18225" s="188">
        <v>2</v>
      </c>
      <c r="M18225" s="188">
        <v>2</v>
      </c>
      <c r="N18225" s="188">
        <v>1</v>
      </c>
      <c r="O18225" s="188">
        <v>0</v>
      </c>
      <c r="P18225" s="188">
        <v>3</v>
      </c>
      <c r="Q18225" s="188">
        <v>3</v>
      </c>
      <c r="R18225" s="188">
        <v>1</v>
      </c>
      <c r="S18225" s="188">
        <v>0</v>
      </c>
      <c r="T18225" s="188">
        <v>1</v>
      </c>
      <c r="U18225" s="188">
        <v>0</v>
      </c>
      <c r="V18225" s="188">
        <v>3</v>
      </c>
      <c r="W18225" s="188">
        <v>11</v>
      </c>
      <c r="X18225" s="237" t="str">
        <f t="shared" si="3451"/>
        <v>Luc Mbah a Moute</v>
      </c>
      <c r="Y18225" s="237" t="str">
        <f t="shared" si="3459"/>
        <v>HOU</v>
      </c>
      <c r="Z18225" s="237" t="str">
        <f t="shared" si="3457"/>
        <v>PF</v>
      </c>
      <c r="AA18225" s="237">
        <f t="shared" si="3460"/>
        <v>19.100000000000001</v>
      </c>
      <c r="AB18225" s="237" t="str">
        <f t="shared" si="3461"/>
        <v>SAC</v>
      </c>
      <c r="AC18225" s="244">
        <v>43145</v>
      </c>
      <c r="AD18225" s="237" t="str">
        <f t="shared" si="3452"/>
        <v>H</v>
      </c>
      <c r="AE18225" s="245">
        <f t="shared" si="3462"/>
        <v>17.766666666666666</v>
      </c>
      <c r="AF18225" s="269">
        <f t="shared" si="3453"/>
        <v>8.7574507106831734E-2</v>
      </c>
      <c r="AG18225" s="237" t="str">
        <f t="shared" si="3458"/>
        <v>Luc Mbah a Moute</v>
      </c>
      <c r="AH18225" s="269">
        <f t="shared" si="3454"/>
        <v>0.25258026993593174</v>
      </c>
      <c r="AI18225" s="188" t="b">
        <f t="shared" si="3455"/>
        <v>0</v>
      </c>
      <c r="AJ18225" s="188">
        <f t="shared" si="3456"/>
        <v>19.25</v>
      </c>
    </row>
    <row r="18226" spans="1:36" x14ac:dyDescent="0.2">
      <c r="A18226" s="188" t="s">
        <v>333</v>
      </c>
      <c r="B18226" s="188" t="s">
        <v>50</v>
      </c>
      <c r="D18226" s="188" t="s">
        <v>35</v>
      </c>
      <c r="E18226" s="246">
        <v>1.01875</v>
      </c>
      <c r="F18226" s="188">
        <v>4</v>
      </c>
      <c r="G18226" s="188">
        <v>8</v>
      </c>
      <c r="H18226" s="188">
        <v>0.5</v>
      </c>
      <c r="I18226" s="258">
        <v>2</v>
      </c>
      <c r="J18226" s="188">
        <v>6</v>
      </c>
      <c r="K18226" s="261">
        <v>0.33300000000000002</v>
      </c>
      <c r="L18226" s="188">
        <v>0</v>
      </c>
      <c r="M18226" s="188">
        <v>0</v>
      </c>
      <c r="O18226" s="188">
        <v>2</v>
      </c>
      <c r="P18226" s="188">
        <v>5</v>
      </c>
      <c r="Q18226" s="188">
        <v>7</v>
      </c>
      <c r="R18226" s="188">
        <v>1</v>
      </c>
      <c r="S18226" s="188">
        <v>2</v>
      </c>
      <c r="T18226" s="188">
        <v>1</v>
      </c>
      <c r="U18226" s="188">
        <v>0</v>
      </c>
      <c r="V18226" s="188">
        <v>1</v>
      </c>
      <c r="W18226" s="188">
        <v>10</v>
      </c>
      <c r="X18226" s="237" t="str">
        <f t="shared" si="3451"/>
        <v>P.J. Tucker</v>
      </c>
      <c r="Y18226" s="237" t="str">
        <f t="shared" si="3459"/>
        <v>HOU</v>
      </c>
      <c r="Z18226" s="237" t="str">
        <f t="shared" si="3457"/>
        <v>SF</v>
      </c>
      <c r="AA18226" s="237">
        <f t="shared" si="3460"/>
        <v>28.9</v>
      </c>
      <c r="AB18226" s="237" t="str">
        <f t="shared" si="3461"/>
        <v>SAC</v>
      </c>
      <c r="AC18226" s="244">
        <v>43145</v>
      </c>
      <c r="AD18226" s="237" t="str">
        <f t="shared" si="3452"/>
        <v>H</v>
      </c>
      <c r="AE18226" s="245">
        <f t="shared" si="3462"/>
        <v>24.450000000000003</v>
      </c>
      <c r="AF18226" s="269">
        <f t="shared" si="3453"/>
        <v>0.13250802384227417</v>
      </c>
      <c r="AG18226" s="237" t="str">
        <f t="shared" si="3458"/>
        <v>P.J. Tucker</v>
      </c>
      <c r="AH18226" s="269">
        <f t="shared" si="3454"/>
        <v>0.14861394277434362</v>
      </c>
      <c r="AI18226" s="188" t="b">
        <f t="shared" si="3455"/>
        <v>0</v>
      </c>
      <c r="AJ18226" s="188">
        <f t="shared" si="3456"/>
        <v>30.25</v>
      </c>
    </row>
    <row r="18227" spans="1:36" x14ac:dyDescent="0.2">
      <c r="A18227" s="188" t="s">
        <v>208</v>
      </c>
      <c r="B18227" s="188" t="s">
        <v>50</v>
      </c>
      <c r="D18227" s="188" t="s">
        <v>35</v>
      </c>
      <c r="E18227" s="246">
        <v>1.6083333333333334</v>
      </c>
      <c r="F18227" s="188">
        <v>2</v>
      </c>
      <c r="G18227" s="188">
        <v>9</v>
      </c>
      <c r="H18227" s="188">
        <v>0.222</v>
      </c>
      <c r="I18227" s="258">
        <v>1</v>
      </c>
      <c r="J18227" s="188">
        <v>5</v>
      </c>
      <c r="K18227" s="261">
        <v>0.2</v>
      </c>
      <c r="L18227" s="188">
        <v>4</v>
      </c>
      <c r="M18227" s="188">
        <v>4</v>
      </c>
      <c r="N18227" s="188">
        <v>1</v>
      </c>
      <c r="O18227" s="188">
        <v>0</v>
      </c>
      <c r="P18227" s="188">
        <v>3</v>
      </c>
      <c r="Q18227" s="188">
        <v>3</v>
      </c>
      <c r="R18227" s="188">
        <v>0</v>
      </c>
      <c r="S18227" s="188">
        <v>1</v>
      </c>
      <c r="T18227" s="188">
        <v>0</v>
      </c>
      <c r="U18227" s="188">
        <v>2</v>
      </c>
      <c r="V18227" s="188">
        <v>1</v>
      </c>
      <c r="W18227" s="188">
        <v>9</v>
      </c>
      <c r="X18227" s="237" t="str">
        <f t="shared" si="3451"/>
        <v>Joe Johnson</v>
      </c>
      <c r="Y18227" s="237" t="str">
        <f t="shared" si="3459"/>
        <v>HOU</v>
      </c>
      <c r="Z18227" s="237" t="str">
        <f t="shared" si="3457"/>
        <v>SG</v>
      </c>
      <c r="AA18227" s="237">
        <f t="shared" si="3460"/>
        <v>13.6</v>
      </c>
      <c r="AB18227" s="237" t="str">
        <f t="shared" si="3461"/>
        <v>SAC</v>
      </c>
      <c r="AC18227" s="244">
        <v>43145</v>
      </c>
      <c r="AD18227" s="237" t="str">
        <f t="shared" si="3452"/>
        <v>H</v>
      </c>
      <c r="AE18227" s="245">
        <f t="shared" si="3462"/>
        <v>38.6</v>
      </c>
      <c r="AF18227" s="269">
        <f t="shared" si="3453"/>
        <v>6.2356717102246675E-2</v>
      </c>
      <c r="AG18227" s="237" t="str">
        <f t="shared" si="3458"/>
        <v>Joe Johnson</v>
      </c>
      <c r="AH18227" s="269">
        <f t="shared" si="3454"/>
        <v>0.15014532090228394</v>
      </c>
      <c r="AI18227" s="188" t="b">
        <f t="shared" si="3455"/>
        <v>0</v>
      </c>
      <c r="AJ18227" s="188">
        <f t="shared" si="3456"/>
        <v>14.75</v>
      </c>
    </row>
    <row r="18228" spans="1:36" x14ac:dyDescent="0.2">
      <c r="A18228" s="188" t="s">
        <v>49</v>
      </c>
      <c r="B18228" s="188" t="s">
        <v>50</v>
      </c>
      <c r="D18228" s="188" t="s">
        <v>35</v>
      </c>
      <c r="E18228" s="246">
        <v>1.1597222222222221</v>
      </c>
      <c r="F18228" s="188">
        <v>3</v>
      </c>
      <c r="G18228" s="188">
        <v>9</v>
      </c>
      <c r="H18228" s="188">
        <v>0.33300000000000002</v>
      </c>
      <c r="I18228" s="258">
        <v>2</v>
      </c>
      <c r="J18228" s="188">
        <v>7</v>
      </c>
      <c r="K18228" s="261">
        <v>0.28599999999999998</v>
      </c>
      <c r="L18228" s="188">
        <v>0</v>
      </c>
      <c r="M18228" s="188">
        <v>0</v>
      </c>
      <c r="O18228" s="188">
        <v>1</v>
      </c>
      <c r="P18228" s="188">
        <v>7</v>
      </c>
      <c r="Q18228" s="188">
        <v>8</v>
      </c>
      <c r="R18228" s="188">
        <v>0</v>
      </c>
      <c r="S18228" s="188">
        <v>0</v>
      </c>
      <c r="T18228" s="188">
        <v>0</v>
      </c>
      <c r="U18228" s="188">
        <v>1</v>
      </c>
      <c r="V18228" s="188">
        <v>0</v>
      </c>
      <c r="W18228" s="188">
        <v>8</v>
      </c>
      <c r="X18228" s="237" t="str">
        <f t="shared" si="3451"/>
        <v>Ryan Anderson</v>
      </c>
      <c r="Y18228" s="237" t="str">
        <f t="shared" si="3459"/>
        <v>HOU</v>
      </c>
      <c r="Z18228" s="237" t="str">
        <f t="shared" si="3457"/>
        <v>PF</v>
      </c>
      <c r="AA18228" s="237">
        <f t="shared" si="3460"/>
        <v>16.600000000000001</v>
      </c>
      <c r="AB18228" s="237" t="str">
        <f t="shared" si="3461"/>
        <v>SAC</v>
      </c>
      <c r="AC18228" s="244">
        <v>43145</v>
      </c>
      <c r="AD18228" s="237" t="str">
        <f t="shared" si="3452"/>
        <v>H</v>
      </c>
      <c r="AE18228" s="245">
        <f t="shared" si="3462"/>
        <v>27.833333333333329</v>
      </c>
      <c r="AF18228" s="269">
        <f t="shared" si="3453"/>
        <v>7.6111875286565808E-2</v>
      </c>
      <c r="AG18228" s="237" t="str">
        <f t="shared" si="3458"/>
        <v>Ryan Anderson</v>
      </c>
      <c r="AH18228" s="269">
        <f t="shared" si="3454"/>
        <v>0.1631861183008699</v>
      </c>
      <c r="AI18228" s="188" t="b">
        <f t="shared" si="3455"/>
        <v>0</v>
      </c>
      <c r="AJ18228" s="188">
        <f t="shared" si="3456"/>
        <v>18</v>
      </c>
    </row>
    <row r="18229" spans="1:36" x14ac:dyDescent="0.2">
      <c r="A18229" s="188" t="s">
        <v>707</v>
      </c>
      <c r="B18229" s="188" t="s">
        <v>50</v>
      </c>
      <c r="D18229" s="188" t="s">
        <v>35</v>
      </c>
      <c r="E18229" s="247">
        <v>0.91388888888888886</v>
      </c>
      <c r="F18229" s="188">
        <v>1</v>
      </c>
      <c r="G18229" s="188">
        <v>7</v>
      </c>
      <c r="H18229" s="188">
        <v>0.14299999999999999</v>
      </c>
      <c r="I18229" s="258">
        <v>0</v>
      </c>
      <c r="J18229" s="188">
        <v>4</v>
      </c>
      <c r="K18229" s="261">
        <v>0</v>
      </c>
      <c r="L18229" s="188">
        <v>0</v>
      </c>
      <c r="M18229" s="188">
        <v>0</v>
      </c>
      <c r="O18229" s="188">
        <v>1</v>
      </c>
      <c r="P18229" s="188">
        <v>1</v>
      </c>
      <c r="Q18229" s="188">
        <v>2</v>
      </c>
      <c r="R18229" s="188">
        <v>0</v>
      </c>
      <c r="S18229" s="188">
        <v>1</v>
      </c>
      <c r="T18229" s="188">
        <v>0</v>
      </c>
      <c r="U18229" s="188">
        <v>0</v>
      </c>
      <c r="V18229" s="188">
        <v>0</v>
      </c>
      <c r="W18229" s="188">
        <v>2</v>
      </c>
      <c r="X18229" s="237" t="str">
        <f t="shared" si="3451"/>
        <v>Gerald Green</v>
      </c>
      <c r="Y18229" s="237" t="str">
        <f t="shared" si="3459"/>
        <v>HOU</v>
      </c>
      <c r="Z18229" s="237" t="str">
        <f t="shared" si="3457"/>
        <v>SG</v>
      </c>
      <c r="AA18229" s="237">
        <f t="shared" si="3460"/>
        <v>7.4</v>
      </c>
      <c r="AB18229" s="237" t="str">
        <f t="shared" si="3461"/>
        <v>SAC</v>
      </c>
      <c r="AC18229" s="244">
        <v>43145</v>
      </c>
      <c r="AD18229" s="237" t="str">
        <f t="shared" si="3452"/>
        <v>H</v>
      </c>
      <c r="AE18229" s="245">
        <f t="shared" si="3462"/>
        <v>21.933333333333334</v>
      </c>
      <c r="AF18229" s="269">
        <f t="shared" si="3453"/>
        <v>3.3929390187987164E-2</v>
      </c>
      <c r="AG18229" s="237" t="str">
        <f t="shared" si="3458"/>
        <v>Gerald Green</v>
      </c>
      <c r="AH18229" s="269">
        <f t="shared" si="3454"/>
        <v>0.14495788168215568</v>
      </c>
      <c r="AI18229" s="188" t="b">
        <f t="shared" si="3455"/>
        <v>0</v>
      </c>
      <c r="AJ18229" s="188">
        <f t="shared" si="3456"/>
        <v>8</v>
      </c>
    </row>
    <row r="18230" spans="1:36" x14ac:dyDescent="0.2">
      <c r="A18230" s="188" t="s">
        <v>86</v>
      </c>
      <c r="B18230" s="188" t="s">
        <v>50</v>
      </c>
      <c r="D18230" s="188" t="s">
        <v>35</v>
      </c>
      <c r="E18230" s="247">
        <v>0.46111111111111108</v>
      </c>
      <c r="F18230" s="188">
        <v>0</v>
      </c>
      <c r="G18230" s="188">
        <v>0</v>
      </c>
      <c r="H18230" s="188"/>
      <c r="I18230" s="258">
        <v>0</v>
      </c>
      <c r="J18230" s="188">
        <v>0</v>
      </c>
      <c r="K18230" s="261"/>
      <c r="L18230" s="188">
        <v>0</v>
      </c>
      <c r="M18230" s="188">
        <v>0</v>
      </c>
      <c r="O18230" s="188">
        <v>0</v>
      </c>
      <c r="P18230" s="188">
        <v>1</v>
      </c>
      <c r="Q18230" s="188">
        <v>1</v>
      </c>
      <c r="R18230" s="188">
        <v>0</v>
      </c>
      <c r="S18230" s="188">
        <v>1</v>
      </c>
      <c r="T18230" s="188">
        <v>0</v>
      </c>
      <c r="U18230" s="188">
        <v>0</v>
      </c>
      <c r="V18230" s="188">
        <v>4</v>
      </c>
      <c r="W18230" s="188">
        <v>0</v>
      </c>
      <c r="X18230" s="237" t="str">
        <f t="shared" si="3451"/>
        <v>Tarik Black</v>
      </c>
      <c r="Y18230" s="237" t="str">
        <f t="shared" si="3459"/>
        <v>HOU</v>
      </c>
      <c r="Z18230" s="237" t="str">
        <f t="shared" si="3457"/>
        <v>PF</v>
      </c>
      <c r="AA18230" s="237">
        <f t="shared" si="3460"/>
        <v>4.2</v>
      </c>
      <c r="AB18230" s="237" t="str">
        <f t="shared" si="3461"/>
        <v>SAC</v>
      </c>
      <c r="AC18230" s="244">
        <v>43145</v>
      </c>
      <c r="AD18230" s="237" t="str">
        <f t="shared" si="3452"/>
        <v>H</v>
      </c>
      <c r="AE18230" s="245">
        <f t="shared" si="3462"/>
        <v>11.066666666666666</v>
      </c>
      <c r="AF18230" s="269">
        <f t="shared" si="3453"/>
        <v>1.9257221458046769E-2</v>
      </c>
      <c r="AG18230" s="237" t="str">
        <f t="shared" si="3458"/>
        <v>Tarik Black</v>
      </c>
      <c r="AH18230" s="269">
        <f t="shared" si="3454"/>
        <v>0</v>
      </c>
      <c r="AI18230" s="188" t="b">
        <f t="shared" si="3455"/>
        <v>0</v>
      </c>
      <c r="AJ18230" s="188">
        <f t="shared" si="3456"/>
        <v>4.25</v>
      </c>
    </row>
    <row r="18231" spans="1:36" x14ac:dyDescent="0.2">
      <c r="A18231" s="188" t="s">
        <v>165</v>
      </c>
      <c r="B18231" s="188" t="s">
        <v>29</v>
      </c>
      <c r="C18231" s="188" t="s">
        <v>373</v>
      </c>
      <c r="D18231" s="188" t="s">
        <v>63</v>
      </c>
      <c r="E18231" s="246">
        <v>1.5756944444444445</v>
      </c>
      <c r="F18231" s="188">
        <v>10</v>
      </c>
      <c r="G18231" s="188">
        <v>15</v>
      </c>
      <c r="H18231" s="188">
        <v>0.66700000000000004</v>
      </c>
      <c r="I18231" s="258">
        <v>6</v>
      </c>
      <c r="J18231" s="188">
        <v>9</v>
      </c>
      <c r="K18231" s="261">
        <v>0.66700000000000004</v>
      </c>
      <c r="L18231" s="188">
        <v>2</v>
      </c>
      <c r="M18231" s="188">
        <v>3</v>
      </c>
      <c r="N18231" s="188">
        <v>0.66700000000000004</v>
      </c>
      <c r="O18231" s="188">
        <v>1</v>
      </c>
      <c r="P18231" s="188">
        <v>5</v>
      </c>
      <c r="Q18231" s="188">
        <v>6</v>
      </c>
      <c r="R18231" s="188">
        <v>4</v>
      </c>
      <c r="S18231" s="188">
        <v>2</v>
      </c>
      <c r="T18231" s="188">
        <v>0</v>
      </c>
      <c r="U18231" s="188">
        <v>1</v>
      </c>
      <c r="V18231" s="188">
        <v>2</v>
      </c>
      <c r="W18231" s="188">
        <v>28</v>
      </c>
      <c r="X18231" s="237" t="str">
        <f t="shared" si="3451"/>
        <v>Paul George</v>
      </c>
      <c r="Y18231" s="237" t="str">
        <f t="shared" si="3459"/>
        <v>OKC</v>
      </c>
      <c r="Z18231" s="237" t="str">
        <f t="shared" si="3457"/>
        <v>SF</v>
      </c>
      <c r="AA18231" s="237">
        <f t="shared" si="3460"/>
        <v>46.2</v>
      </c>
      <c r="AB18231" s="237" t="str">
        <f t="shared" si="3461"/>
        <v>MEM</v>
      </c>
      <c r="AC18231" s="244">
        <v>43145</v>
      </c>
      <c r="AD18231" s="237" t="str">
        <f t="shared" si="3452"/>
        <v>A</v>
      </c>
      <c r="AE18231" s="245">
        <f t="shared" si="3462"/>
        <v>37.81666666666667</v>
      </c>
      <c r="AF18231" s="269">
        <f t="shared" si="3453"/>
        <v>0.19609507640067914</v>
      </c>
      <c r="AG18231" s="237" t="str">
        <f t="shared" si="3458"/>
        <v>Paul George</v>
      </c>
      <c r="AH18231" s="269">
        <f t="shared" si="3454"/>
        <v>0.20857644867753894</v>
      </c>
      <c r="AI18231" s="188" t="b">
        <f t="shared" si="3455"/>
        <v>0</v>
      </c>
      <c r="AJ18231" s="188">
        <f t="shared" si="3456"/>
        <v>49.5</v>
      </c>
    </row>
    <row r="18232" spans="1:36" x14ac:dyDescent="0.2">
      <c r="A18232" s="188" t="s">
        <v>348</v>
      </c>
      <c r="B18232" s="188" t="s">
        <v>29</v>
      </c>
      <c r="C18232" s="188" t="s">
        <v>373</v>
      </c>
      <c r="D18232" s="188" t="s">
        <v>63</v>
      </c>
      <c r="E18232" s="246">
        <v>1.5430555555555554</v>
      </c>
      <c r="F18232" s="188">
        <v>6</v>
      </c>
      <c r="G18232" s="188">
        <v>14</v>
      </c>
      <c r="H18232" s="188">
        <v>0.42899999999999999</v>
      </c>
      <c r="I18232" s="258">
        <v>0</v>
      </c>
      <c r="J18232" s="188">
        <v>4</v>
      </c>
      <c r="K18232" s="261">
        <v>0</v>
      </c>
      <c r="L18232" s="188">
        <v>11</v>
      </c>
      <c r="M18232" s="188">
        <v>12</v>
      </c>
      <c r="N18232" s="188">
        <v>0.91700000000000004</v>
      </c>
      <c r="O18232" s="188">
        <v>2</v>
      </c>
      <c r="P18232" s="188">
        <v>11</v>
      </c>
      <c r="Q18232" s="188">
        <v>13</v>
      </c>
      <c r="R18232" s="188">
        <v>15</v>
      </c>
      <c r="S18232" s="188">
        <v>1</v>
      </c>
      <c r="T18232" s="188">
        <v>2</v>
      </c>
      <c r="U18232" s="188">
        <v>4</v>
      </c>
      <c r="V18232" s="188">
        <v>1</v>
      </c>
      <c r="W18232" s="188">
        <v>23</v>
      </c>
      <c r="X18232" s="237" t="str">
        <f t="shared" si="3451"/>
        <v>Russell Westbrook</v>
      </c>
      <c r="Y18232" s="237" t="str">
        <f t="shared" si="3459"/>
        <v>OKC</v>
      </c>
      <c r="Z18232" s="237" t="str">
        <f t="shared" si="3457"/>
        <v>PG</v>
      </c>
      <c r="AA18232" s="237">
        <f t="shared" si="3460"/>
        <v>66.099999999999994</v>
      </c>
      <c r="AB18232" s="237" t="str">
        <f t="shared" si="3461"/>
        <v>MEM</v>
      </c>
      <c r="AC18232" s="244">
        <v>43145</v>
      </c>
      <c r="AD18232" s="237" t="str">
        <f t="shared" si="3452"/>
        <v>A</v>
      </c>
      <c r="AE18232" s="245">
        <f t="shared" si="3462"/>
        <v>37.033333333333331</v>
      </c>
      <c r="AF18232" s="269">
        <f t="shared" si="3453"/>
        <v>0.28056027164685904</v>
      </c>
      <c r="AG18232" s="237" t="str">
        <f t="shared" si="3458"/>
        <v>Russell Westbrook</v>
      </c>
      <c r="AH18232" s="269">
        <f t="shared" si="3454"/>
        <v>0.28627986138272271</v>
      </c>
      <c r="AI18232" s="188" t="b">
        <f t="shared" si="3455"/>
        <v>1</v>
      </c>
      <c r="AJ18232" s="188">
        <f t="shared" si="3456"/>
        <v>93</v>
      </c>
    </row>
    <row r="18233" spans="1:36" x14ac:dyDescent="0.2">
      <c r="A18233" s="188" t="s">
        <v>53</v>
      </c>
      <c r="B18233" s="188" t="s">
        <v>29</v>
      </c>
      <c r="C18233" s="188" t="s">
        <v>373</v>
      </c>
      <c r="D18233" s="188" t="s">
        <v>63</v>
      </c>
      <c r="E18233" s="246">
        <v>1.3923611111111109</v>
      </c>
      <c r="F18233" s="188">
        <v>7</v>
      </c>
      <c r="G18233" s="188">
        <v>18</v>
      </c>
      <c r="H18233" s="188">
        <v>0.38900000000000001</v>
      </c>
      <c r="I18233" s="258">
        <v>4</v>
      </c>
      <c r="J18233" s="188">
        <v>10</v>
      </c>
      <c r="K18233" s="261">
        <v>0.4</v>
      </c>
      <c r="L18233" s="188">
        <v>1</v>
      </c>
      <c r="M18233" s="188">
        <v>1</v>
      </c>
      <c r="N18233" s="188">
        <v>1</v>
      </c>
      <c r="O18233" s="188">
        <v>0</v>
      </c>
      <c r="P18233" s="188">
        <v>1</v>
      </c>
      <c r="Q18233" s="188">
        <v>1</v>
      </c>
      <c r="R18233" s="188">
        <v>0</v>
      </c>
      <c r="S18233" s="188">
        <v>0</v>
      </c>
      <c r="T18233" s="188">
        <v>1</v>
      </c>
      <c r="U18233" s="188">
        <v>0</v>
      </c>
      <c r="V18233" s="188">
        <v>2</v>
      </c>
      <c r="W18233" s="188">
        <v>19</v>
      </c>
      <c r="X18233" s="237" t="str">
        <f t="shared" si="3451"/>
        <v>Carmelo Anthony</v>
      </c>
      <c r="Y18233" s="237" t="str">
        <f t="shared" si="3459"/>
        <v>OKC</v>
      </c>
      <c r="Z18233" s="237" t="str">
        <f t="shared" si="3457"/>
        <v>SF</v>
      </c>
      <c r="AA18233" s="237">
        <f t="shared" si="3460"/>
        <v>23.2</v>
      </c>
      <c r="AB18233" s="237" t="str">
        <f t="shared" si="3461"/>
        <v>MEM</v>
      </c>
      <c r="AC18233" s="244">
        <v>43145</v>
      </c>
      <c r="AD18233" s="237" t="str">
        <f t="shared" si="3452"/>
        <v>A</v>
      </c>
      <c r="AE18233" s="245">
        <f t="shared" si="3462"/>
        <v>33.416666666666664</v>
      </c>
      <c r="AF18233" s="269">
        <f t="shared" si="3453"/>
        <v>9.8471986417657045E-2</v>
      </c>
      <c r="AG18233" s="237" t="str">
        <f t="shared" si="3458"/>
        <v>Carmelo Anthony</v>
      </c>
      <c r="AH18233" s="269">
        <f t="shared" si="3454"/>
        <v>0.25130343022898166</v>
      </c>
      <c r="AI18233" s="188" t="b">
        <f t="shared" si="3455"/>
        <v>0</v>
      </c>
      <c r="AJ18233" s="188">
        <f t="shared" si="3456"/>
        <v>22.75</v>
      </c>
    </row>
    <row r="18234" spans="1:36" x14ac:dyDescent="0.2">
      <c r="A18234" s="188" t="s">
        <v>154</v>
      </c>
      <c r="B18234" s="188" t="s">
        <v>29</v>
      </c>
      <c r="C18234" s="188" t="s">
        <v>373</v>
      </c>
      <c r="D18234" s="188" t="s">
        <v>63</v>
      </c>
      <c r="E18234" s="247">
        <v>0.96180555555555547</v>
      </c>
      <c r="F18234" s="188">
        <v>3</v>
      </c>
      <c r="G18234" s="188">
        <v>7</v>
      </c>
      <c r="H18234" s="188">
        <v>0.42899999999999999</v>
      </c>
      <c r="I18234" s="258">
        <v>2</v>
      </c>
      <c r="J18234" s="188">
        <v>4</v>
      </c>
      <c r="K18234" s="261">
        <v>0.5</v>
      </c>
      <c r="L18234" s="188">
        <v>4</v>
      </c>
      <c r="M18234" s="188">
        <v>4</v>
      </c>
      <c r="N18234" s="188">
        <v>1</v>
      </c>
      <c r="O18234" s="188">
        <v>0</v>
      </c>
      <c r="P18234" s="188">
        <v>1</v>
      </c>
      <c r="Q18234" s="188">
        <v>1</v>
      </c>
      <c r="R18234" s="188">
        <v>4</v>
      </c>
      <c r="S18234" s="188">
        <v>3</v>
      </c>
      <c r="T18234" s="188">
        <v>0</v>
      </c>
      <c r="U18234" s="188">
        <v>1</v>
      </c>
      <c r="V18234" s="188">
        <v>1</v>
      </c>
      <c r="W18234" s="188">
        <v>12</v>
      </c>
      <c r="X18234" s="237" t="str">
        <f t="shared" si="3451"/>
        <v>Raymond Felton</v>
      </c>
      <c r="Y18234" s="237" t="str">
        <f t="shared" si="3459"/>
        <v>OKC</v>
      </c>
      <c r="Z18234" s="237" t="str">
        <f t="shared" si="3457"/>
        <v>PG</v>
      </c>
      <c r="AA18234" s="237">
        <f t="shared" si="3460"/>
        <v>27.2</v>
      </c>
      <c r="AB18234" s="237" t="str">
        <f t="shared" si="3461"/>
        <v>MEM</v>
      </c>
      <c r="AC18234" s="244">
        <v>43145</v>
      </c>
      <c r="AD18234" s="237" t="str">
        <f t="shared" si="3452"/>
        <v>A</v>
      </c>
      <c r="AE18234" s="245">
        <f t="shared" si="3462"/>
        <v>23.083333333333332</v>
      </c>
      <c r="AF18234" s="269">
        <f t="shared" si="3453"/>
        <v>0.11544991511035653</v>
      </c>
      <c r="AG18234" s="237" t="str">
        <f t="shared" si="3458"/>
        <v>Raymond Felton</v>
      </c>
      <c r="AH18234" s="269">
        <f t="shared" si="3454"/>
        <v>0.19255372348077465</v>
      </c>
      <c r="AI18234" s="188" t="b">
        <f t="shared" si="3455"/>
        <v>0</v>
      </c>
      <c r="AJ18234" s="188">
        <f t="shared" si="3456"/>
        <v>29.75</v>
      </c>
    </row>
    <row r="18235" spans="1:36" x14ac:dyDescent="0.2">
      <c r="A18235" s="188" t="s">
        <v>282</v>
      </c>
      <c r="B18235" s="188" t="s">
        <v>29</v>
      </c>
      <c r="C18235" s="188" t="s">
        <v>373</v>
      </c>
      <c r="D18235" s="188" t="s">
        <v>63</v>
      </c>
      <c r="E18235" s="247">
        <v>0.8881944444444444</v>
      </c>
      <c r="F18235" s="188">
        <v>4</v>
      </c>
      <c r="G18235" s="188">
        <v>7</v>
      </c>
      <c r="H18235" s="188">
        <v>0.57099999999999995</v>
      </c>
      <c r="I18235" s="258">
        <v>3</v>
      </c>
      <c r="J18235" s="188">
        <v>4</v>
      </c>
      <c r="K18235" s="261">
        <v>0.75</v>
      </c>
      <c r="L18235" s="188">
        <v>1</v>
      </c>
      <c r="M18235" s="188">
        <v>2</v>
      </c>
      <c r="N18235" s="188">
        <v>0.5</v>
      </c>
      <c r="O18235" s="188">
        <v>0</v>
      </c>
      <c r="P18235" s="188">
        <v>3</v>
      </c>
      <c r="Q18235" s="188">
        <v>3</v>
      </c>
      <c r="R18235" s="188">
        <v>1</v>
      </c>
      <c r="S18235" s="188">
        <v>0</v>
      </c>
      <c r="T18235" s="188">
        <v>0</v>
      </c>
      <c r="U18235" s="188">
        <v>0</v>
      </c>
      <c r="V18235" s="188">
        <v>1</v>
      </c>
      <c r="W18235" s="188">
        <v>12</v>
      </c>
      <c r="X18235" s="237" t="str">
        <f t="shared" si="3451"/>
        <v>Patrick Patterson</v>
      </c>
      <c r="Y18235" s="237" t="str">
        <f t="shared" si="3459"/>
        <v>OKC</v>
      </c>
      <c r="Z18235" s="237" t="str">
        <f t="shared" si="3457"/>
        <v>PF</v>
      </c>
      <c r="AA18235" s="237">
        <f t="shared" si="3460"/>
        <v>17.100000000000001</v>
      </c>
      <c r="AB18235" s="237" t="str">
        <f t="shared" si="3461"/>
        <v>MEM</v>
      </c>
      <c r="AC18235" s="244">
        <v>43145</v>
      </c>
      <c r="AD18235" s="237" t="str">
        <f t="shared" si="3452"/>
        <v>A</v>
      </c>
      <c r="AE18235" s="245">
        <f t="shared" si="3462"/>
        <v>21.316666666666666</v>
      </c>
      <c r="AF18235" s="269">
        <f t="shared" si="3453"/>
        <v>7.2580645161290328E-2</v>
      </c>
      <c r="AG18235" s="237" t="str">
        <f t="shared" si="3458"/>
        <v>Patrick Patterson</v>
      </c>
      <c r="AH18235" s="269">
        <f t="shared" si="3454"/>
        <v>0.16834784053599749</v>
      </c>
      <c r="AI18235" s="188" t="b">
        <f t="shared" si="3455"/>
        <v>0</v>
      </c>
      <c r="AJ18235" s="188">
        <f t="shared" si="3456"/>
        <v>17.75</v>
      </c>
    </row>
    <row r="18236" spans="1:36" x14ac:dyDescent="0.2">
      <c r="A18236" s="188" t="s">
        <v>32</v>
      </c>
      <c r="B18236" s="188" t="s">
        <v>29</v>
      </c>
      <c r="C18236" s="188" t="s">
        <v>373</v>
      </c>
      <c r="D18236" s="188" t="s">
        <v>63</v>
      </c>
      <c r="E18236" s="246">
        <v>1.2923611111111111</v>
      </c>
      <c r="F18236" s="188">
        <v>4</v>
      </c>
      <c r="G18236" s="188">
        <v>9</v>
      </c>
      <c r="H18236" s="188">
        <v>0.44400000000000001</v>
      </c>
      <c r="I18236" s="258">
        <v>0</v>
      </c>
      <c r="J18236" s="188">
        <v>0</v>
      </c>
      <c r="K18236" s="261"/>
      <c r="L18236" s="188">
        <v>3</v>
      </c>
      <c r="M18236" s="188">
        <v>5</v>
      </c>
      <c r="N18236" s="188">
        <v>0.6</v>
      </c>
      <c r="O18236" s="188">
        <v>3</v>
      </c>
      <c r="P18236" s="188">
        <v>1</v>
      </c>
      <c r="Q18236" s="188">
        <v>4</v>
      </c>
      <c r="R18236" s="188">
        <v>1</v>
      </c>
      <c r="S18236" s="188">
        <v>0</v>
      </c>
      <c r="T18236" s="188">
        <v>1</v>
      </c>
      <c r="U18236" s="188">
        <v>2</v>
      </c>
      <c r="V18236" s="188">
        <v>5</v>
      </c>
      <c r="W18236" s="188">
        <v>11</v>
      </c>
      <c r="X18236" s="237" t="str">
        <f t="shared" ref="X18236:X18299" si="3463">$A18236</f>
        <v>Steven Adams</v>
      </c>
      <c r="Y18236" s="237" t="str">
        <f t="shared" si="3459"/>
        <v>OKC</v>
      </c>
      <c r="Z18236" s="237" t="str">
        <f t="shared" si="3457"/>
        <v>C</v>
      </c>
      <c r="AA18236" s="237">
        <f t="shared" si="3460"/>
        <v>18.3</v>
      </c>
      <c r="AB18236" s="237" t="str">
        <f t="shared" si="3461"/>
        <v>MEM</v>
      </c>
      <c r="AC18236" s="244">
        <v>43145</v>
      </c>
      <c r="AD18236" s="237" t="str">
        <f t="shared" ref="AD18236:AD18299" si="3464">IF($C18236="@","A","H")</f>
        <v>A</v>
      </c>
      <c r="AE18236" s="245">
        <f t="shared" si="3462"/>
        <v>31.016666666666666</v>
      </c>
      <c r="AF18236" s="269">
        <f t="shared" si="3453"/>
        <v>7.7674023769100181E-2</v>
      </c>
      <c r="AG18236" s="237" t="str">
        <f t="shared" si="3458"/>
        <v>Steven Adams</v>
      </c>
      <c r="AH18236" s="269">
        <f t="shared" si="3454"/>
        <v>0.19381145188310539</v>
      </c>
      <c r="AI18236" s="188" t="b">
        <f t="shared" si="3455"/>
        <v>0</v>
      </c>
      <c r="AJ18236" s="188">
        <f t="shared" si="3456"/>
        <v>21</v>
      </c>
    </row>
    <row r="18237" spans="1:36" x14ac:dyDescent="0.2">
      <c r="A18237" s="188" t="s">
        <v>650</v>
      </c>
      <c r="B18237" s="188" t="s">
        <v>29</v>
      </c>
      <c r="C18237" s="188" t="s">
        <v>373</v>
      </c>
      <c r="D18237" s="188" t="s">
        <v>63</v>
      </c>
      <c r="E18237" s="247">
        <v>0.4201388888888889</v>
      </c>
      <c r="F18237" s="188">
        <v>3</v>
      </c>
      <c r="G18237" s="188">
        <v>3</v>
      </c>
      <c r="H18237" s="188">
        <v>1</v>
      </c>
      <c r="I18237" s="258">
        <v>2</v>
      </c>
      <c r="J18237" s="188">
        <v>2</v>
      </c>
      <c r="K18237" s="261">
        <v>1</v>
      </c>
      <c r="L18237" s="188">
        <v>0</v>
      </c>
      <c r="M18237" s="188">
        <v>0</v>
      </c>
      <c r="O18237" s="188">
        <v>1</v>
      </c>
      <c r="P18237" s="188">
        <v>0</v>
      </c>
      <c r="Q18237" s="188">
        <v>1</v>
      </c>
      <c r="R18237" s="188">
        <v>0</v>
      </c>
      <c r="S18237" s="188">
        <v>0</v>
      </c>
      <c r="T18237" s="188">
        <v>0</v>
      </c>
      <c r="U18237" s="188">
        <v>0</v>
      </c>
      <c r="V18237" s="188">
        <v>1</v>
      </c>
      <c r="W18237" s="188">
        <v>8</v>
      </c>
      <c r="X18237" s="237" t="str">
        <f t="shared" si="3463"/>
        <v>Terrance Ferguson</v>
      </c>
      <c r="Y18237" s="237" t="str">
        <f t="shared" si="3459"/>
        <v>OKC</v>
      </c>
      <c r="Z18237" s="237" t="str">
        <f t="shared" si="3457"/>
        <v>SG</v>
      </c>
      <c r="AA18237" s="237">
        <f t="shared" si="3460"/>
        <v>9.1999999999999993</v>
      </c>
      <c r="AB18237" s="237" t="str">
        <f t="shared" si="3461"/>
        <v>MEM</v>
      </c>
      <c r="AC18237" s="244">
        <v>43145</v>
      </c>
      <c r="AD18237" s="237" t="str">
        <f t="shared" si="3464"/>
        <v>A</v>
      </c>
      <c r="AE18237" s="245">
        <f t="shared" si="3462"/>
        <v>10.083333333333334</v>
      </c>
      <c r="AF18237" s="269">
        <f t="shared" si="3453"/>
        <v>3.9049235993208829E-2</v>
      </c>
      <c r="AG18237" s="237" t="str">
        <f t="shared" si="3458"/>
        <v>Terrance Ferguson</v>
      </c>
      <c r="AH18237" s="269">
        <f t="shared" si="3454"/>
        <v>0.13549328022331297</v>
      </c>
      <c r="AI18237" s="188" t="b">
        <f t="shared" si="3455"/>
        <v>0</v>
      </c>
      <c r="AJ18237" s="188">
        <f t="shared" si="3456"/>
        <v>9.75</v>
      </c>
    </row>
    <row r="18238" spans="1:36" x14ac:dyDescent="0.2">
      <c r="A18238" s="188" t="s">
        <v>172</v>
      </c>
      <c r="B18238" s="188" t="s">
        <v>29</v>
      </c>
      <c r="C18238" s="188" t="s">
        <v>373</v>
      </c>
      <c r="D18238" s="188" t="s">
        <v>63</v>
      </c>
      <c r="E18238" s="247">
        <v>0.87569444444444444</v>
      </c>
      <c r="F18238" s="188">
        <v>2</v>
      </c>
      <c r="G18238" s="188">
        <v>3</v>
      </c>
      <c r="H18238" s="188">
        <v>0.66700000000000004</v>
      </c>
      <c r="I18238" s="258">
        <v>0</v>
      </c>
      <c r="J18238" s="188">
        <v>1</v>
      </c>
      <c r="K18238" s="261">
        <v>0</v>
      </c>
      <c r="L18238" s="188">
        <v>1</v>
      </c>
      <c r="M18238" s="188">
        <v>4</v>
      </c>
      <c r="N18238" s="188">
        <v>0.25</v>
      </c>
      <c r="O18238" s="188">
        <v>0</v>
      </c>
      <c r="P18238" s="188">
        <v>4</v>
      </c>
      <c r="Q18238" s="188">
        <v>4</v>
      </c>
      <c r="R18238" s="188">
        <v>1</v>
      </c>
      <c r="S18238" s="188">
        <v>1</v>
      </c>
      <c r="T18238" s="188">
        <v>1</v>
      </c>
      <c r="U18238" s="188">
        <v>1</v>
      </c>
      <c r="V18238" s="188">
        <v>2</v>
      </c>
      <c r="W18238" s="188">
        <v>5</v>
      </c>
      <c r="X18238" s="237" t="str">
        <f t="shared" si="3463"/>
        <v>Jerami Grant</v>
      </c>
      <c r="Y18238" s="237" t="str">
        <f t="shared" si="3459"/>
        <v>OKC</v>
      </c>
      <c r="Z18238" s="237" t="str">
        <f t="shared" si="3457"/>
        <v>SF</v>
      </c>
      <c r="AA18238" s="237">
        <f t="shared" si="3460"/>
        <v>16.3</v>
      </c>
      <c r="AB18238" s="237" t="str">
        <f t="shared" si="3461"/>
        <v>MEM</v>
      </c>
      <c r="AC18238" s="244">
        <v>43145</v>
      </c>
      <c r="AD18238" s="237" t="str">
        <f t="shared" si="3464"/>
        <v>A</v>
      </c>
      <c r="AE18238" s="245">
        <f t="shared" si="3462"/>
        <v>21.016666666666666</v>
      </c>
      <c r="AF18238" s="269">
        <f t="shared" si="3453"/>
        <v>6.9185059422750425E-2</v>
      </c>
      <c r="AG18238" s="237" t="str">
        <f t="shared" si="3458"/>
        <v>Jerami Grant</v>
      </c>
      <c r="AH18238" s="269">
        <f t="shared" si="3454"/>
        <v>0.12481284243251418</v>
      </c>
      <c r="AI18238" s="188" t="b">
        <f t="shared" si="3455"/>
        <v>0</v>
      </c>
      <c r="AJ18238" s="188">
        <f t="shared" si="3456"/>
        <v>17</v>
      </c>
    </row>
    <row r="18239" spans="1:36" x14ac:dyDescent="0.2">
      <c r="A18239" s="188" t="s">
        <v>652</v>
      </c>
      <c r="B18239" s="188" t="s">
        <v>29</v>
      </c>
      <c r="C18239" s="188" t="s">
        <v>373</v>
      </c>
      <c r="D18239" s="188" t="s">
        <v>63</v>
      </c>
      <c r="E18239" s="247">
        <v>0.1451388888888889</v>
      </c>
      <c r="F18239" s="188">
        <v>1</v>
      </c>
      <c r="G18239" s="188">
        <v>1</v>
      </c>
      <c r="H18239" s="188">
        <v>1</v>
      </c>
      <c r="I18239" s="258">
        <v>0</v>
      </c>
      <c r="J18239" s="188">
        <v>0</v>
      </c>
      <c r="K18239" s="261"/>
      <c r="L18239" s="188">
        <v>1</v>
      </c>
      <c r="M18239" s="188">
        <v>2</v>
      </c>
      <c r="N18239" s="188">
        <v>0.5</v>
      </c>
      <c r="O18239" s="188">
        <v>1</v>
      </c>
      <c r="P18239" s="188">
        <v>1</v>
      </c>
      <c r="Q18239" s="188">
        <v>2</v>
      </c>
      <c r="R18239" s="188">
        <v>0</v>
      </c>
      <c r="S18239" s="188">
        <v>0</v>
      </c>
      <c r="T18239" s="188">
        <v>0</v>
      </c>
      <c r="U18239" s="188">
        <v>0</v>
      </c>
      <c r="V18239" s="188">
        <v>1</v>
      </c>
      <c r="W18239" s="188">
        <v>3</v>
      </c>
      <c r="X18239" s="237" t="str">
        <f t="shared" si="3463"/>
        <v>Dakari Johnson</v>
      </c>
      <c r="Y18239" s="237" t="str">
        <f t="shared" si="3459"/>
        <v>OKC</v>
      </c>
      <c r="Z18239" s="237" t="str">
        <f t="shared" si="3457"/>
        <v>C</v>
      </c>
      <c r="AA18239" s="237">
        <f t="shared" si="3460"/>
        <v>5.4</v>
      </c>
      <c r="AB18239" s="237" t="str">
        <f t="shared" si="3461"/>
        <v>MEM</v>
      </c>
      <c r="AC18239" s="244">
        <v>43145</v>
      </c>
      <c r="AD18239" s="237" t="str">
        <f t="shared" si="3464"/>
        <v>A</v>
      </c>
      <c r="AE18239" s="245">
        <f t="shared" si="3462"/>
        <v>3.4833333333333334</v>
      </c>
      <c r="AF18239" s="269">
        <f t="shared" si="3453"/>
        <v>2.2920203735144314E-2</v>
      </c>
      <c r="AG18239" s="237" t="str">
        <f t="shared" si="3458"/>
        <v>Dakari Johnson</v>
      </c>
      <c r="AH18239" s="269">
        <f t="shared" si="3454"/>
        <v>0.245789564475273</v>
      </c>
      <c r="AI18239" s="188" t="b">
        <f t="shared" si="3455"/>
        <v>0</v>
      </c>
      <c r="AJ18239" s="188">
        <f t="shared" si="3456"/>
        <v>6</v>
      </c>
    </row>
    <row r="18240" spans="1:36" x14ac:dyDescent="0.2">
      <c r="A18240" s="188" t="s">
        <v>27</v>
      </c>
      <c r="B18240" s="188" t="s">
        <v>29</v>
      </c>
      <c r="C18240" s="188" t="s">
        <v>373</v>
      </c>
      <c r="D18240" s="188" t="s">
        <v>63</v>
      </c>
      <c r="E18240" s="247">
        <v>0.49652777777777773</v>
      </c>
      <c r="F18240" s="188">
        <v>0</v>
      </c>
      <c r="G18240" s="188">
        <v>2</v>
      </c>
      <c r="H18240" s="188">
        <v>0</v>
      </c>
      <c r="I18240" s="258">
        <v>0</v>
      </c>
      <c r="J18240" s="188">
        <v>2</v>
      </c>
      <c r="K18240" s="261">
        <v>0</v>
      </c>
      <c r="L18240" s="188">
        <v>0</v>
      </c>
      <c r="M18240" s="188">
        <v>0</v>
      </c>
      <c r="O18240" s="188">
        <v>0</v>
      </c>
      <c r="P18240" s="188">
        <v>3</v>
      </c>
      <c r="Q18240" s="188">
        <v>3</v>
      </c>
      <c r="R18240" s="188">
        <v>0</v>
      </c>
      <c r="S18240" s="188">
        <v>0</v>
      </c>
      <c r="T18240" s="188">
        <v>0</v>
      </c>
      <c r="U18240" s="188">
        <v>0</v>
      </c>
      <c r="V18240" s="188">
        <v>1</v>
      </c>
      <c r="W18240" s="188">
        <v>0</v>
      </c>
      <c r="X18240" s="237" t="str">
        <f t="shared" si="3463"/>
        <v>Alex Abrines</v>
      </c>
      <c r="Y18240" s="237" t="str">
        <f t="shared" si="3459"/>
        <v>OKC</v>
      </c>
      <c r="Z18240" s="237" t="str">
        <f t="shared" si="3457"/>
        <v>SG</v>
      </c>
      <c r="AA18240" s="237">
        <f t="shared" si="3460"/>
        <v>3.5999999999999996</v>
      </c>
      <c r="AB18240" s="237" t="str">
        <f t="shared" si="3461"/>
        <v>MEM</v>
      </c>
      <c r="AC18240" s="244">
        <v>43145</v>
      </c>
      <c r="AD18240" s="237" t="str">
        <f t="shared" si="3464"/>
        <v>A</v>
      </c>
      <c r="AE18240" s="245">
        <f t="shared" si="3462"/>
        <v>11.916666666666666</v>
      </c>
      <c r="AF18240" s="269">
        <f t="shared" si="3453"/>
        <v>1.528013582342954E-2</v>
      </c>
      <c r="AG18240" s="237" t="str">
        <f t="shared" si="3458"/>
        <v>Alex Abrines</v>
      </c>
      <c r="AH18240" s="269">
        <f t="shared" si="3454"/>
        <v>7.6432106792638108E-2</v>
      </c>
      <c r="AI18240" s="188" t="b">
        <f t="shared" si="3455"/>
        <v>0</v>
      </c>
      <c r="AJ18240" s="188">
        <f t="shared" si="3456"/>
        <v>3.75</v>
      </c>
    </row>
    <row r="18241" spans="1:36" x14ac:dyDescent="0.2">
      <c r="A18241" s="188" t="s">
        <v>495</v>
      </c>
      <c r="B18241" s="188" t="s">
        <v>29</v>
      </c>
      <c r="C18241" s="188" t="s">
        <v>373</v>
      </c>
      <c r="D18241" s="188" t="s">
        <v>63</v>
      </c>
      <c r="E18241" s="247">
        <v>0.40902777777777777</v>
      </c>
      <c r="F18241" s="188">
        <v>0</v>
      </c>
      <c r="G18241" s="188">
        <v>2</v>
      </c>
      <c r="H18241" s="188">
        <v>0</v>
      </c>
      <c r="I18241" s="258">
        <v>0</v>
      </c>
      <c r="J18241" s="188">
        <v>1</v>
      </c>
      <c r="K18241" s="261">
        <v>0</v>
      </c>
      <c r="L18241" s="188">
        <v>0</v>
      </c>
      <c r="M18241" s="188">
        <v>2</v>
      </c>
      <c r="N18241" s="188">
        <v>0</v>
      </c>
      <c r="O18241" s="188">
        <v>0</v>
      </c>
      <c r="P18241" s="188">
        <v>0</v>
      </c>
      <c r="Q18241" s="188">
        <v>0</v>
      </c>
      <c r="R18241" s="188">
        <v>0</v>
      </c>
      <c r="S18241" s="188">
        <v>0</v>
      </c>
      <c r="T18241" s="188">
        <v>1</v>
      </c>
      <c r="U18241" s="188">
        <v>0</v>
      </c>
      <c r="V18241" s="188">
        <v>2</v>
      </c>
      <c r="W18241" s="188">
        <v>0</v>
      </c>
      <c r="X18241" s="237" t="str">
        <f t="shared" si="3463"/>
        <v>Josh Huestis</v>
      </c>
      <c r="Y18241" s="237" t="str">
        <f t="shared" si="3459"/>
        <v>OKC</v>
      </c>
      <c r="Z18241" s="237" t="str">
        <f t="shared" si="3457"/>
        <v>SF</v>
      </c>
      <c r="AA18241" s="237">
        <f t="shared" si="3460"/>
        <v>3</v>
      </c>
      <c r="AB18241" s="237" t="str">
        <f t="shared" si="3461"/>
        <v>MEM</v>
      </c>
      <c r="AC18241" s="244">
        <v>43145</v>
      </c>
      <c r="AD18241" s="237" t="str">
        <f t="shared" si="3464"/>
        <v>A</v>
      </c>
      <c r="AE18241" s="245">
        <f t="shared" si="3462"/>
        <v>9.8166666666666664</v>
      </c>
      <c r="AF18241" s="269">
        <f t="shared" si="3453"/>
        <v>1.2733446519524618E-2</v>
      </c>
      <c r="AG18241" s="237" t="str">
        <f t="shared" si="3458"/>
        <v>Josh Huestis</v>
      </c>
      <c r="AH18241" s="269">
        <f t="shared" si="3454"/>
        <v>0.13360695611833648</v>
      </c>
      <c r="AI18241" s="188" t="b">
        <f t="shared" si="3455"/>
        <v>0</v>
      </c>
      <c r="AJ18241" s="188">
        <f t="shared" si="3456"/>
        <v>2.5</v>
      </c>
    </row>
    <row r="18242" spans="1:36" x14ac:dyDescent="0.2">
      <c r="A18242" s="188" t="s">
        <v>182</v>
      </c>
      <c r="B18242" s="188" t="s">
        <v>63</v>
      </c>
      <c r="D18242" s="188" t="s">
        <v>29</v>
      </c>
      <c r="E18242" s="246">
        <v>1.3875</v>
      </c>
      <c r="F18242" s="188">
        <v>10</v>
      </c>
      <c r="G18242" s="188">
        <v>16</v>
      </c>
      <c r="H18242" s="188">
        <v>0.625</v>
      </c>
      <c r="I18242" s="258">
        <v>5</v>
      </c>
      <c r="J18242" s="188">
        <v>5</v>
      </c>
      <c r="K18242" s="261">
        <v>1</v>
      </c>
      <c r="L18242" s="188">
        <v>3</v>
      </c>
      <c r="M18242" s="188">
        <v>3</v>
      </c>
      <c r="N18242" s="188">
        <v>1</v>
      </c>
      <c r="O18242" s="188">
        <v>0</v>
      </c>
      <c r="P18242" s="188">
        <v>2</v>
      </c>
      <c r="Q18242" s="188">
        <v>2</v>
      </c>
      <c r="R18242" s="188">
        <v>3</v>
      </c>
      <c r="S18242" s="188">
        <v>1</v>
      </c>
      <c r="T18242" s="188">
        <v>0</v>
      </c>
      <c r="U18242" s="188">
        <v>2</v>
      </c>
      <c r="V18242" s="188">
        <v>6</v>
      </c>
      <c r="W18242" s="188">
        <v>28</v>
      </c>
      <c r="X18242" s="237" t="str">
        <f t="shared" si="3463"/>
        <v>Andrew Harrison</v>
      </c>
      <c r="Y18242" s="237" t="str">
        <f t="shared" si="3459"/>
        <v>MEM</v>
      </c>
      <c r="Z18242" s="237" t="str">
        <f t="shared" si="3457"/>
        <v>PG</v>
      </c>
      <c r="AA18242" s="237">
        <f t="shared" si="3460"/>
        <v>35.9</v>
      </c>
      <c r="AB18242" s="237" t="str">
        <f t="shared" si="3461"/>
        <v>OKC</v>
      </c>
      <c r="AC18242" s="244">
        <v>43145</v>
      </c>
      <c r="AD18242" s="237" t="str">
        <f t="shared" si="3464"/>
        <v>H</v>
      </c>
      <c r="AE18242" s="245">
        <f t="shared" si="3462"/>
        <v>33.299999999999997</v>
      </c>
      <c r="AF18242" s="269">
        <f t="shared" ref="AF18242:AF18305" si="3465">AA18242/SUMIFS(AA:AA,Y:Y,Y18242,AC:AC,AC18242)</f>
        <v>0.16415180612711477</v>
      </c>
      <c r="AG18242" s="237" t="str">
        <f t="shared" si="3458"/>
        <v>Andrew Harrison</v>
      </c>
      <c r="AH18242" s="269">
        <f t="shared" ref="AH18242:AH18305" si="3466">(G18242+(0.44*M18242)+U18242)*(SUMIFS(AE:AE,AC:AC,AC18242,Y:Y,Y18242)/5)/(AE18242*(SUMIFS(G:G,AC:AC,AC18242,Y:Y,Y18242)+(0.44*SUMIFS(M:M,AC:AC,AC18242,Y:Y,Y18242))+SUMIFS(U:U,AC:AC,AC18242,Y:Y,Y18242)))</f>
        <v>0.26623947082838095</v>
      </c>
      <c r="AI18242" s="188" t="b">
        <f t="shared" si="3455"/>
        <v>0</v>
      </c>
      <c r="AJ18242" s="188">
        <f t="shared" si="3456"/>
        <v>38.5</v>
      </c>
    </row>
    <row r="18243" spans="1:36" x14ac:dyDescent="0.2">
      <c r="A18243" s="188" t="s">
        <v>503</v>
      </c>
      <c r="B18243" s="188" t="s">
        <v>63</v>
      </c>
      <c r="D18243" s="188" t="s">
        <v>29</v>
      </c>
      <c r="E18243" s="246">
        <v>1.2763888888888888</v>
      </c>
      <c r="F18243" s="188">
        <v>8</v>
      </c>
      <c r="G18243" s="188">
        <v>18</v>
      </c>
      <c r="H18243" s="188">
        <v>0.44400000000000001</v>
      </c>
      <c r="I18243" s="258">
        <v>4</v>
      </c>
      <c r="J18243" s="188">
        <v>7</v>
      </c>
      <c r="K18243" s="261">
        <v>0.57099999999999995</v>
      </c>
      <c r="L18243" s="188">
        <v>3</v>
      </c>
      <c r="M18243" s="188">
        <v>5</v>
      </c>
      <c r="N18243" s="188">
        <v>0.6</v>
      </c>
      <c r="O18243" s="188">
        <v>1</v>
      </c>
      <c r="P18243" s="188">
        <v>8</v>
      </c>
      <c r="Q18243" s="188">
        <v>9</v>
      </c>
      <c r="R18243" s="188">
        <v>7</v>
      </c>
      <c r="S18243" s="188">
        <v>1</v>
      </c>
      <c r="T18243" s="188">
        <v>1</v>
      </c>
      <c r="U18243" s="188">
        <v>3</v>
      </c>
      <c r="V18243" s="188">
        <v>2</v>
      </c>
      <c r="W18243" s="188">
        <v>23</v>
      </c>
      <c r="X18243" s="237" t="str">
        <f t="shared" si="3463"/>
        <v>Tyreke Evans</v>
      </c>
      <c r="Y18243" s="237" t="str">
        <f t="shared" si="3459"/>
        <v>MEM</v>
      </c>
      <c r="Z18243" s="237" t="str">
        <f t="shared" si="3457"/>
        <v>SG</v>
      </c>
      <c r="AA18243" s="237">
        <f t="shared" si="3460"/>
        <v>47.3</v>
      </c>
      <c r="AB18243" s="237" t="str">
        <f t="shared" si="3461"/>
        <v>OKC</v>
      </c>
      <c r="AC18243" s="244">
        <v>43145</v>
      </c>
      <c r="AD18243" s="237" t="str">
        <f t="shared" si="3464"/>
        <v>H</v>
      </c>
      <c r="AE18243" s="245">
        <f t="shared" si="3462"/>
        <v>30.633333333333333</v>
      </c>
      <c r="AF18243" s="269">
        <f t="shared" si="3465"/>
        <v>0.21627800640146319</v>
      </c>
      <c r="AG18243" s="237" t="str">
        <f t="shared" si="3458"/>
        <v>Tyreke Evans</v>
      </c>
      <c r="AH18243" s="269">
        <f t="shared" si="3466"/>
        <v>0.34753878706799513</v>
      </c>
      <c r="AI18243" s="188" t="b">
        <f t="shared" ref="AI18243:AI18306" si="3467">IF((IF(W18243&gt;=10,1,0)+IF(Q18243&gt;=10,1,0)+IF(R18243&gt;=10,1,0)+IF(S18243&gt;=10,1,0)+IF(T18243&gt;=10,1,0))&gt;=3,TRUE,FALSE)</f>
        <v>0</v>
      </c>
      <c r="AJ18243" s="188">
        <f t="shared" ref="AJ18243:AJ18306" si="3468">W18243+(O18243*1.75)+(P18243*1.25)+(R18243*2)+(2.5*T18243)+(3*S18243)-(0.5*U18243)+(AI18243*16.75)</f>
        <v>52.75</v>
      </c>
    </row>
    <row r="18244" spans="1:36" x14ac:dyDescent="0.2">
      <c r="A18244" s="188" t="s">
        <v>245</v>
      </c>
      <c r="B18244" s="188" t="s">
        <v>63</v>
      </c>
      <c r="D18244" s="188" t="s">
        <v>29</v>
      </c>
      <c r="E18244" s="246">
        <v>1.2874999999999999</v>
      </c>
      <c r="F18244" s="188">
        <v>7</v>
      </c>
      <c r="G18244" s="188">
        <v>12</v>
      </c>
      <c r="H18244" s="188">
        <v>0.58299999999999996</v>
      </c>
      <c r="I18244" s="258">
        <v>1</v>
      </c>
      <c r="J18244" s="188">
        <v>2</v>
      </c>
      <c r="K18244" s="261">
        <v>0.5</v>
      </c>
      <c r="L18244" s="188">
        <v>2</v>
      </c>
      <c r="M18244" s="188">
        <v>2</v>
      </c>
      <c r="N18244" s="188">
        <v>1</v>
      </c>
      <c r="O18244" s="188">
        <v>1</v>
      </c>
      <c r="P18244" s="188">
        <v>7</v>
      </c>
      <c r="Q18244" s="188">
        <v>8</v>
      </c>
      <c r="R18244" s="188">
        <v>2</v>
      </c>
      <c r="S18244" s="188">
        <v>1</v>
      </c>
      <c r="T18244" s="188">
        <v>1</v>
      </c>
      <c r="U18244" s="188">
        <v>3</v>
      </c>
      <c r="V18244" s="188">
        <v>2</v>
      </c>
      <c r="W18244" s="188">
        <v>17</v>
      </c>
      <c r="X18244" s="237" t="str">
        <f t="shared" si="3463"/>
        <v>Jarell Martin</v>
      </c>
      <c r="Y18244" s="237" t="str">
        <f t="shared" si="3459"/>
        <v>MEM</v>
      </c>
      <c r="Z18244" s="237" t="str">
        <f t="shared" si="3457"/>
        <v>PF</v>
      </c>
      <c r="AA18244" s="237">
        <f t="shared" si="3460"/>
        <v>32.6</v>
      </c>
      <c r="AB18244" s="237" t="str">
        <f t="shared" si="3461"/>
        <v>OKC</v>
      </c>
      <c r="AC18244" s="244">
        <v>43145</v>
      </c>
      <c r="AD18244" s="237" t="str">
        <f t="shared" si="3464"/>
        <v>H</v>
      </c>
      <c r="AE18244" s="245">
        <f t="shared" si="3462"/>
        <v>30.9</v>
      </c>
      <c r="AF18244" s="269">
        <f t="shared" si="3465"/>
        <v>0.14906264288980339</v>
      </c>
      <c r="AG18244" s="237" t="str">
        <f t="shared" si="3458"/>
        <v>Jarell Martin</v>
      </c>
      <c r="AH18244" s="269">
        <f t="shared" si="3466"/>
        <v>0.23583136869071258</v>
      </c>
      <c r="AI18244" s="188" t="b">
        <f t="shared" si="3467"/>
        <v>0</v>
      </c>
      <c r="AJ18244" s="188">
        <f t="shared" si="3468"/>
        <v>35.5</v>
      </c>
    </row>
    <row r="18245" spans="1:36" x14ac:dyDescent="0.2">
      <c r="A18245" s="188" t="s">
        <v>566</v>
      </c>
      <c r="B18245" s="188" t="s">
        <v>63</v>
      </c>
      <c r="D18245" s="188" t="s">
        <v>29</v>
      </c>
      <c r="E18245" s="246">
        <v>1.6125</v>
      </c>
      <c r="F18245" s="188">
        <v>6</v>
      </c>
      <c r="G18245" s="188">
        <v>15</v>
      </c>
      <c r="H18245" s="188">
        <v>0.4</v>
      </c>
      <c r="I18245" s="258">
        <v>2</v>
      </c>
      <c r="J18245" s="188">
        <v>6</v>
      </c>
      <c r="K18245" s="261">
        <v>0.33300000000000002</v>
      </c>
      <c r="L18245" s="188">
        <v>0</v>
      </c>
      <c r="M18245" s="188">
        <v>0</v>
      </c>
      <c r="O18245" s="188">
        <v>0</v>
      </c>
      <c r="P18245" s="188">
        <v>5</v>
      </c>
      <c r="Q18245" s="188">
        <v>5</v>
      </c>
      <c r="R18245" s="188">
        <v>3</v>
      </c>
      <c r="S18245" s="188">
        <v>1</v>
      </c>
      <c r="T18245" s="188">
        <v>0</v>
      </c>
      <c r="U18245" s="188">
        <v>0</v>
      </c>
      <c r="V18245" s="188">
        <v>1</v>
      </c>
      <c r="W18245" s="188">
        <v>14</v>
      </c>
      <c r="X18245" s="237" t="str">
        <f t="shared" si="3463"/>
        <v>Dillon Brooks</v>
      </c>
      <c r="Y18245" s="237" t="str">
        <f t="shared" si="3459"/>
        <v>MEM</v>
      </c>
      <c r="Z18245" s="237" t="str">
        <f t="shared" si="3457"/>
        <v>SF</v>
      </c>
      <c r="AA18245" s="237">
        <f t="shared" si="3460"/>
        <v>27.5</v>
      </c>
      <c r="AB18245" s="237" t="str">
        <f t="shared" si="3461"/>
        <v>OKC</v>
      </c>
      <c r="AC18245" s="244">
        <v>43145</v>
      </c>
      <c r="AD18245" s="237" t="str">
        <f t="shared" si="3464"/>
        <v>H</v>
      </c>
      <c r="AE18245" s="245">
        <f t="shared" si="3462"/>
        <v>38.700000000000003</v>
      </c>
      <c r="AF18245" s="269">
        <f t="shared" si="3465"/>
        <v>0.12574302697759487</v>
      </c>
      <c r="AG18245" s="237" t="str">
        <f t="shared" si="3458"/>
        <v>Dillon Brooks</v>
      </c>
      <c r="AH18245" s="269">
        <f t="shared" si="3466"/>
        <v>0.17786473386989191</v>
      </c>
      <c r="AI18245" s="188" t="b">
        <f t="shared" si="3467"/>
        <v>0</v>
      </c>
      <c r="AJ18245" s="188">
        <f t="shared" si="3468"/>
        <v>29.25</v>
      </c>
    </row>
    <row r="18246" spans="1:36" x14ac:dyDescent="0.2">
      <c r="A18246" s="188" t="s">
        <v>162</v>
      </c>
      <c r="B18246" s="188" t="s">
        <v>63</v>
      </c>
      <c r="D18246" s="188" t="s">
        <v>29</v>
      </c>
      <c r="E18246" s="246">
        <v>1.2493055555555557</v>
      </c>
      <c r="F18246" s="188">
        <v>4</v>
      </c>
      <c r="G18246" s="188">
        <v>11</v>
      </c>
      <c r="H18246" s="188">
        <v>0.36399999999999999</v>
      </c>
      <c r="I18246" s="258">
        <v>0</v>
      </c>
      <c r="J18246" s="188">
        <v>3</v>
      </c>
      <c r="K18246" s="261">
        <v>0</v>
      </c>
      <c r="L18246" s="188">
        <v>2</v>
      </c>
      <c r="M18246" s="188">
        <v>3</v>
      </c>
      <c r="N18246" s="188">
        <v>0.66700000000000004</v>
      </c>
      <c r="O18246" s="188">
        <v>0</v>
      </c>
      <c r="P18246" s="188">
        <v>6</v>
      </c>
      <c r="Q18246" s="188">
        <v>6</v>
      </c>
      <c r="R18246" s="188">
        <v>9</v>
      </c>
      <c r="S18246" s="188">
        <v>1</v>
      </c>
      <c r="T18246" s="188">
        <v>0</v>
      </c>
      <c r="U18246" s="188">
        <v>3</v>
      </c>
      <c r="V18246" s="188">
        <v>5</v>
      </c>
      <c r="W18246" s="188">
        <v>10</v>
      </c>
      <c r="X18246" s="237" t="str">
        <f t="shared" si="3463"/>
        <v>Marc Gasol</v>
      </c>
      <c r="Y18246" s="237" t="str">
        <f t="shared" si="3459"/>
        <v>MEM</v>
      </c>
      <c r="Z18246" s="237" t="str">
        <f t="shared" si="3457"/>
        <v>C</v>
      </c>
      <c r="AA18246" s="237">
        <f t="shared" si="3460"/>
        <v>30.700000000000003</v>
      </c>
      <c r="AB18246" s="237" t="str">
        <f t="shared" si="3461"/>
        <v>OKC</v>
      </c>
      <c r="AC18246" s="244">
        <v>43145</v>
      </c>
      <c r="AD18246" s="237" t="str">
        <f t="shared" si="3464"/>
        <v>H</v>
      </c>
      <c r="AE18246" s="245">
        <f t="shared" si="3462"/>
        <v>29.983333333333334</v>
      </c>
      <c r="AF18246" s="269">
        <f t="shared" si="3465"/>
        <v>0.14037494284407867</v>
      </c>
      <c r="AG18246" s="237" t="str">
        <f t="shared" si="3458"/>
        <v>Marc Gasol</v>
      </c>
      <c r="AH18246" s="269">
        <f t="shared" si="3466"/>
        <v>0.23447060561582431</v>
      </c>
      <c r="AI18246" s="188" t="b">
        <f t="shared" si="3467"/>
        <v>0</v>
      </c>
      <c r="AJ18246" s="188">
        <f t="shared" si="3468"/>
        <v>37</v>
      </c>
    </row>
    <row r="18247" spans="1:36" x14ac:dyDescent="0.2">
      <c r="A18247" s="188" t="s">
        <v>130</v>
      </c>
      <c r="B18247" s="188" t="s">
        <v>63</v>
      </c>
      <c r="D18247" s="188" t="s">
        <v>29</v>
      </c>
      <c r="E18247" s="247">
        <v>0.75069444444444444</v>
      </c>
      <c r="F18247" s="188">
        <v>4</v>
      </c>
      <c r="G18247" s="188">
        <v>4</v>
      </c>
      <c r="H18247" s="188">
        <v>1</v>
      </c>
      <c r="I18247" s="258">
        <v>0</v>
      </c>
      <c r="J18247" s="188">
        <v>0</v>
      </c>
      <c r="K18247" s="261"/>
      <c r="L18247" s="188">
        <v>0</v>
      </c>
      <c r="M18247" s="188">
        <v>0</v>
      </c>
      <c r="O18247" s="188">
        <v>1</v>
      </c>
      <c r="P18247" s="188">
        <v>4</v>
      </c>
      <c r="Q18247" s="188">
        <v>5</v>
      </c>
      <c r="R18247" s="188">
        <v>0</v>
      </c>
      <c r="S18247" s="188">
        <v>0</v>
      </c>
      <c r="T18247" s="188">
        <v>0</v>
      </c>
      <c r="U18247" s="188">
        <v>0</v>
      </c>
      <c r="V18247" s="188">
        <v>0</v>
      </c>
      <c r="W18247" s="188">
        <v>8</v>
      </c>
      <c r="X18247" s="237" t="str">
        <f t="shared" si="3463"/>
        <v>Deyonta Davis</v>
      </c>
      <c r="Y18247" s="237" t="str">
        <f t="shared" si="3459"/>
        <v>MEM</v>
      </c>
      <c r="Z18247" s="237" t="str">
        <f t="shared" si="3457"/>
        <v>C</v>
      </c>
      <c r="AA18247" s="237">
        <f t="shared" si="3460"/>
        <v>14</v>
      </c>
      <c r="AB18247" s="237" t="str">
        <f t="shared" si="3461"/>
        <v>OKC</v>
      </c>
      <c r="AC18247" s="244">
        <v>43145</v>
      </c>
      <c r="AD18247" s="237" t="str">
        <f t="shared" si="3464"/>
        <v>H</v>
      </c>
      <c r="AE18247" s="245">
        <f t="shared" si="3462"/>
        <v>18.016666666666666</v>
      </c>
      <c r="AF18247" s="269">
        <f t="shared" si="3465"/>
        <v>6.4014631915866482E-2</v>
      </c>
      <c r="AG18247" s="237" t="str">
        <f t="shared" si="3458"/>
        <v>Deyonta Davis</v>
      </c>
      <c r="AH18247" s="269">
        <f t="shared" si="3466"/>
        <v>0.10188144607977528</v>
      </c>
      <c r="AI18247" s="188" t="b">
        <f t="shared" si="3467"/>
        <v>0</v>
      </c>
      <c r="AJ18247" s="188">
        <f t="shared" si="3468"/>
        <v>14.75</v>
      </c>
    </row>
    <row r="18248" spans="1:36" x14ac:dyDescent="0.2">
      <c r="A18248" s="188" t="s">
        <v>174</v>
      </c>
      <c r="B18248" s="188" t="s">
        <v>63</v>
      </c>
      <c r="D18248" s="188" t="s">
        <v>29</v>
      </c>
      <c r="E18248" s="247">
        <v>0.7715277777777777</v>
      </c>
      <c r="F18248" s="188">
        <v>2</v>
      </c>
      <c r="G18248" s="188">
        <v>4</v>
      </c>
      <c r="H18248" s="188">
        <v>0.5</v>
      </c>
      <c r="I18248" s="258">
        <v>1</v>
      </c>
      <c r="J18248" s="188">
        <v>2</v>
      </c>
      <c r="K18248" s="261">
        <v>0.5</v>
      </c>
      <c r="L18248" s="188">
        <v>0</v>
      </c>
      <c r="M18248" s="188">
        <v>0</v>
      </c>
      <c r="O18248" s="188">
        <v>3</v>
      </c>
      <c r="P18248" s="188">
        <v>2</v>
      </c>
      <c r="Q18248" s="188">
        <v>5</v>
      </c>
      <c r="R18248" s="188">
        <v>2</v>
      </c>
      <c r="S18248" s="188">
        <v>0</v>
      </c>
      <c r="T18248" s="188">
        <v>0</v>
      </c>
      <c r="U18248" s="188">
        <v>0</v>
      </c>
      <c r="V18248" s="188">
        <v>3</v>
      </c>
      <c r="W18248" s="188">
        <v>5</v>
      </c>
      <c r="X18248" s="237" t="str">
        <f t="shared" si="3463"/>
        <v>JaMychal Green</v>
      </c>
      <c r="Y18248" s="237" t="str">
        <f t="shared" si="3459"/>
        <v>MEM</v>
      </c>
      <c r="Z18248" s="237" t="str">
        <f t="shared" si="3457"/>
        <v>PF</v>
      </c>
      <c r="AA18248" s="237">
        <f t="shared" si="3460"/>
        <v>14</v>
      </c>
      <c r="AB18248" s="237" t="str">
        <f t="shared" si="3461"/>
        <v>OKC</v>
      </c>
      <c r="AC18248" s="244">
        <v>43145</v>
      </c>
      <c r="AD18248" s="237" t="str">
        <f t="shared" si="3464"/>
        <v>H</v>
      </c>
      <c r="AE18248" s="245">
        <f t="shared" si="3462"/>
        <v>18.516666666666666</v>
      </c>
      <c r="AF18248" s="269">
        <f t="shared" si="3465"/>
        <v>6.4014631915866482E-2</v>
      </c>
      <c r="AG18248" s="237" t="str">
        <f t="shared" si="3458"/>
        <v>JaMychal Green</v>
      </c>
      <c r="AH18248" s="269">
        <f t="shared" si="3466"/>
        <v>9.9130371928206187E-2</v>
      </c>
      <c r="AI18248" s="188" t="b">
        <f t="shared" si="3467"/>
        <v>0</v>
      </c>
      <c r="AJ18248" s="188">
        <f t="shared" si="3468"/>
        <v>16.75</v>
      </c>
    </row>
    <row r="18249" spans="1:36" x14ac:dyDescent="0.2">
      <c r="A18249" s="188" t="s">
        <v>464</v>
      </c>
      <c r="B18249" s="188" t="s">
        <v>63</v>
      </c>
      <c r="D18249" s="188" t="s">
        <v>29</v>
      </c>
      <c r="E18249" s="247">
        <v>0.50069444444444444</v>
      </c>
      <c r="F18249" s="188">
        <v>2</v>
      </c>
      <c r="G18249" s="188">
        <v>4</v>
      </c>
      <c r="H18249" s="188">
        <v>0.5</v>
      </c>
      <c r="I18249" s="258">
        <v>1</v>
      </c>
      <c r="J18249" s="188">
        <v>1</v>
      </c>
      <c r="K18249" s="261">
        <v>1</v>
      </c>
      <c r="L18249" s="188">
        <v>0</v>
      </c>
      <c r="M18249" s="188">
        <v>0</v>
      </c>
      <c r="O18249" s="188">
        <v>0</v>
      </c>
      <c r="P18249" s="188">
        <v>1</v>
      </c>
      <c r="Q18249" s="188">
        <v>1</v>
      </c>
      <c r="R18249" s="188">
        <v>2</v>
      </c>
      <c r="S18249" s="188">
        <v>1</v>
      </c>
      <c r="T18249" s="188">
        <v>0</v>
      </c>
      <c r="U18249" s="188">
        <v>0</v>
      </c>
      <c r="V18249" s="188">
        <v>0</v>
      </c>
      <c r="W18249" s="188">
        <v>5</v>
      </c>
      <c r="X18249" s="237" t="str">
        <f t="shared" si="3463"/>
        <v>Chandler Parsons</v>
      </c>
      <c r="Y18249" s="237" t="str">
        <f t="shared" si="3459"/>
        <v>MEM</v>
      </c>
      <c r="Z18249" s="237" t="str">
        <f t="shared" si="3457"/>
        <v>SF</v>
      </c>
      <c r="AA18249" s="237">
        <f t="shared" si="3460"/>
        <v>12.2</v>
      </c>
      <c r="AB18249" s="237" t="str">
        <f t="shared" si="3461"/>
        <v>OKC</v>
      </c>
      <c r="AC18249" s="244">
        <v>43145</v>
      </c>
      <c r="AD18249" s="237" t="str">
        <f t="shared" si="3464"/>
        <v>H</v>
      </c>
      <c r="AE18249" s="245">
        <f t="shared" si="3462"/>
        <v>12.016666666666666</v>
      </c>
      <c r="AF18249" s="269">
        <f t="shared" si="3465"/>
        <v>5.5784179240969366E-2</v>
      </c>
      <c r="AG18249" s="237" t="str">
        <f t="shared" si="3458"/>
        <v>Chandler Parsons</v>
      </c>
      <c r="AH18249" s="269">
        <f t="shared" si="3466"/>
        <v>0.15275151624443423</v>
      </c>
      <c r="AI18249" s="188" t="b">
        <f t="shared" si="3467"/>
        <v>0</v>
      </c>
      <c r="AJ18249" s="188">
        <f t="shared" si="3468"/>
        <v>13.25</v>
      </c>
    </row>
    <row r="18250" spans="1:36" x14ac:dyDescent="0.2">
      <c r="A18250" s="188" t="s">
        <v>567</v>
      </c>
      <c r="B18250" s="188" t="s">
        <v>63</v>
      </c>
      <c r="D18250" s="188" t="s">
        <v>29</v>
      </c>
      <c r="E18250" s="247">
        <v>0.65694444444444444</v>
      </c>
      <c r="F18250" s="188">
        <v>1</v>
      </c>
      <c r="G18250" s="188">
        <v>2</v>
      </c>
      <c r="H18250" s="188">
        <v>0.5</v>
      </c>
      <c r="I18250" s="258">
        <v>0</v>
      </c>
      <c r="J18250" s="188">
        <v>1</v>
      </c>
      <c r="K18250" s="261">
        <v>0</v>
      </c>
      <c r="L18250" s="188">
        <v>2</v>
      </c>
      <c r="M18250" s="188">
        <v>2</v>
      </c>
      <c r="N18250" s="188">
        <v>1</v>
      </c>
      <c r="O18250" s="188">
        <v>0</v>
      </c>
      <c r="P18250" s="188">
        <v>0</v>
      </c>
      <c r="Q18250" s="188">
        <v>0</v>
      </c>
      <c r="R18250" s="188">
        <v>0</v>
      </c>
      <c r="S18250" s="188">
        <v>0</v>
      </c>
      <c r="T18250" s="188">
        <v>0</v>
      </c>
      <c r="U18250" s="188">
        <v>0</v>
      </c>
      <c r="V18250" s="188">
        <v>5</v>
      </c>
      <c r="W18250" s="188">
        <v>4</v>
      </c>
      <c r="X18250" s="237" t="str">
        <f t="shared" si="3463"/>
        <v>Mario Chalmers</v>
      </c>
      <c r="Y18250" s="237" t="str">
        <f t="shared" si="3459"/>
        <v>MEM</v>
      </c>
      <c r="Z18250" s="237" t="str">
        <f t="shared" si="3457"/>
        <v>PG</v>
      </c>
      <c r="AA18250" s="237">
        <f t="shared" si="3460"/>
        <v>4</v>
      </c>
      <c r="AB18250" s="237" t="str">
        <f t="shared" si="3461"/>
        <v>OKC</v>
      </c>
      <c r="AC18250" s="244">
        <v>43145</v>
      </c>
      <c r="AD18250" s="237" t="str">
        <f t="shared" si="3464"/>
        <v>H</v>
      </c>
      <c r="AE18250" s="245">
        <f t="shared" si="3462"/>
        <v>15.766666666666666</v>
      </c>
      <c r="AF18250" s="269">
        <f t="shared" si="3465"/>
        <v>1.8289894833104711E-2</v>
      </c>
      <c r="AG18250" s="237" t="str">
        <f t="shared" si="3458"/>
        <v>Mario Chalmers</v>
      </c>
      <c r="AH18250" s="269">
        <f t="shared" si="3466"/>
        <v>8.3822798216501779E-2</v>
      </c>
      <c r="AI18250" s="188" t="b">
        <f t="shared" si="3467"/>
        <v>0</v>
      </c>
      <c r="AJ18250" s="188">
        <f t="shared" si="3468"/>
        <v>4</v>
      </c>
    </row>
    <row r="18251" spans="1:36" x14ac:dyDescent="0.2">
      <c r="A18251" s="188" t="s">
        <v>255</v>
      </c>
      <c r="B18251" s="188" t="s">
        <v>63</v>
      </c>
      <c r="D18251" s="188" t="s">
        <v>29</v>
      </c>
      <c r="E18251" s="247">
        <v>0.50694444444444442</v>
      </c>
      <c r="F18251" s="188">
        <v>0</v>
      </c>
      <c r="G18251" s="188">
        <v>0</v>
      </c>
      <c r="H18251" s="188"/>
      <c r="I18251" s="258">
        <v>0</v>
      </c>
      <c r="J18251" s="188">
        <v>0</v>
      </c>
      <c r="K18251" s="261"/>
      <c r="L18251" s="188">
        <v>0</v>
      </c>
      <c r="M18251" s="188">
        <v>0</v>
      </c>
      <c r="O18251" s="188">
        <v>0</v>
      </c>
      <c r="P18251" s="188">
        <v>0</v>
      </c>
      <c r="Q18251" s="188">
        <v>0</v>
      </c>
      <c r="R18251" s="188">
        <v>1</v>
      </c>
      <c r="S18251" s="188">
        <v>0</v>
      </c>
      <c r="T18251" s="188">
        <v>0</v>
      </c>
      <c r="U18251" s="188">
        <v>1</v>
      </c>
      <c r="V18251" s="188">
        <v>1</v>
      </c>
      <c r="W18251" s="188">
        <v>0</v>
      </c>
      <c r="X18251" s="237" t="str">
        <f t="shared" si="3463"/>
        <v>Ben McLemore</v>
      </c>
      <c r="Y18251" s="237" t="str">
        <f t="shared" si="3459"/>
        <v>MEM</v>
      </c>
      <c r="Z18251" s="237" t="str">
        <f t="shared" si="3457"/>
        <v>SG</v>
      </c>
      <c r="AA18251" s="237">
        <f t="shared" si="3460"/>
        <v>0.5</v>
      </c>
      <c r="AB18251" s="237" t="str">
        <f t="shared" si="3461"/>
        <v>OKC</v>
      </c>
      <c r="AC18251" s="244">
        <v>43145</v>
      </c>
      <c r="AD18251" s="237" t="str">
        <f t="shared" si="3464"/>
        <v>H</v>
      </c>
      <c r="AE18251" s="245">
        <f t="shared" si="3462"/>
        <v>12.166666666666666</v>
      </c>
      <c r="AF18251" s="269">
        <f t="shared" si="3465"/>
        <v>2.2862368541380889E-3</v>
      </c>
      <c r="AG18251" s="237" t="str">
        <f t="shared" si="3458"/>
        <v>Ben McLemore</v>
      </c>
      <c r="AH18251" s="269">
        <f t="shared" si="3466"/>
        <v>3.7717069593231872E-2</v>
      </c>
      <c r="AI18251" s="188" t="b">
        <f t="shared" si="3467"/>
        <v>0</v>
      </c>
      <c r="AJ18251" s="188">
        <f t="shared" si="3468"/>
        <v>1.5</v>
      </c>
    </row>
    <row r="18252" spans="1:36" x14ac:dyDescent="0.2">
      <c r="A18252" s="188" t="s">
        <v>630</v>
      </c>
      <c r="B18252" s="188" t="s">
        <v>87</v>
      </c>
      <c r="C18252" s="188" t="s">
        <v>373</v>
      </c>
      <c r="D18252" s="188" t="s">
        <v>37</v>
      </c>
      <c r="E18252" s="246">
        <v>1.1215277777777779</v>
      </c>
      <c r="F18252" s="188">
        <v>10</v>
      </c>
      <c r="G18252" s="188">
        <v>20</v>
      </c>
      <c r="H18252" s="188">
        <v>0.5</v>
      </c>
      <c r="I18252" s="258">
        <v>3</v>
      </c>
      <c r="J18252" s="188">
        <v>8</v>
      </c>
      <c r="K18252" s="261">
        <v>0.375</v>
      </c>
      <c r="L18252" s="188">
        <v>0</v>
      </c>
      <c r="M18252" s="188">
        <v>0</v>
      </c>
      <c r="O18252" s="188">
        <v>1</v>
      </c>
      <c r="P18252" s="188">
        <v>4</v>
      </c>
      <c r="Q18252" s="188">
        <v>5</v>
      </c>
      <c r="R18252" s="188">
        <v>1</v>
      </c>
      <c r="S18252" s="188">
        <v>1</v>
      </c>
      <c r="T18252" s="188">
        <v>0</v>
      </c>
      <c r="U18252" s="188">
        <v>2</v>
      </c>
      <c r="V18252" s="188">
        <v>2</v>
      </c>
      <c r="W18252" s="188">
        <v>23</v>
      </c>
      <c r="X18252" s="237" t="str">
        <f t="shared" si="3463"/>
        <v>Kyle Kuzma</v>
      </c>
      <c r="Y18252" s="237" t="str">
        <f t="shared" si="3459"/>
        <v>LAL</v>
      </c>
      <c r="Z18252" s="237" t="str">
        <f t="shared" si="3457"/>
        <v>PF</v>
      </c>
      <c r="AA18252" s="237">
        <f t="shared" si="3460"/>
        <v>31.5</v>
      </c>
      <c r="AB18252" s="237" t="str">
        <f t="shared" si="3461"/>
        <v>NOP</v>
      </c>
      <c r="AC18252" s="244">
        <v>43145</v>
      </c>
      <c r="AD18252" s="237" t="str">
        <f t="shared" si="3464"/>
        <v>A</v>
      </c>
      <c r="AE18252" s="245">
        <f t="shared" si="3462"/>
        <v>26.916666666666671</v>
      </c>
      <c r="AF18252" s="269">
        <f t="shared" si="3465"/>
        <v>0.1541095890410959</v>
      </c>
      <c r="AG18252" s="237" t="str">
        <f t="shared" si="3458"/>
        <v>Kyle Kuzma</v>
      </c>
      <c r="AH18252" s="269">
        <f t="shared" si="3466"/>
        <v>0.33270181599741228</v>
      </c>
      <c r="AI18252" s="188" t="b">
        <f t="shared" si="3467"/>
        <v>0</v>
      </c>
      <c r="AJ18252" s="188">
        <f t="shared" si="3468"/>
        <v>33.75</v>
      </c>
    </row>
    <row r="18253" spans="1:36" x14ac:dyDescent="0.2">
      <c r="A18253" s="188" t="s">
        <v>201</v>
      </c>
      <c r="B18253" s="188" t="s">
        <v>87</v>
      </c>
      <c r="C18253" s="188" t="s">
        <v>373</v>
      </c>
      <c r="D18253" s="188" t="s">
        <v>37</v>
      </c>
      <c r="E18253" s="246">
        <v>1.2881944444444444</v>
      </c>
      <c r="F18253" s="188">
        <v>9</v>
      </c>
      <c r="G18253" s="188">
        <v>17</v>
      </c>
      <c r="H18253" s="188">
        <v>0.52900000000000003</v>
      </c>
      <c r="I18253" s="258">
        <v>0</v>
      </c>
      <c r="J18253" s="188">
        <v>1</v>
      </c>
      <c r="K18253" s="261">
        <v>0</v>
      </c>
      <c r="L18253" s="188">
        <v>3</v>
      </c>
      <c r="M18253" s="188">
        <v>4</v>
      </c>
      <c r="N18253" s="188">
        <v>0.75</v>
      </c>
      <c r="O18253" s="188">
        <v>1</v>
      </c>
      <c r="P18253" s="188">
        <v>1</v>
      </c>
      <c r="Q18253" s="188">
        <v>2</v>
      </c>
      <c r="R18253" s="188">
        <v>5</v>
      </c>
      <c r="S18253" s="188">
        <v>1</v>
      </c>
      <c r="T18253" s="188">
        <v>0</v>
      </c>
      <c r="U18253" s="188">
        <v>5</v>
      </c>
      <c r="V18253" s="188">
        <v>5</v>
      </c>
      <c r="W18253" s="188">
        <v>21</v>
      </c>
      <c r="X18253" s="237" t="str">
        <f t="shared" si="3463"/>
        <v>Brandon Ingram</v>
      </c>
      <c r="Y18253" s="237" t="str">
        <f t="shared" si="3459"/>
        <v>LAL</v>
      </c>
      <c r="Z18253" s="237" t="str">
        <f t="shared" si="3457"/>
        <v>SF</v>
      </c>
      <c r="AA18253" s="237">
        <f t="shared" si="3460"/>
        <v>28.9</v>
      </c>
      <c r="AB18253" s="237" t="str">
        <f t="shared" si="3461"/>
        <v>NOP</v>
      </c>
      <c r="AC18253" s="244">
        <v>43145</v>
      </c>
      <c r="AD18253" s="237" t="str">
        <f t="shared" si="3464"/>
        <v>A</v>
      </c>
      <c r="AE18253" s="245">
        <f t="shared" si="3462"/>
        <v>30.916666666666664</v>
      </c>
      <c r="AF18253" s="269">
        <f t="shared" si="3465"/>
        <v>0.1413894324853229</v>
      </c>
      <c r="AG18253" s="237" t="str">
        <f t="shared" si="3458"/>
        <v>Brandon Ingram</v>
      </c>
      <c r="AH18253" s="269">
        <f t="shared" si="3466"/>
        <v>0.31282938407692001</v>
      </c>
      <c r="AI18253" s="188" t="b">
        <f t="shared" si="3467"/>
        <v>0</v>
      </c>
      <c r="AJ18253" s="188">
        <f t="shared" si="3468"/>
        <v>34.5</v>
      </c>
    </row>
    <row r="18254" spans="1:36" x14ac:dyDescent="0.2">
      <c r="A18254" s="188" t="s">
        <v>293</v>
      </c>
      <c r="B18254" s="188" t="s">
        <v>87</v>
      </c>
      <c r="C18254" s="188" t="s">
        <v>373</v>
      </c>
      <c r="D18254" s="188" t="s">
        <v>37</v>
      </c>
      <c r="E18254" s="246">
        <v>1.3090277777777779</v>
      </c>
      <c r="F18254" s="188">
        <v>9</v>
      </c>
      <c r="G18254" s="188">
        <v>13</v>
      </c>
      <c r="H18254" s="188">
        <v>0.69199999999999995</v>
      </c>
      <c r="I18254" s="258">
        <v>0</v>
      </c>
      <c r="J18254" s="188">
        <v>0</v>
      </c>
      <c r="K18254" s="261"/>
      <c r="L18254" s="188">
        <v>2</v>
      </c>
      <c r="M18254" s="188">
        <v>2</v>
      </c>
      <c r="N18254" s="188">
        <v>1</v>
      </c>
      <c r="O18254" s="188">
        <v>1</v>
      </c>
      <c r="P18254" s="188">
        <v>4</v>
      </c>
      <c r="Q18254" s="188">
        <v>5</v>
      </c>
      <c r="R18254" s="188">
        <v>3</v>
      </c>
      <c r="S18254" s="188">
        <v>0</v>
      </c>
      <c r="T18254" s="188">
        <v>1</v>
      </c>
      <c r="U18254" s="188">
        <v>4</v>
      </c>
      <c r="V18254" s="188">
        <v>3</v>
      </c>
      <c r="W18254" s="188">
        <v>20</v>
      </c>
      <c r="X18254" s="237" t="str">
        <f t="shared" si="3463"/>
        <v>Julius Randle</v>
      </c>
      <c r="Y18254" s="237" t="str">
        <f t="shared" si="3459"/>
        <v>LAL</v>
      </c>
      <c r="Z18254" s="237" t="str">
        <f t="shared" si="3457"/>
        <v>PF</v>
      </c>
      <c r="AA18254" s="237">
        <f t="shared" si="3460"/>
        <v>29.5</v>
      </c>
      <c r="AB18254" s="237" t="str">
        <f t="shared" si="3461"/>
        <v>NOP</v>
      </c>
      <c r="AC18254" s="244">
        <v>43145</v>
      </c>
      <c r="AD18254" s="237" t="str">
        <f t="shared" si="3464"/>
        <v>A</v>
      </c>
      <c r="AE18254" s="245">
        <f t="shared" si="3462"/>
        <v>31.416666666666671</v>
      </c>
      <c r="AF18254" s="269">
        <f t="shared" si="3465"/>
        <v>0.14432485322896282</v>
      </c>
      <c r="AG18254" s="237" t="str">
        <f t="shared" si="3458"/>
        <v>Julius Randle</v>
      </c>
      <c r="AH18254" s="269">
        <f t="shared" si="3466"/>
        <v>0.23166540099118585</v>
      </c>
      <c r="AI18254" s="188" t="b">
        <f t="shared" si="3467"/>
        <v>0</v>
      </c>
      <c r="AJ18254" s="188">
        <f t="shared" si="3468"/>
        <v>33.25</v>
      </c>
    </row>
    <row r="18255" spans="1:36" x14ac:dyDescent="0.2">
      <c r="A18255" s="188" t="s">
        <v>629</v>
      </c>
      <c r="B18255" s="188" t="s">
        <v>87</v>
      </c>
      <c r="C18255" s="188" t="s">
        <v>373</v>
      </c>
      <c r="D18255" s="188" t="s">
        <v>37</v>
      </c>
      <c r="E18255" s="246">
        <v>1.3020833333333333</v>
      </c>
      <c r="F18255" s="188">
        <v>5</v>
      </c>
      <c r="G18255" s="188">
        <v>6</v>
      </c>
      <c r="H18255" s="188">
        <v>0.83299999999999996</v>
      </c>
      <c r="I18255" s="258">
        <v>3</v>
      </c>
      <c r="J18255" s="188">
        <v>3</v>
      </c>
      <c r="K18255" s="261">
        <v>1</v>
      </c>
      <c r="L18255" s="188">
        <v>2</v>
      </c>
      <c r="M18255" s="188">
        <v>3</v>
      </c>
      <c r="N18255" s="188">
        <v>0.66700000000000004</v>
      </c>
      <c r="O18255" s="188">
        <v>1</v>
      </c>
      <c r="P18255" s="188">
        <v>5</v>
      </c>
      <c r="Q18255" s="188">
        <v>6</v>
      </c>
      <c r="R18255" s="188">
        <v>2</v>
      </c>
      <c r="S18255" s="188">
        <v>2</v>
      </c>
      <c r="T18255" s="188">
        <v>1</v>
      </c>
      <c r="U18255" s="188">
        <v>2</v>
      </c>
      <c r="V18255" s="188">
        <v>1</v>
      </c>
      <c r="W18255" s="188">
        <v>15</v>
      </c>
      <c r="X18255" s="237" t="str">
        <f t="shared" si="3463"/>
        <v>Josh Hart</v>
      </c>
      <c r="Y18255" s="237" t="str">
        <f t="shared" si="3459"/>
        <v>LAL</v>
      </c>
      <c r="Z18255" s="237" t="str">
        <f t="shared" si="3457"/>
        <v>SG</v>
      </c>
      <c r="AA18255" s="237">
        <f t="shared" si="3460"/>
        <v>32.200000000000003</v>
      </c>
      <c r="AB18255" s="237" t="str">
        <f t="shared" si="3461"/>
        <v>NOP</v>
      </c>
      <c r="AC18255" s="244">
        <v>43145</v>
      </c>
      <c r="AD18255" s="237" t="str">
        <f t="shared" si="3464"/>
        <v>A</v>
      </c>
      <c r="AE18255" s="245">
        <f t="shared" si="3462"/>
        <v>31.25</v>
      </c>
      <c r="AF18255" s="269">
        <f t="shared" si="3465"/>
        <v>0.15753424657534248</v>
      </c>
      <c r="AG18255" s="237" t="str">
        <f t="shared" si="3458"/>
        <v>Josh Hart</v>
      </c>
      <c r="AH18255" s="269">
        <f t="shared" si="3466"/>
        <v>0.12140027137042063</v>
      </c>
      <c r="AI18255" s="188" t="b">
        <f t="shared" si="3467"/>
        <v>0</v>
      </c>
      <c r="AJ18255" s="188">
        <f t="shared" si="3468"/>
        <v>34.5</v>
      </c>
    </row>
    <row r="18256" spans="1:36" x14ac:dyDescent="0.2">
      <c r="A18256" s="188" t="s">
        <v>96</v>
      </c>
      <c r="B18256" s="188" t="s">
        <v>87</v>
      </c>
      <c r="C18256" s="188" t="s">
        <v>373</v>
      </c>
      <c r="D18256" s="188" t="s">
        <v>37</v>
      </c>
      <c r="E18256" s="247">
        <v>0.83333333333333337</v>
      </c>
      <c r="F18256" s="188">
        <v>2</v>
      </c>
      <c r="G18256" s="188">
        <v>5</v>
      </c>
      <c r="H18256" s="188">
        <v>0.4</v>
      </c>
      <c r="I18256" s="258">
        <v>0</v>
      </c>
      <c r="J18256" s="188">
        <v>0</v>
      </c>
      <c r="K18256" s="261"/>
      <c r="L18256" s="188">
        <v>5</v>
      </c>
      <c r="M18256" s="188">
        <v>6</v>
      </c>
      <c r="N18256" s="188">
        <v>0.83299999999999996</v>
      </c>
      <c r="O18256" s="188">
        <v>0</v>
      </c>
      <c r="P18256" s="188">
        <v>2</v>
      </c>
      <c r="Q18256" s="188">
        <v>2</v>
      </c>
      <c r="R18256" s="188">
        <v>4</v>
      </c>
      <c r="S18256" s="188">
        <v>1</v>
      </c>
      <c r="T18256" s="188">
        <v>0</v>
      </c>
      <c r="U18256" s="188">
        <v>2</v>
      </c>
      <c r="V18256" s="188">
        <v>1</v>
      </c>
      <c r="W18256" s="188">
        <v>9</v>
      </c>
      <c r="X18256" s="237" t="str">
        <f t="shared" si="3463"/>
        <v>Corey Brewer</v>
      </c>
      <c r="Y18256" s="237" t="str">
        <f t="shared" si="3459"/>
        <v>LAL</v>
      </c>
      <c r="Z18256" s="237" t="str">
        <f t="shared" si="3457"/>
        <v>SG</v>
      </c>
      <c r="AA18256" s="237">
        <f t="shared" si="3460"/>
        <v>18.399999999999999</v>
      </c>
      <c r="AB18256" s="237" t="str">
        <f t="shared" si="3461"/>
        <v>NOP</v>
      </c>
      <c r="AC18256" s="244">
        <v>43145</v>
      </c>
      <c r="AD18256" s="237" t="str">
        <f t="shared" si="3464"/>
        <v>A</v>
      </c>
      <c r="AE18256" s="245">
        <f t="shared" si="3462"/>
        <v>20</v>
      </c>
      <c r="AF18256" s="269">
        <f t="shared" si="3465"/>
        <v>9.0019569471624275E-2</v>
      </c>
      <c r="AG18256" s="237" t="str">
        <f t="shared" si="3458"/>
        <v>Corey Brewer</v>
      </c>
      <c r="AH18256" s="269">
        <f t="shared" si="3466"/>
        <v>0.19620081411126189</v>
      </c>
      <c r="AI18256" s="188" t="b">
        <f t="shared" si="3467"/>
        <v>0</v>
      </c>
      <c r="AJ18256" s="188">
        <f t="shared" si="3468"/>
        <v>21.5</v>
      </c>
    </row>
    <row r="18257" spans="1:36" x14ac:dyDescent="0.2">
      <c r="A18257" s="188" t="s">
        <v>236</v>
      </c>
      <c r="B18257" s="188" t="s">
        <v>87</v>
      </c>
      <c r="C18257" s="188" t="s">
        <v>373</v>
      </c>
      <c r="D18257" s="188" t="s">
        <v>37</v>
      </c>
      <c r="E18257" s="247">
        <v>0.76388888888888884</v>
      </c>
      <c r="F18257" s="188">
        <v>3</v>
      </c>
      <c r="G18257" s="188">
        <v>9</v>
      </c>
      <c r="H18257" s="188">
        <v>0.33300000000000002</v>
      </c>
      <c r="I18257" s="258">
        <v>2</v>
      </c>
      <c r="J18257" s="188">
        <v>4</v>
      </c>
      <c r="K18257" s="261">
        <v>0.5</v>
      </c>
      <c r="L18257" s="188">
        <v>0</v>
      </c>
      <c r="M18257" s="188">
        <v>0</v>
      </c>
      <c r="O18257" s="188">
        <v>0</v>
      </c>
      <c r="P18257" s="188">
        <v>3</v>
      </c>
      <c r="Q18257" s="188">
        <v>3</v>
      </c>
      <c r="R18257" s="188">
        <v>0</v>
      </c>
      <c r="S18257" s="188">
        <v>0</v>
      </c>
      <c r="T18257" s="188">
        <v>0</v>
      </c>
      <c r="U18257" s="188">
        <v>1</v>
      </c>
      <c r="V18257" s="188">
        <v>3</v>
      </c>
      <c r="W18257" s="188">
        <v>8</v>
      </c>
      <c r="X18257" s="237" t="str">
        <f t="shared" si="3463"/>
        <v>Brook Lopez</v>
      </c>
      <c r="Y18257" s="237" t="str">
        <f t="shared" si="3459"/>
        <v>LAL</v>
      </c>
      <c r="Z18257" s="237" t="str">
        <f t="shared" si="3457"/>
        <v>C</v>
      </c>
      <c r="AA18257" s="237">
        <f t="shared" si="3460"/>
        <v>10.6</v>
      </c>
      <c r="AB18257" s="237" t="str">
        <f t="shared" si="3461"/>
        <v>NOP</v>
      </c>
      <c r="AC18257" s="244">
        <v>43145</v>
      </c>
      <c r="AD18257" s="237" t="str">
        <f t="shared" si="3464"/>
        <v>A</v>
      </c>
      <c r="AE18257" s="245">
        <f t="shared" si="3462"/>
        <v>18.333333333333332</v>
      </c>
      <c r="AF18257" s="269">
        <f t="shared" si="3465"/>
        <v>5.1859099804305288E-2</v>
      </c>
      <c r="AG18257" s="237" t="str">
        <f t="shared" si="3458"/>
        <v>Brook Lopez</v>
      </c>
      <c r="AH18257" s="269">
        <f t="shared" si="3466"/>
        <v>0.22203034414703346</v>
      </c>
      <c r="AI18257" s="188" t="b">
        <f t="shared" si="3467"/>
        <v>0</v>
      </c>
      <c r="AJ18257" s="188">
        <f t="shared" si="3468"/>
        <v>11.25</v>
      </c>
    </row>
    <row r="18258" spans="1:36" x14ac:dyDescent="0.2">
      <c r="A18258" s="188" t="s">
        <v>104</v>
      </c>
      <c r="B18258" s="188" t="s">
        <v>87</v>
      </c>
      <c r="C18258" s="188" t="s">
        <v>373</v>
      </c>
      <c r="D18258" s="188" t="s">
        <v>37</v>
      </c>
      <c r="E18258" s="246">
        <v>1.3652777777777778</v>
      </c>
      <c r="F18258" s="188">
        <v>2</v>
      </c>
      <c r="G18258" s="188">
        <v>6</v>
      </c>
      <c r="H18258" s="188">
        <v>0.33300000000000002</v>
      </c>
      <c r="I18258" s="258">
        <v>1</v>
      </c>
      <c r="J18258" s="188">
        <v>2</v>
      </c>
      <c r="K18258" s="261">
        <v>0.5</v>
      </c>
      <c r="L18258" s="188">
        <v>0</v>
      </c>
      <c r="M18258" s="188">
        <v>0</v>
      </c>
      <c r="O18258" s="188">
        <v>0</v>
      </c>
      <c r="P18258" s="188">
        <v>8</v>
      </c>
      <c r="Q18258" s="188">
        <v>8</v>
      </c>
      <c r="R18258" s="188">
        <v>8</v>
      </c>
      <c r="S18258" s="188">
        <v>0</v>
      </c>
      <c r="T18258" s="188">
        <v>1</v>
      </c>
      <c r="U18258" s="188">
        <v>1</v>
      </c>
      <c r="V18258" s="188">
        <v>1</v>
      </c>
      <c r="W18258" s="188">
        <v>5</v>
      </c>
      <c r="X18258" s="237" t="str">
        <f t="shared" si="3463"/>
        <v>Kentavious Caldwell-Pope</v>
      </c>
      <c r="Y18258" s="237" t="str">
        <f t="shared" si="3459"/>
        <v>LAL</v>
      </c>
      <c r="Z18258" s="237" t="str">
        <f t="shared" si="3457"/>
        <v>SG</v>
      </c>
      <c r="AA18258" s="237">
        <f t="shared" si="3460"/>
        <v>28.6</v>
      </c>
      <c r="AB18258" s="237" t="str">
        <f t="shared" si="3461"/>
        <v>NOP</v>
      </c>
      <c r="AC18258" s="244">
        <v>43145</v>
      </c>
      <c r="AD18258" s="237" t="str">
        <f t="shared" si="3464"/>
        <v>A</v>
      </c>
      <c r="AE18258" s="245">
        <f t="shared" si="3462"/>
        <v>32.766666666666666</v>
      </c>
      <c r="AF18258" s="269">
        <f t="shared" si="3465"/>
        <v>0.13992172211350296</v>
      </c>
      <c r="AG18258" s="237" t="str">
        <f t="shared" si="3458"/>
        <v>Kentavious Caldwell-Pope</v>
      </c>
      <c r="AH18258" s="269">
        <f t="shared" si="3466"/>
        <v>8.6960002539784198E-2</v>
      </c>
      <c r="AI18258" s="188" t="b">
        <f t="shared" si="3467"/>
        <v>0</v>
      </c>
      <c r="AJ18258" s="188">
        <f t="shared" si="3468"/>
        <v>33</v>
      </c>
    </row>
    <row r="18259" spans="1:36" x14ac:dyDescent="0.2">
      <c r="A18259" s="188" t="s">
        <v>697</v>
      </c>
      <c r="B18259" s="188" t="s">
        <v>87</v>
      </c>
      <c r="C18259" s="188" t="s">
        <v>373</v>
      </c>
      <c r="D18259" s="188" t="s">
        <v>37</v>
      </c>
      <c r="E18259" s="247">
        <v>0.68819444444444444</v>
      </c>
      <c r="F18259" s="188">
        <v>2</v>
      </c>
      <c r="G18259" s="188">
        <v>4</v>
      </c>
      <c r="H18259" s="188">
        <v>0.5</v>
      </c>
      <c r="I18259" s="258">
        <v>0</v>
      </c>
      <c r="J18259" s="188">
        <v>1</v>
      </c>
      <c r="K18259" s="261">
        <v>0</v>
      </c>
      <c r="L18259" s="188">
        <v>0</v>
      </c>
      <c r="M18259" s="188">
        <v>0</v>
      </c>
      <c r="O18259" s="188">
        <v>2</v>
      </c>
      <c r="P18259" s="188">
        <v>0</v>
      </c>
      <c r="Q18259" s="188">
        <v>2</v>
      </c>
      <c r="R18259" s="188">
        <v>0</v>
      </c>
      <c r="S18259" s="188">
        <v>0</v>
      </c>
      <c r="T18259" s="188">
        <v>0</v>
      </c>
      <c r="U18259" s="188">
        <v>0</v>
      </c>
      <c r="V18259" s="188">
        <v>2</v>
      </c>
      <c r="W18259" s="188">
        <v>4</v>
      </c>
      <c r="X18259" s="237" t="str">
        <f t="shared" si="3463"/>
        <v>Gary Payton</v>
      </c>
      <c r="Y18259" s="237" t="str">
        <f t="shared" si="3459"/>
        <v>LAL</v>
      </c>
      <c r="Z18259" s="237" t="str">
        <f t="shared" si="3457"/>
        <v>PG</v>
      </c>
      <c r="AA18259" s="237">
        <f t="shared" si="3460"/>
        <v>6.4</v>
      </c>
      <c r="AB18259" s="237" t="str">
        <f t="shared" si="3461"/>
        <v>NOP</v>
      </c>
      <c r="AC18259" s="244">
        <v>43145</v>
      </c>
      <c r="AD18259" s="237" t="str">
        <f t="shared" si="3464"/>
        <v>A</v>
      </c>
      <c r="AE18259" s="245">
        <f t="shared" si="3462"/>
        <v>16.516666666666666</v>
      </c>
      <c r="AF18259" s="269">
        <f t="shared" si="3465"/>
        <v>3.1311154598825837E-2</v>
      </c>
      <c r="AG18259" s="237" t="str">
        <f t="shared" si="3458"/>
        <v>Gary Payton</v>
      </c>
      <c r="AH18259" s="269">
        <f t="shared" si="3466"/>
        <v>9.8580576614222717E-2</v>
      </c>
      <c r="AI18259" s="188" t="b">
        <f t="shared" si="3467"/>
        <v>0</v>
      </c>
      <c r="AJ18259" s="188">
        <f t="shared" si="3468"/>
        <v>7.5</v>
      </c>
    </row>
    <row r="18260" spans="1:36" x14ac:dyDescent="0.2">
      <c r="A18260" s="188" t="s">
        <v>394</v>
      </c>
      <c r="B18260" s="188" t="s">
        <v>87</v>
      </c>
      <c r="C18260" s="188" t="s">
        <v>373</v>
      </c>
      <c r="D18260" s="188" t="s">
        <v>37</v>
      </c>
      <c r="E18260" s="247">
        <v>0.23541666666666669</v>
      </c>
      <c r="F18260" s="188">
        <v>1</v>
      </c>
      <c r="G18260" s="188">
        <v>2</v>
      </c>
      <c r="H18260" s="188">
        <v>0.5</v>
      </c>
      <c r="I18260" s="258">
        <v>0</v>
      </c>
      <c r="J18260" s="188">
        <v>0</v>
      </c>
      <c r="K18260" s="261"/>
      <c r="L18260" s="188">
        <v>2</v>
      </c>
      <c r="M18260" s="188">
        <v>2</v>
      </c>
      <c r="N18260" s="188">
        <v>1</v>
      </c>
      <c r="O18260" s="188">
        <v>1</v>
      </c>
      <c r="P18260" s="188">
        <v>1</v>
      </c>
      <c r="Q18260" s="188">
        <v>2</v>
      </c>
      <c r="R18260" s="188">
        <v>1</v>
      </c>
      <c r="S18260" s="188">
        <v>0</v>
      </c>
      <c r="T18260" s="188">
        <v>0</v>
      </c>
      <c r="U18260" s="188">
        <v>1</v>
      </c>
      <c r="V18260" s="188">
        <v>1</v>
      </c>
      <c r="W18260" s="188">
        <v>4</v>
      </c>
      <c r="X18260" s="237" t="str">
        <f t="shared" si="3463"/>
        <v>Ivica Zubac</v>
      </c>
      <c r="Y18260" s="237" t="str">
        <f t="shared" si="3459"/>
        <v>LAL</v>
      </c>
      <c r="Z18260" s="237" t="str">
        <f t="shared" si="3457"/>
        <v>C</v>
      </c>
      <c r="AA18260" s="237">
        <f t="shared" si="3460"/>
        <v>6.9</v>
      </c>
      <c r="AB18260" s="237" t="str">
        <f t="shared" si="3461"/>
        <v>NOP</v>
      </c>
      <c r="AC18260" s="244">
        <v>43145</v>
      </c>
      <c r="AD18260" s="237" t="str">
        <f t="shared" si="3464"/>
        <v>A</v>
      </c>
      <c r="AE18260" s="245">
        <f t="shared" si="3462"/>
        <v>5.65</v>
      </c>
      <c r="AF18260" s="269">
        <f t="shared" si="3465"/>
        <v>3.3757338551859105E-2</v>
      </c>
      <c r="AG18260" s="237" t="str">
        <f t="shared" si="3458"/>
        <v>Ivica Zubac</v>
      </c>
      <c r="AH18260" s="269">
        <f t="shared" si="3466"/>
        <v>0.27953554832434768</v>
      </c>
      <c r="AI18260" s="188" t="b">
        <f t="shared" si="3467"/>
        <v>0</v>
      </c>
      <c r="AJ18260" s="188">
        <f t="shared" si="3468"/>
        <v>8.5</v>
      </c>
    </row>
    <row r="18261" spans="1:36" x14ac:dyDescent="0.2">
      <c r="A18261" s="188" t="s">
        <v>159</v>
      </c>
      <c r="B18261" s="188" t="s">
        <v>87</v>
      </c>
      <c r="C18261" s="188" t="s">
        <v>373</v>
      </c>
      <c r="D18261" s="188" t="s">
        <v>37</v>
      </c>
      <c r="E18261" s="247">
        <v>0.47847222222222219</v>
      </c>
      <c r="F18261" s="188">
        <v>1</v>
      </c>
      <c r="G18261" s="188">
        <v>1</v>
      </c>
      <c r="H18261" s="188">
        <v>1</v>
      </c>
      <c r="I18261" s="258">
        <v>1</v>
      </c>
      <c r="J18261" s="188">
        <v>1</v>
      </c>
      <c r="K18261" s="261">
        <v>1</v>
      </c>
      <c r="L18261" s="188">
        <v>0</v>
      </c>
      <c r="M18261" s="188">
        <v>0</v>
      </c>
      <c r="O18261" s="188">
        <v>0</v>
      </c>
      <c r="P18261" s="188">
        <v>0</v>
      </c>
      <c r="Q18261" s="188">
        <v>0</v>
      </c>
      <c r="R18261" s="188">
        <v>0</v>
      </c>
      <c r="S18261" s="188">
        <v>0</v>
      </c>
      <c r="T18261" s="188">
        <v>0</v>
      </c>
      <c r="U18261" s="188">
        <v>0</v>
      </c>
      <c r="V18261" s="188">
        <v>2</v>
      </c>
      <c r="W18261" s="188">
        <v>3</v>
      </c>
      <c r="X18261" s="237" t="str">
        <f t="shared" si="3463"/>
        <v>Channing Frye</v>
      </c>
      <c r="Y18261" s="237" t="str">
        <f t="shared" si="3459"/>
        <v>LAL</v>
      </c>
      <c r="Z18261" s="237" t="str">
        <f t="shared" ref="Z18261:Z18324" si="3469">VLOOKUP(X18261,BBRef,2,FALSE)</f>
        <v>PF</v>
      </c>
      <c r="AA18261" s="237">
        <f t="shared" si="3460"/>
        <v>3</v>
      </c>
      <c r="AB18261" s="237" t="str">
        <f t="shared" si="3461"/>
        <v>NOP</v>
      </c>
      <c r="AC18261" s="244">
        <v>43145</v>
      </c>
      <c r="AD18261" s="237" t="str">
        <f t="shared" si="3464"/>
        <v>A</v>
      </c>
      <c r="AE18261" s="245">
        <f t="shared" si="3462"/>
        <v>11.483333333333333</v>
      </c>
      <c r="AF18261" s="269">
        <f t="shared" si="3465"/>
        <v>1.467710371819961E-2</v>
      </c>
      <c r="AG18261" s="237" t="str">
        <f t="shared" ref="AG18261:AG18324" si="3470">X18261</f>
        <v>Channing Frye</v>
      </c>
      <c r="AH18261" s="269">
        <f t="shared" si="3466"/>
        <v>3.5447515030731028E-2</v>
      </c>
      <c r="AI18261" s="188" t="b">
        <f t="shared" si="3467"/>
        <v>0</v>
      </c>
      <c r="AJ18261" s="188">
        <f t="shared" si="3468"/>
        <v>3</v>
      </c>
    </row>
    <row r="18262" spans="1:36" x14ac:dyDescent="0.2">
      <c r="A18262" s="188" t="s">
        <v>327</v>
      </c>
      <c r="B18262" s="188" t="s">
        <v>87</v>
      </c>
      <c r="C18262" s="188" t="s">
        <v>373</v>
      </c>
      <c r="D18262" s="188" t="s">
        <v>37</v>
      </c>
      <c r="E18262" s="247">
        <v>0.20069444444444443</v>
      </c>
      <c r="F18262" s="188">
        <v>1</v>
      </c>
      <c r="G18262" s="188">
        <v>1</v>
      </c>
      <c r="H18262" s="188">
        <v>1</v>
      </c>
      <c r="I18262" s="258">
        <v>0</v>
      </c>
      <c r="J18262" s="188">
        <v>0</v>
      </c>
      <c r="K18262" s="261"/>
      <c r="L18262" s="188">
        <v>1</v>
      </c>
      <c r="M18262" s="188">
        <v>1</v>
      </c>
      <c r="N18262" s="188">
        <v>1</v>
      </c>
      <c r="O18262" s="188">
        <v>0</v>
      </c>
      <c r="P18262" s="188">
        <v>1</v>
      </c>
      <c r="Q18262" s="188">
        <v>1</v>
      </c>
      <c r="R18262" s="188">
        <v>2</v>
      </c>
      <c r="S18262" s="188">
        <v>0</v>
      </c>
      <c r="T18262" s="188">
        <v>0</v>
      </c>
      <c r="U18262" s="188">
        <v>2</v>
      </c>
      <c r="V18262" s="188">
        <v>0</v>
      </c>
      <c r="W18262" s="188">
        <v>3</v>
      </c>
      <c r="X18262" s="237" t="str">
        <f t="shared" si="3463"/>
        <v>Isaiah Thomas</v>
      </c>
      <c r="Y18262" s="237" t="str">
        <f t="shared" si="3459"/>
        <v>LAL</v>
      </c>
      <c r="Z18262" s="237" t="str">
        <f t="shared" si="3469"/>
        <v>PG</v>
      </c>
      <c r="AA18262" s="237">
        <f t="shared" si="3460"/>
        <v>5.2</v>
      </c>
      <c r="AB18262" s="237" t="str">
        <f t="shared" si="3461"/>
        <v>NOP</v>
      </c>
      <c r="AC18262" s="244">
        <v>43145</v>
      </c>
      <c r="AD18262" s="237" t="str">
        <f t="shared" si="3464"/>
        <v>A</v>
      </c>
      <c r="AE18262" s="245">
        <f t="shared" si="3462"/>
        <v>4.8166666666666664</v>
      </c>
      <c r="AF18262" s="269">
        <f t="shared" si="3465"/>
        <v>2.544031311154599E-2</v>
      </c>
      <c r="AG18262" s="237" t="str">
        <f t="shared" si="3470"/>
        <v>Isaiah Thomas</v>
      </c>
      <c r="AH18262" s="269">
        <f t="shared" si="3466"/>
        <v>0.29071377932608117</v>
      </c>
      <c r="AI18262" s="188" t="b">
        <f t="shared" si="3467"/>
        <v>0</v>
      </c>
      <c r="AJ18262" s="188">
        <f t="shared" si="3468"/>
        <v>7.25</v>
      </c>
    </row>
    <row r="18263" spans="1:36" x14ac:dyDescent="0.2">
      <c r="A18263" s="188" t="s">
        <v>627</v>
      </c>
      <c r="B18263" s="188" t="s">
        <v>87</v>
      </c>
      <c r="C18263" s="188" t="s">
        <v>373</v>
      </c>
      <c r="D18263" s="188" t="s">
        <v>37</v>
      </c>
      <c r="E18263" s="247">
        <v>0.22500000000000001</v>
      </c>
      <c r="F18263" s="188">
        <v>1</v>
      </c>
      <c r="G18263" s="188">
        <v>2</v>
      </c>
      <c r="H18263" s="188">
        <v>0.5</v>
      </c>
      <c r="I18263" s="258">
        <v>0</v>
      </c>
      <c r="J18263" s="188">
        <v>1</v>
      </c>
      <c r="K18263" s="261">
        <v>0</v>
      </c>
      <c r="L18263" s="188">
        <v>0</v>
      </c>
      <c r="M18263" s="188">
        <v>0</v>
      </c>
      <c r="O18263" s="188">
        <v>0</v>
      </c>
      <c r="P18263" s="188">
        <v>1</v>
      </c>
      <c r="Q18263" s="188">
        <v>1</v>
      </c>
      <c r="R18263" s="188">
        <v>0</v>
      </c>
      <c r="S18263" s="188">
        <v>0</v>
      </c>
      <c r="T18263" s="188">
        <v>0</v>
      </c>
      <c r="U18263" s="188">
        <v>0</v>
      </c>
      <c r="V18263" s="188">
        <v>0</v>
      </c>
      <c r="W18263" s="188">
        <v>2</v>
      </c>
      <c r="X18263" s="237" t="str">
        <f t="shared" si="3463"/>
        <v>Thomas Bryant</v>
      </c>
      <c r="Y18263" s="237" t="str">
        <f t="shared" ref="Y18263:Y18326" si="3471">$B18263</f>
        <v>LAL</v>
      </c>
      <c r="Z18263" s="237" t="str">
        <f t="shared" si="3469"/>
        <v>C</v>
      </c>
      <c r="AA18263" s="237">
        <f t="shared" ref="AA18263:AA18326" si="3472">$W18263+($Q18263*1.2)+($R18263*1.5)+(3*$S18263)+(3*$T18263)+($U18263*-1)</f>
        <v>3.2</v>
      </c>
      <c r="AB18263" s="237" t="str">
        <f t="shared" ref="AB18263:AB18326" si="3473">$D18263</f>
        <v>NOP</v>
      </c>
      <c r="AC18263" s="244">
        <v>43145</v>
      </c>
      <c r="AD18263" s="237" t="str">
        <f t="shared" si="3464"/>
        <v>A</v>
      </c>
      <c r="AE18263" s="245">
        <f t="shared" ref="AE18263:AE18326" si="3474">$E18263*24</f>
        <v>5.4</v>
      </c>
      <c r="AF18263" s="269">
        <f t="shared" si="3465"/>
        <v>1.5655577299412918E-2</v>
      </c>
      <c r="AG18263" s="237" t="str">
        <f t="shared" si="3470"/>
        <v>Thomas Bryant</v>
      </c>
      <c r="AH18263" s="269">
        <f t="shared" si="3466"/>
        <v>0.15076134479119552</v>
      </c>
      <c r="AI18263" s="188" t="b">
        <f t="shared" si="3467"/>
        <v>0</v>
      </c>
      <c r="AJ18263" s="188">
        <f t="shared" si="3468"/>
        <v>3.25</v>
      </c>
    </row>
    <row r="18264" spans="1:36" x14ac:dyDescent="0.2">
      <c r="A18264" s="188" t="s">
        <v>148</v>
      </c>
      <c r="B18264" s="188" t="s">
        <v>87</v>
      </c>
      <c r="C18264" s="188" t="s">
        <v>373</v>
      </c>
      <c r="D18264" s="188" t="s">
        <v>37</v>
      </c>
      <c r="E18264" s="247">
        <v>0.18888888888888888</v>
      </c>
      <c r="F18264" s="188">
        <v>0</v>
      </c>
      <c r="G18264" s="188">
        <v>4</v>
      </c>
      <c r="H18264" s="188">
        <v>0</v>
      </c>
      <c r="I18264" s="258">
        <v>0</v>
      </c>
      <c r="J18264" s="188">
        <v>1</v>
      </c>
      <c r="K18264" s="261">
        <v>0</v>
      </c>
      <c r="L18264" s="188">
        <v>0</v>
      </c>
      <c r="M18264" s="188">
        <v>0</v>
      </c>
      <c r="O18264" s="188">
        <v>0</v>
      </c>
      <c r="P18264" s="188">
        <v>0</v>
      </c>
      <c r="Q18264" s="188">
        <v>0</v>
      </c>
      <c r="R18264" s="188">
        <v>0</v>
      </c>
      <c r="S18264" s="188">
        <v>0</v>
      </c>
      <c r="T18264" s="188">
        <v>0</v>
      </c>
      <c r="U18264" s="188">
        <v>0</v>
      </c>
      <c r="V18264" s="188">
        <v>0</v>
      </c>
      <c r="W18264" s="188">
        <v>0</v>
      </c>
      <c r="X18264" s="237" t="str">
        <f t="shared" si="3463"/>
        <v>Tyler Ennis</v>
      </c>
      <c r="Y18264" s="237" t="str">
        <f t="shared" si="3471"/>
        <v>LAL</v>
      </c>
      <c r="Z18264" s="237" t="str">
        <f t="shared" si="3469"/>
        <v>PG</v>
      </c>
      <c r="AA18264" s="237">
        <f t="shared" si="3472"/>
        <v>0</v>
      </c>
      <c r="AB18264" s="237" t="str">
        <f t="shared" si="3473"/>
        <v>NOP</v>
      </c>
      <c r="AC18264" s="244">
        <v>43145</v>
      </c>
      <c r="AD18264" s="237" t="str">
        <f t="shared" si="3464"/>
        <v>A</v>
      </c>
      <c r="AE18264" s="245">
        <f t="shared" si="3474"/>
        <v>4.5333333333333332</v>
      </c>
      <c r="AF18264" s="269">
        <f t="shared" si="3465"/>
        <v>0</v>
      </c>
      <c r="AG18264" s="237" t="str">
        <f t="shared" si="3470"/>
        <v>Tyler Ennis</v>
      </c>
      <c r="AH18264" s="269">
        <f t="shared" si="3466"/>
        <v>0.3591667331790247</v>
      </c>
      <c r="AI18264" s="188" t="b">
        <f t="shared" si="3467"/>
        <v>0</v>
      </c>
      <c r="AJ18264" s="188">
        <f t="shared" si="3468"/>
        <v>0</v>
      </c>
    </row>
    <row r="18265" spans="1:36" x14ac:dyDescent="0.2">
      <c r="A18265" s="188" t="s">
        <v>129</v>
      </c>
      <c r="B18265" s="188" t="s">
        <v>37</v>
      </c>
      <c r="D18265" s="188" t="s">
        <v>87</v>
      </c>
      <c r="E18265" s="246">
        <v>1.3791666666666667</v>
      </c>
      <c r="F18265" s="188">
        <v>15</v>
      </c>
      <c r="G18265" s="188">
        <v>18</v>
      </c>
      <c r="H18265" s="188">
        <v>0.83299999999999996</v>
      </c>
      <c r="I18265" s="258">
        <v>2</v>
      </c>
      <c r="J18265" s="188">
        <v>2</v>
      </c>
      <c r="K18265" s="261">
        <v>1</v>
      </c>
      <c r="L18265" s="188">
        <v>10</v>
      </c>
      <c r="M18265" s="188">
        <v>11</v>
      </c>
      <c r="N18265" s="188">
        <v>0.90900000000000003</v>
      </c>
      <c r="O18265" s="188">
        <v>3</v>
      </c>
      <c r="P18265" s="188">
        <v>12</v>
      </c>
      <c r="Q18265" s="188">
        <v>15</v>
      </c>
      <c r="R18265" s="188">
        <v>3</v>
      </c>
      <c r="S18265" s="188">
        <v>3</v>
      </c>
      <c r="T18265" s="188">
        <v>2</v>
      </c>
      <c r="U18265" s="188">
        <v>1</v>
      </c>
      <c r="V18265" s="188">
        <v>2</v>
      </c>
      <c r="W18265" s="188">
        <v>42</v>
      </c>
      <c r="X18265" s="237" t="str">
        <f t="shared" si="3463"/>
        <v>Anthony Davis</v>
      </c>
      <c r="Y18265" s="237" t="str">
        <f t="shared" si="3471"/>
        <v>NOP</v>
      </c>
      <c r="Z18265" s="237" t="str">
        <f t="shared" si="3469"/>
        <v>PF</v>
      </c>
      <c r="AA18265" s="237">
        <f t="shared" si="3472"/>
        <v>78.5</v>
      </c>
      <c r="AB18265" s="237" t="str">
        <f t="shared" si="3473"/>
        <v>LAL</v>
      </c>
      <c r="AC18265" s="244">
        <v>43145</v>
      </c>
      <c r="AD18265" s="237" t="str">
        <f t="shared" si="3464"/>
        <v>H</v>
      </c>
      <c r="AE18265" s="245">
        <f t="shared" si="3474"/>
        <v>33.1</v>
      </c>
      <c r="AF18265" s="269">
        <f t="shared" si="3465"/>
        <v>0.27437958755679825</v>
      </c>
      <c r="AG18265" s="237" t="str">
        <f t="shared" si="3470"/>
        <v>Anthony Davis</v>
      </c>
      <c r="AH18265" s="269">
        <f t="shared" si="3466"/>
        <v>0.28993291855467301</v>
      </c>
      <c r="AI18265" s="188" t="b">
        <f t="shared" si="3467"/>
        <v>0</v>
      </c>
      <c r="AJ18265" s="188">
        <f t="shared" si="3468"/>
        <v>81.75</v>
      </c>
    </row>
    <row r="18266" spans="1:36" x14ac:dyDescent="0.2">
      <c r="A18266" s="188" t="s">
        <v>502</v>
      </c>
      <c r="B18266" s="188" t="s">
        <v>37</v>
      </c>
      <c r="D18266" s="188" t="s">
        <v>87</v>
      </c>
      <c r="E18266" s="246">
        <v>1.375</v>
      </c>
      <c r="F18266" s="188">
        <v>10</v>
      </c>
      <c r="G18266" s="188">
        <v>19</v>
      </c>
      <c r="H18266" s="188">
        <v>0.52600000000000002</v>
      </c>
      <c r="I18266" s="258">
        <v>2</v>
      </c>
      <c r="J18266" s="188">
        <v>5</v>
      </c>
      <c r="K18266" s="261">
        <v>0.4</v>
      </c>
      <c r="L18266" s="188">
        <v>2</v>
      </c>
      <c r="M18266" s="188">
        <v>2</v>
      </c>
      <c r="N18266" s="188">
        <v>1</v>
      </c>
      <c r="O18266" s="188">
        <v>1</v>
      </c>
      <c r="P18266" s="188">
        <v>3</v>
      </c>
      <c r="Q18266" s="188">
        <v>4</v>
      </c>
      <c r="R18266" s="188">
        <v>11</v>
      </c>
      <c r="S18266" s="188">
        <v>4</v>
      </c>
      <c r="T18266" s="188">
        <v>0</v>
      </c>
      <c r="U18266" s="188">
        <v>2</v>
      </c>
      <c r="V18266" s="188">
        <v>1</v>
      </c>
      <c r="W18266" s="188">
        <v>24</v>
      </c>
      <c r="X18266" s="237" t="str">
        <f t="shared" si="3463"/>
        <v>Jrue Holiday</v>
      </c>
      <c r="Y18266" s="237" t="str">
        <f t="shared" si="3471"/>
        <v>NOP</v>
      </c>
      <c r="Z18266" s="237" t="str">
        <f t="shared" si="3469"/>
        <v>PG</v>
      </c>
      <c r="AA18266" s="237">
        <f t="shared" si="3472"/>
        <v>55.3</v>
      </c>
      <c r="AB18266" s="237" t="str">
        <f t="shared" si="3473"/>
        <v>LAL</v>
      </c>
      <c r="AC18266" s="244">
        <v>43145</v>
      </c>
      <c r="AD18266" s="237" t="str">
        <f t="shared" si="3464"/>
        <v>H</v>
      </c>
      <c r="AE18266" s="245">
        <f t="shared" si="3474"/>
        <v>33</v>
      </c>
      <c r="AF18266" s="269">
        <f t="shared" si="3465"/>
        <v>0.19328905976931138</v>
      </c>
      <c r="AG18266" s="237" t="str">
        <f t="shared" si="3470"/>
        <v>Jrue Holiday</v>
      </c>
      <c r="AH18266" s="269">
        <f t="shared" si="3466"/>
        <v>0.26690250373578117</v>
      </c>
      <c r="AI18266" s="188" t="b">
        <f t="shared" si="3467"/>
        <v>0</v>
      </c>
      <c r="AJ18266" s="188">
        <f t="shared" si="3468"/>
        <v>62.5</v>
      </c>
    </row>
    <row r="18267" spans="1:36" x14ac:dyDescent="0.2">
      <c r="A18267" s="188" t="s">
        <v>565</v>
      </c>
      <c r="B18267" s="188" t="s">
        <v>37</v>
      </c>
      <c r="D18267" s="188" t="s">
        <v>87</v>
      </c>
      <c r="E18267" s="246">
        <v>1.2979166666666666</v>
      </c>
      <c r="F18267" s="188">
        <v>6</v>
      </c>
      <c r="G18267" s="188">
        <v>8</v>
      </c>
      <c r="H18267" s="188">
        <v>0.75</v>
      </c>
      <c r="I18267" s="258">
        <v>4</v>
      </c>
      <c r="J18267" s="188">
        <v>6</v>
      </c>
      <c r="K18267" s="261">
        <v>0.66700000000000004</v>
      </c>
      <c r="L18267" s="188">
        <v>3</v>
      </c>
      <c r="M18267" s="188">
        <v>3</v>
      </c>
      <c r="N18267" s="188">
        <v>1</v>
      </c>
      <c r="O18267" s="188">
        <v>0</v>
      </c>
      <c r="P18267" s="188">
        <v>4</v>
      </c>
      <c r="Q18267" s="188">
        <v>4</v>
      </c>
      <c r="R18267" s="188">
        <v>4</v>
      </c>
      <c r="S18267" s="188">
        <v>0</v>
      </c>
      <c r="T18267" s="188">
        <v>0</v>
      </c>
      <c r="U18267" s="188">
        <v>0</v>
      </c>
      <c r="V18267" s="188">
        <v>3</v>
      </c>
      <c r="W18267" s="188">
        <v>19</v>
      </c>
      <c r="X18267" s="237" t="str">
        <f t="shared" si="3463"/>
        <v>Darius Miller</v>
      </c>
      <c r="Y18267" s="237" t="str">
        <f t="shared" si="3471"/>
        <v>NOP</v>
      </c>
      <c r="Z18267" s="237" t="str">
        <f t="shared" si="3469"/>
        <v>SF</v>
      </c>
      <c r="AA18267" s="237">
        <f t="shared" si="3472"/>
        <v>29.8</v>
      </c>
      <c r="AB18267" s="237" t="str">
        <f t="shared" si="3473"/>
        <v>LAL</v>
      </c>
      <c r="AC18267" s="244">
        <v>43145</v>
      </c>
      <c r="AD18267" s="237" t="str">
        <f t="shared" si="3464"/>
        <v>H</v>
      </c>
      <c r="AE18267" s="245">
        <f t="shared" si="3474"/>
        <v>31.15</v>
      </c>
      <c r="AF18267" s="269">
        <f t="shared" si="3465"/>
        <v>0.10415938483047883</v>
      </c>
      <c r="AG18267" s="237" t="str">
        <f t="shared" si="3470"/>
        <v>Darius Miller</v>
      </c>
      <c r="AH18267" s="269">
        <f t="shared" si="3466"/>
        <v>0.12044177059310358</v>
      </c>
      <c r="AI18267" s="188" t="b">
        <f t="shared" si="3467"/>
        <v>0</v>
      </c>
      <c r="AJ18267" s="188">
        <f t="shared" si="3468"/>
        <v>32</v>
      </c>
    </row>
    <row r="18268" spans="1:36" x14ac:dyDescent="0.2">
      <c r="A18268" s="188" t="s">
        <v>260</v>
      </c>
      <c r="B18268" s="188" t="s">
        <v>37</v>
      </c>
      <c r="D18268" s="188" t="s">
        <v>87</v>
      </c>
      <c r="E18268" s="246">
        <v>1.2368055555555555</v>
      </c>
      <c r="F18268" s="188">
        <v>7</v>
      </c>
      <c r="G18268" s="188">
        <v>17</v>
      </c>
      <c r="H18268" s="188">
        <v>0.41199999999999998</v>
      </c>
      <c r="I18268" s="258">
        <v>2</v>
      </c>
      <c r="J18268" s="188">
        <v>8</v>
      </c>
      <c r="K18268" s="261">
        <v>0.25</v>
      </c>
      <c r="L18268" s="188">
        <v>0</v>
      </c>
      <c r="M18268" s="188">
        <v>0</v>
      </c>
      <c r="O18268" s="188">
        <v>2</v>
      </c>
      <c r="P18268" s="188">
        <v>5</v>
      </c>
      <c r="Q18268" s="188">
        <v>7</v>
      </c>
      <c r="R18268" s="188">
        <v>2</v>
      </c>
      <c r="S18268" s="188">
        <v>2</v>
      </c>
      <c r="T18268" s="188">
        <v>0</v>
      </c>
      <c r="U18268" s="188">
        <v>2</v>
      </c>
      <c r="V18268" s="188">
        <v>3</v>
      </c>
      <c r="W18268" s="188">
        <v>16</v>
      </c>
      <c r="X18268" s="237" t="str">
        <f t="shared" si="3463"/>
        <v>Nikola Mirotic</v>
      </c>
      <c r="Y18268" s="237" t="str">
        <f t="shared" si="3471"/>
        <v>NOP</v>
      </c>
      <c r="Z18268" s="237" t="str">
        <f t="shared" si="3469"/>
        <v>PF</v>
      </c>
      <c r="AA18268" s="237">
        <f t="shared" si="3472"/>
        <v>31.4</v>
      </c>
      <c r="AB18268" s="237" t="str">
        <f t="shared" si="3473"/>
        <v>LAL</v>
      </c>
      <c r="AC18268" s="244">
        <v>43145</v>
      </c>
      <c r="AD18268" s="237" t="str">
        <f t="shared" si="3464"/>
        <v>H</v>
      </c>
      <c r="AE18268" s="245">
        <f t="shared" si="3474"/>
        <v>29.68333333333333</v>
      </c>
      <c r="AF18268" s="269">
        <f t="shared" si="3465"/>
        <v>0.10975183502271929</v>
      </c>
      <c r="AG18268" s="237" t="str">
        <f t="shared" si="3470"/>
        <v>Nikola Mirotic</v>
      </c>
      <c r="AH18268" s="269">
        <f t="shared" si="3466"/>
        <v>0.25766783113188702</v>
      </c>
      <c r="AI18268" s="188" t="b">
        <f t="shared" si="3467"/>
        <v>0</v>
      </c>
      <c r="AJ18268" s="188">
        <f t="shared" si="3468"/>
        <v>34.75</v>
      </c>
    </row>
    <row r="18269" spans="1:36" x14ac:dyDescent="0.2">
      <c r="A18269" s="188" t="s">
        <v>262</v>
      </c>
      <c r="B18269" s="188" t="s">
        <v>37</v>
      </c>
      <c r="D18269" s="188" t="s">
        <v>87</v>
      </c>
      <c r="E18269" s="246">
        <v>1.3069444444444445</v>
      </c>
      <c r="F18269" s="188">
        <v>6</v>
      </c>
      <c r="G18269" s="188">
        <v>13</v>
      </c>
      <c r="H18269" s="188">
        <v>0.46200000000000002</v>
      </c>
      <c r="I18269" s="258">
        <v>2</v>
      </c>
      <c r="J18269" s="188">
        <v>4</v>
      </c>
      <c r="K18269" s="261">
        <v>0.5</v>
      </c>
      <c r="L18269" s="188">
        <v>0</v>
      </c>
      <c r="M18269" s="188">
        <v>0</v>
      </c>
      <c r="O18269" s="188">
        <v>2</v>
      </c>
      <c r="P18269" s="188">
        <v>1</v>
      </c>
      <c r="Q18269" s="188">
        <v>3</v>
      </c>
      <c r="R18269" s="188">
        <v>4</v>
      </c>
      <c r="S18269" s="188">
        <v>3</v>
      </c>
      <c r="T18269" s="188">
        <v>0</v>
      </c>
      <c r="U18269" s="188">
        <v>3</v>
      </c>
      <c r="V18269" s="188">
        <v>3</v>
      </c>
      <c r="W18269" s="188">
        <v>14</v>
      </c>
      <c r="X18269" s="237" t="str">
        <f t="shared" si="3463"/>
        <v>E'Twaun Moore</v>
      </c>
      <c r="Y18269" s="237" t="str">
        <f t="shared" si="3471"/>
        <v>NOP</v>
      </c>
      <c r="Z18269" s="237" t="str">
        <f t="shared" si="3469"/>
        <v>SG</v>
      </c>
      <c r="AA18269" s="237">
        <f t="shared" si="3472"/>
        <v>29.6</v>
      </c>
      <c r="AB18269" s="237" t="str">
        <f t="shared" si="3473"/>
        <v>LAL</v>
      </c>
      <c r="AC18269" s="244">
        <v>43145</v>
      </c>
      <c r="AD18269" s="237" t="str">
        <f t="shared" si="3464"/>
        <v>H</v>
      </c>
      <c r="AE18269" s="245">
        <f t="shared" si="3474"/>
        <v>31.366666666666667</v>
      </c>
      <c r="AF18269" s="269">
        <f t="shared" si="3465"/>
        <v>0.10346032855644877</v>
      </c>
      <c r="AG18269" s="237" t="str">
        <f t="shared" si="3470"/>
        <v>E'Twaun Moore</v>
      </c>
      <c r="AH18269" s="269">
        <f t="shared" si="3466"/>
        <v>0.20533873583349882</v>
      </c>
      <c r="AI18269" s="188" t="b">
        <f t="shared" si="3467"/>
        <v>0</v>
      </c>
      <c r="AJ18269" s="188">
        <f t="shared" si="3468"/>
        <v>34.25</v>
      </c>
    </row>
    <row r="18270" spans="1:36" x14ac:dyDescent="0.2">
      <c r="A18270" s="188" t="s">
        <v>138</v>
      </c>
      <c r="B18270" s="188" t="s">
        <v>37</v>
      </c>
      <c r="D18270" s="188" t="s">
        <v>87</v>
      </c>
      <c r="E18270" s="247">
        <v>0.49236111111111108</v>
      </c>
      <c r="F18270" s="188">
        <v>3</v>
      </c>
      <c r="G18270" s="188">
        <v>4</v>
      </c>
      <c r="H18270" s="188">
        <v>0.75</v>
      </c>
      <c r="I18270" s="258">
        <v>0</v>
      </c>
      <c r="J18270" s="188">
        <v>0</v>
      </c>
      <c r="K18270" s="261"/>
      <c r="L18270" s="188">
        <v>3</v>
      </c>
      <c r="M18270" s="188">
        <v>3</v>
      </c>
      <c r="N18270" s="188">
        <v>1</v>
      </c>
      <c r="O18270" s="188">
        <v>1</v>
      </c>
      <c r="P18270" s="188">
        <v>3</v>
      </c>
      <c r="Q18270" s="188">
        <v>4</v>
      </c>
      <c r="R18270" s="188">
        <v>0</v>
      </c>
      <c r="S18270" s="188">
        <v>0</v>
      </c>
      <c r="T18270" s="188">
        <v>1</v>
      </c>
      <c r="U18270" s="188">
        <v>0</v>
      </c>
      <c r="V18270" s="188">
        <v>1</v>
      </c>
      <c r="W18270" s="188">
        <v>9</v>
      </c>
      <c r="X18270" s="237" t="str">
        <f t="shared" si="3463"/>
        <v>Cheick Diallo</v>
      </c>
      <c r="Y18270" s="237" t="str">
        <f t="shared" si="3471"/>
        <v>NOP</v>
      </c>
      <c r="Z18270" s="237" t="str">
        <f t="shared" si="3469"/>
        <v>PF</v>
      </c>
      <c r="AA18270" s="237">
        <f t="shared" si="3472"/>
        <v>16.8</v>
      </c>
      <c r="AB18270" s="237" t="str">
        <f t="shared" si="3473"/>
        <v>LAL</v>
      </c>
      <c r="AC18270" s="244">
        <v>43145</v>
      </c>
      <c r="AD18270" s="237" t="str">
        <f t="shared" si="3464"/>
        <v>H</v>
      </c>
      <c r="AE18270" s="245">
        <f t="shared" si="3474"/>
        <v>11.816666666666666</v>
      </c>
      <c r="AF18270" s="269">
        <f t="shared" si="3465"/>
        <v>5.8720727018524981E-2</v>
      </c>
      <c r="AG18270" s="237" t="str">
        <f t="shared" si="3470"/>
        <v>Cheick Diallo</v>
      </c>
      <c r="AH18270" s="269">
        <f t="shared" si="3466"/>
        <v>0.18123243163448435</v>
      </c>
      <c r="AI18270" s="188" t="b">
        <f t="shared" si="3467"/>
        <v>0</v>
      </c>
      <c r="AJ18270" s="188">
        <f t="shared" si="3468"/>
        <v>17</v>
      </c>
    </row>
    <row r="18271" spans="1:36" x14ac:dyDescent="0.2">
      <c r="A18271" s="188" t="s">
        <v>115</v>
      </c>
      <c r="B18271" s="188" t="s">
        <v>37</v>
      </c>
      <c r="D18271" s="188" t="s">
        <v>87</v>
      </c>
      <c r="E18271" s="246">
        <v>1.0152777777777777</v>
      </c>
      <c r="F18271" s="188">
        <v>2</v>
      </c>
      <c r="G18271" s="188">
        <v>9</v>
      </c>
      <c r="H18271" s="188">
        <v>0.222</v>
      </c>
      <c r="I18271" s="258">
        <v>1</v>
      </c>
      <c r="J18271" s="188">
        <v>5</v>
      </c>
      <c r="K18271" s="261">
        <v>0.2</v>
      </c>
      <c r="L18271" s="188">
        <v>0</v>
      </c>
      <c r="M18271" s="188">
        <v>0</v>
      </c>
      <c r="O18271" s="188">
        <v>0</v>
      </c>
      <c r="P18271" s="188">
        <v>0</v>
      </c>
      <c r="Q18271" s="188">
        <v>0</v>
      </c>
      <c r="R18271" s="188">
        <v>2</v>
      </c>
      <c r="S18271" s="188">
        <v>0</v>
      </c>
      <c r="T18271" s="188">
        <v>0</v>
      </c>
      <c r="U18271" s="188">
        <v>1</v>
      </c>
      <c r="V18271" s="188">
        <v>3</v>
      </c>
      <c r="W18271" s="188">
        <v>5</v>
      </c>
      <c r="X18271" s="237" t="str">
        <f t="shared" si="3463"/>
        <v>Ian Clark</v>
      </c>
      <c r="Y18271" s="237" t="str">
        <f t="shared" si="3471"/>
        <v>NOP</v>
      </c>
      <c r="Z18271" s="237" t="str">
        <f t="shared" si="3469"/>
        <v>SG</v>
      </c>
      <c r="AA18271" s="237">
        <f t="shared" si="3472"/>
        <v>7</v>
      </c>
      <c r="AB18271" s="237" t="str">
        <f t="shared" si="3473"/>
        <v>LAL</v>
      </c>
      <c r="AC18271" s="244">
        <v>43145</v>
      </c>
      <c r="AD18271" s="237" t="str">
        <f t="shared" si="3464"/>
        <v>H</v>
      </c>
      <c r="AE18271" s="245">
        <f t="shared" si="3474"/>
        <v>24.366666666666667</v>
      </c>
      <c r="AF18271" s="269">
        <f t="shared" si="3465"/>
        <v>2.4466969591052073E-2</v>
      </c>
      <c r="AG18271" s="237" t="str">
        <f t="shared" si="3470"/>
        <v>Ian Clark</v>
      </c>
      <c r="AH18271" s="269">
        <f t="shared" si="3466"/>
        <v>0.16520498496864089</v>
      </c>
      <c r="AI18271" s="188" t="b">
        <f t="shared" si="3467"/>
        <v>0</v>
      </c>
      <c r="AJ18271" s="188">
        <f t="shared" si="3468"/>
        <v>8.5</v>
      </c>
    </row>
    <row r="18272" spans="1:36" x14ac:dyDescent="0.2">
      <c r="A18272" s="188" t="s">
        <v>300</v>
      </c>
      <c r="B18272" s="188" t="s">
        <v>37</v>
      </c>
      <c r="D18272" s="188" t="s">
        <v>87</v>
      </c>
      <c r="E18272" s="247">
        <v>0.34513888888888888</v>
      </c>
      <c r="F18272" s="188">
        <v>2</v>
      </c>
      <c r="G18272" s="188">
        <v>5</v>
      </c>
      <c r="H18272" s="188">
        <v>0.4</v>
      </c>
      <c r="I18272" s="258">
        <v>0</v>
      </c>
      <c r="J18272" s="188">
        <v>1</v>
      </c>
      <c r="K18272" s="261">
        <v>0</v>
      </c>
      <c r="L18272" s="188">
        <v>0</v>
      </c>
      <c r="M18272" s="188">
        <v>0</v>
      </c>
      <c r="O18272" s="188">
        <v>0</v>
      </c>
      <c r="P18272" s="188">
        <v>3</v>
      </c>
      <c r="Q18272" s="188">
        <v>3</v>
      </c>
      <c r="R18272" s="188">
        <v>5</v>
      </c>
      <c r="S18272" s="188">
        <v>1</v>
      </c>
      <c r="T18272" s="188">
        <v>0</v>
      </c>
      <c r="U18272" s="188">
        <v>1</v>
      </c>
      <c r="V18272" s="188">
        <v>2</v>
      </c>
      <c r="W18272" s="188">
        <v>4</v>
      </c>
      <c r="X18272" s="237" t="str">
        <f t="shared" si="3463"/>
        <v>Rajon Rondo</v>
      </c>
      <c r="Y18272" s="237" t="str">
        <f t="shared" si="3471"/>
        <v>NOP</v>
      </c>
      <c r="Z18272" s="237" t="str">
        <f t="shared" si="3469"/>
        <v>PG</v>
      </c>
      <c r="AA18272" s="237">
        <f t="shared" si="3472"/>
        <v>17.100000000000001</v>
      </c>
      <c r="AB18272" s="237" t="str">
        <f t="shared" si="3473"/>
        <v>LAL</v>
      </c>
      <c r="AC18272" s="244">
        <v>43145</v>
      </c>
      <c r="AD18272" s="237" t="str">
        <f t="shared" si="3464"/>
        <v>H</v>
      </c>
      <c r="AE18272" s="245">
        <f t="shared" si="3474"/>
        <v>8.2833333333333332</v>
      </c>
      <c r="AF18272" s="269">
        <f t="shared" si="3465"/>
        <v>5.9769311429570066E-2</v>
      </c>
      <c r="AG18272" s="237" t="str">
        <f t="shared" si="3470"/>
        <v>Rajon Rondo</v>
      </c>
      <c r="AH18272" s="269">
        <f t="shared" si="3466"/>
        <v>0.29158513644766959</v>
      </c>
      <c r="AI18272" s="188" t="b">
        <f t="shared" si="3467"/>
        <v>0</v>
      </c>
      <c r="AJ18272" s="188">
        <f t="shared" si="3468"/>
        <v>20.25</v>
      </c>
    </row>
    <row r="18273" spans="1:36" x14ac:dyDescent="0.2">
      <c r="A18273" s="188" t="s">
        <v>738</v>
      </c>
      <c r="B18273" s="188" t="s">
        <v>37</v>
      </c>
      <c r="D18273" s="188" t="s">
        <v>87</v>
      </c>
      <c r="E18273" s="247">
        <v>0.84652777777777777</v>
      </c>
      <c r="F18273" s="188">
        <v>1</v>
      </c>
      <c r="G18273" s="188">
        <v>4</v>
      </c>
      <c r="H18273" s="188">
        <v>0.25</v>
      </c>
      <c r="I18273" s="258">
        <v>0</v>
      </c>
      <c r="J18273" s="188">
        <v>0</v>
      </c>
      <c r="K18273" s="261"/>
      <c r="L18273" s="188">
        <v>1</v>
      </c>
      <c r="M18273" s="188">
        <v>2</v>
      </c>
      <c r="N18273" s="188">
        <v>0.5</v>
      </c>
      <c r="O18273" s="188">
        <v>3</v>
      </c>
      <c r="P18273" s="188">
        <v>5</v>
      </c>
      <c r="Q18273" s="188">
        <v>8</v>
      </c>
      <c r="R18273" s="188">
        <v>0</v>
      </c>
      <c r="S18273" s="188">
        <v>0</v>
      </c>
      <c r="T18273" s="188">
        <v>0</v>
      </c>
      <c r="U18273" s="188">
        <v>1</v>
      </c>
      <c r="V18273" s="188">
        <v>0</v>
      </c>
      <c r="W18273" s="188">
        <v>3</v>
      </c>
      <c r="X18273" s="237" t="str">
        <f t="shared" si="3463"/>
        <v>Emeka Okafor</v>
      </c>
      <c r="Y18273" s="237" t="str">
        <f t="shared" si="3471"/>
        <v>NOP</v>
      </c>
      <c r="Z18273" s="237" t="str">
        <f t="shared" si="3469"/>
        <v>C</v>
      </c>
      <c r="AA18273" s="237">
        <f t="shared" si="3472"/>
        <v>11.6</v>
      </c>
      <c r="AB18273" s="237" t="str">
        <f t="shared" si="3473"/>
        <v>LAL</v>
      </c>
      <c r="AC18273" s="244">
        <v>43145</v>
      </c>
      <c r="AD18273" s="237" t="str">
        <f t="shared" si="3464"/>
        <v>H</v>
      </c>
      <c r="AE18273" s="245">
        <f t="shared" si="3474"/>
        <v>20.316666666666666</v>
      </c>
      <c r="AF18273" s="269">
        <f t="shared" si="3465"/>
        <v>4.0545263893743431E-2</v>
      </c>
      <c r="AG18273" s="237" t="str">
        <f t="shared" si="3470"/>
        <v>Emeka Okafor</v>
      </c>
      <c r="AH18273" s="269">
        <f t="shared" si="3466"/>
        <v>0.11650488643002622</v>
      </c>
      <c r="AI18273" s="188" t="b">
        <f t="shared" si="3467"/>
        <v>0</v>
      </c>
      <c r="AJ18273" s="188">
        <f t="shared" si="3468"/>
        <v>14</v>
      </c>
    </row>
    <row r="18274" spans="1:36" x14ac:dyDescent="0.2">
      <c r="A18274" s="188" t="s">
        <v>231</v>
      </c>
      <c r="B18274" s="188" t="s">
        <v>37</v>
      </c>
      <c r="D18274" s="188" t="s">
        <v>87</v>
      </c>
      <c r="E18274" s="247">
        <v>0.59236111111111112</v>
      </c>
      <c r="F18274" s="188">
        <v>1</v>
      </c>
      <c r="G18274" s="188">
        <v>2</v>
      </c>
      <c r="H18274" s="188">
        <v>0.5</v>
      </c>
      <c r="I18274" s="258">
        <v>1</v>
      </c>
      <c r="J18274" s="188">
        <v>1</v>
      </c>
      <c r="K18274" s="261">
        <v>1</v>
      </c>
      <c r="L18274" s="188">
        <v>0</v>
      </c>
      <c r="M18274" s="188">
        <v>0</v>
      </c>
      <c r="O18274" s="188">
        <v>0</v>
      </c>
      <c r="P18274" s="188">
        <v>0</v>
      </c>
      <c r="Q18274" s="188">
        <v>0</v>
      </c>
      <c r="R18274" s="188">
        <v>4</v>
      </c>
      <c r="S18274" s="188">
        <v>0</v>
      </c>
      <c r="T18274" s="188">
        <v>0</v>
      </c>
      <c r="U18274" s="188">
        <v>0</v>
      </c>
      <c r="V18274" s="188">
        <v>2</v>
      </c>
      <c r="W18274" s="188">
        <v>3</v>
      </c>
      <c r="X18274" s="237" t="str">
        <f t="shared" si="3463"/>
        <v>DeAndre Liggins</v>
      </c>
      <c r="Y18274" s="237" t="str">
        <f t="shared" si="3471"/>
        <v>NOP</v>
      </c>
      <c r="Z18274" s="237" t="str">
        <f t="shared" si="3469"/>
        <v>SG</v>
      </c>
      <c r="AA18274" s="237">
        <f t="shared" si="3472"/>
        <v>9</v>
      </c>
      <c r="AB18274" s="237" t="str">
        <f t="shared" si="3473"/>
        <v>LAL</v>
      </c>
      <c r="AC18274" s="244">
        <v>43145</v>
      </c>
      <c r="AD18274" s="237" t="str">
        <f t="shared" si="3464"/>
        <v>H</v>
      </c>
      <c r="AE18274" s="245">
        <f t="shared" si="3474"/>
        <v>14.216666666666667</v>
      </c>
      <c r="AF18274" s="269">
        <f t="shared" si="3465"/>
        <v>3.1457532331352664E-2</v>
      </c>
      <c r="AG18274" s="237" t="str">
        <f t="shared" si="3470"/>
        <v>DeAndre Liggins</v>
      </c>
      <c r="AH18274" s="269">
        <f t="shared" si="3466"/>
        <v>5.6630641975182409E-2</v>
      </c>
      <c r="AI18274" s="188" t="b">
        <f t="shared" si="3467"/>
        <v>0</v>
      </c>
      <c r="AJ18274" s="188">
        <f t="shared" si="3468"/>
        <v>11</v>
      </c>
    </row>
    <row r="18275" spans="1:36" x14ac:dyDescent="0.2">
      <c r="A18275" s="188" t="s">
        <v>642</v>
      </c>
      <c r="B18275" s="188" t="s">
        <v>37</v>
      </c>
      <c r="D18275" s="188" t="s">
        <v>87</v>
      </c>
      <c r="E18275" s="247">
        <v>0.1125</v>
      </c>
      <c r="F18275" s="188">
        <v>0</v>
      </c>
      <c r="G18275" s="188">
        <v>0</v>
      </c>
      <c r="H18275" s="188"/>
      <c r="I18275" s="258">
        <v>0</v>
      </c>
      <c r="J18275" s="188">
        <v>0</v>
      </c>
      <c r="K18275" s="261"/>
      <c r="L18275" s="188">
        <v>0</v>
      </c>
      <c r="M18275" s="188">
        <v>0</v>
      </c>
      <c r="O18275" s="188">
        <v>0</v>
      </c>
      <c r="P18275" s="188">
        <v>0</v>
      </c>
      <c r="Q18275" s="188">
        <v>0</v>
      </c>
      <c r="R18275" s="188">
        <v>0</v>
      </c>
      <c r="S18275" s="188">
        <v>0</v>
      </c>
      <c r="T18275" s="188">
        <v>0</v>
      </c>
      <c r="U18275" s="188">
        <v>0</v>
      </c>
      <c r="V18275" s="188">
        <v>0</v>
      </c>
      <c r="W18275" s="188">
        <v>0</v>
      </c>
      <c r="X18275" s="237" t="str">
        <f t="shared" si="3463"/>
        <v>Charles Cooke</v>
      </c>
      <c r="Y18275" s="237" t="str">
        <f t="shared" si="3471"/>
        <v>NOP</v>
      </c>
      <c r="Z18275" s="237" t="str">
        <f t="shared" si="3469"/>
        <v>SG</v>
      </c>
      <c r="AA18275" s="237">
        <f t="shared" si="3472"/>
        <v>0</v>
      </c>
      <c r="AB18275" s="237" t="str">
        <f t="shared" si="3473"/>
        <v>LAL</v>
      </c>
      <c r="AC18275" s="244">
        <v>43145</v>
      </c>
      <c r="AD18275" s="237" t="str">
        <f t="shared" si="3464"/>
        <v>H</v>
      </c>
      <c r="AE18275" s="245">
        <f t="shared" si="3474"/>
        <v>2.7</v>
      </c>
      <c r="AF18275" s="269">
        <f t="shared" si="3465"/>
        <v>0</v>
      </c>
      <c r="AG18275" s="237" t="str">
        <f t="shared" si="3470"/>
        <v>Charles Cooke</v>
      </c>
      <c r="AH18275" s="269">
        <f t="shared" si="3466"/>
        <v>0</v>
      </c>
      <c r="AI18275" s="188" t="b">
        <f t="shared" si="3467"/>
        <v>0</v>
      </c>
      <c r="AJ18275" s="188">
        <f t="shared" si="3468"/>
        <v>0</v>
      </c>
    </row>
    <row r="18276" spans="1:36" x14ac:dyDescent="0.2">
      <c r="A18276" s="188" t="s">
        <v>75</v>
      </c>
      <c r="B18276" s="188" t="s">
        <v>76</v>
      </c>
      <c r="C18276" s="188" t="s">
        <v>373</v>
      </c>
      <c r="D18276" s="188" t="s">
        <v>54</v>
      </c>
      <c r="E18276" s="246">
        <v>1.7861111111111112</v>
      </c>
      <c r="F18276" s="188">
        <v>14</v>
      </c>
      <c r="G18276" s="188">
        <v>22</v>
      </c>
      <c r="H18276" s="188">
        <v>0.63600000000000001</v>
      </c>
      <c r="I18276" s="258">
        <v>4</v>
      </c>
      <c r="J18276" s="188">
        <v>7</v>
      </c>
      <c r="K18276" s="261">
        <v>0.57099999999999995</v>
      </c>
      <c r="L18276" s="188">
        <v>4</v>
      </c>
      <c r="M18276" s="188">
        <v>4</v>
      </c>
      <c r="N18276" s="188">
        <v>1</v>
      </c>
      <c r="O18276" s="188">
        <v>0</v>
      </c>
      <c r="P18276" s="188">
        <v>5</v>
      </c>
      <c r="Q18276" s="188">
        <v>5</v>
      </c>
      <c r="R18276" s="188">
        <v>7</v>
      </c>
      <c r="S18276" s="188">
        <v>3</v>
      </c>
      <c r="T18276" s="188">
        <v>2</v>
      </c>
      <c r="U18276" s="188">
        <v>3</v>
      </c>
      <c r="V18276" s="188">
        <v>2</v>
      </c>
      <c r="W18276" s="188">
        <v>36</v>
      </c>
      <c r="X18276" s="237" t="str">
        <f t="shared" si="3463"/>
        <v>Bradley Beal</v>
      </c>
      <c r="Y18276" s="237" t="str">
        <f t="shared" si="3471"/>
        <v>WAS</v>
      </c>
      <c r="Z18276" s="237" t="str">
        <f t="shared" si="3469"/>
        <v>SG</v>
      </c>
      <c r="AA18276" s="237">
        <f t="shared" si="3472"/>
        <v>64.5</v>
      </c>
      <c r="AB18276" s="237" t="str">
        <f t="shared" si="3473"/>
        <v>NYK</v>
      </c>
      <c r="AC18276" s="244">
        <v>43145</v>
      </c>
      <c r="AD18276" s="237" t="str">
        <f t="shared" si="3464"/>
        <v>A</v>
      </c>
      <c r="AE18276" s="245">
        <f t="shared" si="3474"/>
        <v>42.866666666666667</v>
      </c>
      <c r="AF18276" s="269">
        <f t="shared" si="3465"/>
        <v>0.25244618395303325</v>
      </c>
      <c r="AG18276" s="237" t="str">
        <f t="shared" si="3470"/>
        <v>Bradley Beal</v>
      </c>
      <c r="AH18276" s="269">
        <f t="shared" si="3466"/>
        <v>0.2791034017610261</v>
      </c>
      <c r="AI18276" s="188" t="b">
        <f t="shared" si="3467"/>
        <v>0</v>
      </c>
      <c r="AJ18276" s="188">
        <f t="shared" si="3468"/>
        <v>68.75</v>
      </c>
    </row>
    <row r="18277" spans="1:36" x14ac:dyDescent="0.2">
      <c r="A18277" s="188" t="s">
        <v>288</v>
      </c>
      <c r="B18277" s="188" t="s">
        <v>76</v>
      </c>
      <c r="C18277" s="188" t="s">
        <v>373</v>
      </c>
      <c r="D18277" s="188" t="s">
        <v>54</v>
      </c>
      <c r="E18277" s="246">
        <v>1.5972222222222223</v>
      </c>
      <c r="F18277" s="188">
        <v>10</v>
      </c>
      <c r="G18277" s="188">
        <v>18</v>
      </c>
      <c r="H18277" s="188">
        <v>0.55600000000000005</v>
      </c>
      <c r="I18277" s="258">
        <v>0</v>
      </c>
      <c r="J18277" s="188">
        <v>3</v>
      </c>
      <c r="K18277" s="261">
        <v>0</v>
      </c>
      <c r="L18277" s="188">
        <v>2</v>
      </c>
      <c r="M18277" s="188">
        <v>3</v>
      </c>
      <c r="N18277" s="188">
        <v>0.66700000000000004</v>
      </c>
      <c r="O18277" s="188">
        <v>1</v>
      </c>
      <c r="P18277" s="188">
        <v>5</v>
      </c>
      <c r="Q18277" s="188">
        <v>6</v>
      </c>
      <c r="R18277" s="188">
        <v>3</v>
      </c>
      <c r="S18277" s="188">
        <v>1</v>
      </c>
      <c r="T18277" s="188">
        <v>1</v>
      </c>
      <c r="U18277" s="188">
        <v>0</v>
      </c>
      <c r="V18277" s="188">
        <v>0</v>
      </c>
      <c r="W18277" s="188">
        <v>22</v>
      </c>
      <c r="X18277" s="237" t="str">
        <f t="shared" si="3463"/>
        <v>Otto Porter</v>
      </c>
      <c r="Y18277" s="237" t="str">
        <f t="shared" si="3471"/>
        <v>WAS</v>
      </c>
      <c r="Z18277" s="237" t="str">
        <f t="shared" si="3469"/>
        <v>SF</v>
      </c>
      <c r="AA18277" s="237">
        <f t="shared" si="3472"/>
        <v>39.700000000000003</v>
      </c>
      <c r="AB18277" s="237" t="str">
        <f t="shared" si="3473"/>
        <v>NYK</v>
      </c>
      <c r="AC18277" s="244">
        <v>43145</v>
      </c>
      <c r="AD18277" s="237" t="str">
        <f t="shared" si="3464"/>
        <v>A</v>
      </c>
      <c r="AE18277" s="245">
        <f t="shared" si="3474"/>
        <v>38.333333333333336</v>
      </c>
      <c r="AF18277" s="269">
        <f t="shared" si="3465"/>
        <v>0.1553816046966732</v>
      </c>
      <c r="AG18277" s="237" t="str">
        <f t="shared" si="3470"/>
        <v>Otto Porter</v>
      </c>
      <c r="AH18277" s="269">
        <f t="shared" si="3466"/>
        <v>0.2253353204172876</v>
      </c>
      <c r="AI18277" s="188" t="b">
        <f t="shared" si="3467"/>
        <v>0</v>
      </c>
      <c r="AJ18277" s="188">
        <f t="shared" si="3468"/>
        <v>41.5</v>
      </c>
    </row>
    <row r="18278" spans="1:36" x14ac:dyDescent="0.2">
      <c r="A18278" s="188" t="s">
        <v>490</v>
      </c>
      <c r="B18278" s="188" t="s">
        <v>76</v>
      </c>
      <c r="C18278" s="188" t="s">
        <v>373</v>
      </c>
      <c r="D18278" s="188" t="s">
        <v>54</v>
      </c>
      <c r="E18278" s="246">
        <v>1.0666666666666667</v>
      </c>
      <c r="F18278" s="188">
        <v>6</v>
      </c>
      <c r="G18278" s="188">
        <v>8</v>
      </c>
      <c r="H18278" s="188">
        <v>0.75</v>
      </c>
      <c r="I18278" s="258">
        <v>0</v>
      </c>
      <c r="J18278" s="188">
        <v>0</v>
      </c>
      <c r="K18278" s="261"/>
      <c r="L18278" s="188">
        <v>5</v>
      </c>
      <c r="M18278" s="188">
        <v>8</v>
      </c>
      <c r="N18278" s="188">
        <v>0.625</v>
      </c>
      <c r="O18278" s="188">
        <v>3</v>
      </c>
      <c r="P18278" s="188">
        <v>5</v>
      </c>
      <c r="Q18278" s="188">
        <v>8</v>
      </c>
      <c r="R18278" s="188">
        <v>0</v>
      </c>
      <c r="S18278" s="188">
        <v>1</v>
      </c>
      <c r="T18278" s="188">
        <v>3</v>
      </c>
      <c r="U18278" s="188">
        <v>4</v>
      </c>
      <c r="V18278" s="188">
        <v>4</v>
      </c>
      <c r="W18278" s="188">
        <v>17</v>
      </c>
      <c r="X18278" s="237" t="str">
        <f t="shared" si="3463"/>
        <v>Ian Mahinmi</v>
      </c>
      <c r="Y18278" s="237" t="str">
        <f t="shared" si="3471"/>
        <v>WAS</v>
      </c>
      <c r="Z18278" s="237" t="str">
        <f t="shared" si="3469"/>
        <v>C</v>
      </c>
      <c r="AA18278" s="237">
        <f t="shared" si="3472"/>
        <v>34.6</v>
      </c>
      <c r="AB18278" s="237" t="str">
        <f t="shared" si="3473"/>
        <v>NYK</v>
      </c>
      <c r="AC18278" s="244">
        <v>43145</v>
      </c>
      <c r="AD18278" s="237" t="str">
        <f t="shared" si="3464"/>
        <v>A</v>
      </c>
      <c r="AE18278" s="245">
        <f t="shared" si="3474"/>
        <v>25.6</v>
      </c>
      <c r="AF18278" s="269">
        <f t="shared" si="3465"/>
        <v>0.13542074363992174</v>
      </c>
      <c r="AG18278" s="237" t="str">
        <f t="shared" si="3470"/>
        <v>Ian Mahinmi</v>
      </c>
      <c r="AH18278" s="269">
        <f t="shared" si="3466"/>
        <v>0.27105067064083455</v>
      </c>
      <c r="AI18278" s="188" t="b">
        <f t="shared" si="3467"/>
        <v>0</v>
      </c>
      <c r="AJ18278" s="188">
        <f t="shared" si="3468"/>
        <v>37</v>
      </c>
    </row>
    <row r="18279" spans="1:36" x14ac:dyDescent="0.2">
      <c r="A18279" s="188" t="s">
        <v>264</v>
      </c>
      <c r="B18279" s="188" t="s">
        <v>76</v>
      </c>
      <c r="C18279" s="188" t="s">
        <v>373</v>
      </c>
      <c r="D18279" s="188" t="s">
        <v>54</v>
      </c>
      <c r="E18279" s="246">
        <v>1.0368055555555555</v>
      </c>
      <c r="F18279" s="188">
        <v>6</v>
      </c>
      <c r="G18279" s="188">
        <v>11</v>
      </c>
      <c r="H18279" s="188">
        <v>0.54500000000000004</v>
      </c>
      <c r="I18279" s="258">
        <v>1</v>
      </c>
      <c r="J18279" s="188">
        <v>2</v>
      </c>
      <c r="K18279" s="261">
        <v>0.5</v>
      </c>
      <c r="L18279" s="188">
        <v>0</v>
      </c>
      <c r="M18279" s="188">
        <v>0</v>
      </c>
      <c r="O18279" s="188">
        <v>0</v>
      </c>
      <c r="P18279" s="188">
        <v>7</v>
      </c>
      <c r="Q18279" s="188">
        <v>7</v>
      </c>
      <c r="R18279" s="188">
        <v>3</v>
      </c>
      <c r="S18279" s="188">
        <v>0</v>
      </c>
      <c r="T18279" s="188">
        <v>0</v>
      </c>
      <c r="U18279" s="188">
        <v>1</v>
      </c>
      <c r="V18279" s="188">
        <v>3</v>
      </c>
      <c r="W18279" s="188">
        <v>13</v>
      </c>
      <c r="X18279" s="237" t="str">
        <f t="shared" si="3463"/>
        <v>Markieff Morris</v>
      </c>
      <c r="Y18279" s="237" t="str">
        <f t="shared" si="3471"/>
        <v>WAS</v>
      </c>
      <c r="Z18279" s="237" t="str">
        <f t="shared" si="3469"/>
        <v>PF</v>
      </c>
      <c r="AA18279" s="237">
        <f t="shared" si="3472"/>
        <v>24.9</v>
      </c>
      <c r="AB18279" s="237" t="str">
        <f t="shared" si="3473"/>
        <v>NYK</v>
      </c>
      <c r="AC18279" s="244">
        <v>43145</v>
      </c>
      <c r="AD18279" s="237" t="str">
        <f t="shared" si="3464"/>
        <v>A</v>
      </c>
      <c r="AE18279" s="245">
        <f t="shared" si="3474"/>
        <v>24.883333333333333</v>
      </c>
      <c r="AF18279" s="269">
        <f t="shared" si="3465"/>
        <v>9.7455968688845401E-2</v>
      </c>
      <c r="AG18279" s="237" t="str">
        <f t="shared" si="3470"/>
        <v>Markieff Morris</v>
      </c>
      <c r="AH18279" s="269">
        <f t="shared" si="3466"/>
        <v>0.21561125291100147</v>
      </c>
      <c r="AI18279" s="188" t="b">
        <f t="shared" si="3467"/>
        <v>0</v>
      </c>
      <c r="AJ18279" s="188">
        <f t="shared" si="3468"/>
        <v>27.25</v>
      </c>
    </row>
    <row r="18280" spans="1:36" x14ac:dyDescent="0.2">
      <c r="A18280" s="188" t="s">
        <v>308</v>
      </c>
      <c r="B18280" s="188" t="s">
        <v>76</v>
      </c>
      <c r="C18280" s="188" t="s">
        <v>373</v>
      </c>
      <c r="D18280" s="188" t="s">
        <v>54</v>
      </c>
      <c r="E18280" s="246">
        <v>1.3833333333333335</v>
      </c>
      <c r="F18280" s="188">
        <v>4</v>
      </c>
      <c r="G18280" s="188">
        <v>8</v>
      </c>
      <c r="H18280" s="188">
        <v>0.5</v>
      </c>
      <c r="I18280" s="258">
        <v>1</v>
      </c>
      <c r="J18280" s="188">
        <v>4</v>
      </c>
      <c r="K18280" s="261">
        <v>0.25</v>
      </c>
      <c r="L18280" s="188">
        <v>0</v>
      </c>
      <c r="M18280" s="188">
        <v>0</v>
      </c>
      <c r="O18280" s="188">
        <v>1</v>
      </c>
      <c r="P18280" s="188">
        <v>3</v>
      </c>
      <c r="Q18280" s="188">
        <v>4</v>
      </c>
      <c r="R18280" s="188">
        <v>11</v>
      </c>
      <c r="S18280" s="188">
        <v>0</v>
      </c>
      <c r="T18280" s="188">
        <v>3</v>
      </c>
      <c r="U18280" s="188">
        <v>1</v>
      </c>
      <c r="V18280" s="188">
        <v>2</v>
      </c>
      <c r="W18280" s="188">
        <v>9</v>
      </c>
      <c r="X18280" s="237" t="str">
        <f t="shared" si="3463"/>
        <v>Tomas Satoransky</v>
      </c>
      <c r="Y18280" s="237" t="str">
        <f t="shared" si="3471"/>
        <v>WAS</v>
      </c>
      <c r="Z18280" s="237" t="str">
        <f t="shared" si="3469"/>
        <v>SG</v>
      </c>
      <c r="AA18280" s="237">
        <f t="shared" si="3472"/>
        <v>38.299999999999997</v>
      </c>
      <c r="AB18280" s="237" t="str">
        <f t="shared" si="3473"/>
        <v>NYK</v>
      </c>
      <c r="AC18280" s="244">
        <v>43145</v>
      </c>
      <c r="AD18280" s="237" t="str">
        <f t="shared" si="3464"/>
        <v>A</v>
      </c>
      <c r="AE18280" s="245">
        <f t="shared" si="3474"/>
        <v>33.200000000000003</v>
      </c>
      <c r="AF18280" s="269">
        <f t="shared" si="3465"/>
        <v>0.14990215264187864</v>
      </c>
      <c r="AG18280" s="237" t="str">
        <f t="shared" si="3470"/>
        <v>Tomas Satoransky</v>
      </c>
      <c r="AH18280" s="269">
        <f t="shared" si="3466"/>
        <v>0.12120015082685436</v>
      </c>
      <c r="AI18280" s="188" t="b">
        <f t="shared" si="3467"/>
        <v>0</v>
      </c>
      <c r="AJ18280" s="188">
        <f t="shared" si="3468"/>
        <v>43.5</v>
      </c>
    </row>
    <row r="18281" spans="1:36" x14ac:dyDescent="0.2">
      <c r="A18281" s="188" t="s">
        <v>488</v>
      </c>
      <c r="B18281" s="188" t="s">
        <v>76</v>
      </c>
      <c r="C18281" s="188" t="s">
        <v>373</v>
      </c>
      <c r="D18281" s="188" t="s">
        <v>54</v>
      </c>
      <c r="E18281" s="247">
        <v>0.55625000000000002</v>
      </c>
      <c r="F18281" s="188">
        <v>2</v>
      </c>
      <c r="G18281" s="188">
        <v>2</v>
      </c>
      <c r="H18281" s="188">
        <v>1</v>
      </c>
      <c r="I18281" s="258">
        <v>0</v>
      </c>
      <c r="J18281" s="188">
        <v>0</v>
      </c>
      <c r="K18281" s="261"/>
      <c r="L18281" s="188">
        <v>4</v>
      </c>
      <c r="M18281" s="188">
        <v>4</v>
      </c>
      <c r="N18281" s="188">
        <v>1</v>
      </c>
      <c r="O18281" s="188">
        <v>0</v>
      </c>
      <c r="P18281" s="188">
        <v>2</v>
      </c>
      <c r="Q18281" s="188">
        <v>2</v>
      </c>
      <c r="R18281" s="188">
        <v>3</v>
      </c>
      <c r="S18281" s="188">
        <v>1</v>
      </c>
      <c r="T18281" s="188">
        <v>0</v>
      </c>
      <c r="U18281" s="188">
        <v>0</v>
      </c>
      <c r="V18281" s="188">
        <v>1</v>
      </c>
      <c r="W18281" s="188">
        <v>8</v>
      </c>
      <c r="X18281" s="237" t="str">
        <f t="shared" si="3463"/>
        <v>Jodie Meeks</v>
      </c>
      <c r="Y18281" s="237" t="str">
        <f t="shared" si="3471"/>
        <v>WAS</v>
      </c>
      <c r="Z18281" s="237" t="str">
        <f t="shared" si="3469"/>
        <v>SG</v>
      </c>
      <c r="AA18281" s="237">
        <f t="shared" si="3472"/>
        <v>17.899999999999999</v>
      </c>
      <c r="AB18281" s="237" t="str">
        <f t="shared" si="3473"/>
        <v>NYK</v>
      </c>
      <c r="AC18281" s="244">
        <v>43145</v>
      </c>
      <c r="AD18281" s="237" t="str">
        <f t="shared" si="3464"/>
        <v>A</v>
      </c>
      <c r="AE18281" s="245">
        <f t="shared" si="3474"/>
        <v>13.350000000000001</v>
      </c>
      <c r="AF18281" s="269">
        <f t="shared" si="3465"/>
        <v>7.0058708414872786E-2</v>
      </c>
      <c r="AG18281" s="237" t="str">
        <f t="shared" si="3470"/>
        <v>Jodie Meeks</v>
      </c>
      <c r="AH18281" s="269">
        <f t="shared" si="3466"/>
        <v>0.1259230730588255</v>
      </c>
      <c r="AI18281" s="188" t="b">
        <f t="shared" si="3467"/>
        <v>0</v>
      </c>
      <c r="AJ18281" s="188">
        <f t="shared" si="3468"/>
        <v>19.5</v>
      </c>
    </row>
    <row r="18282" spans="1:36" x14ac:dyDescent="0.2">
      <c r="A18282" s="188" t="s">
        <v>171</v>
      </c>
      <c r="B18282" s="188" t="s">
        <v>76</v>
      </c>
      <c r="C18282" s="188" t="s">
        <v>373</v>
      </c>
      <c r="D18282" s="188" t="s">
        <v>54</v>
      </c>
      <c r="E18282" s="247">
        <v>0.9277777777777777</v>
      </c>
      <c r="F18282" s="188">
        <v>3</v>
      </c>
      <c r="G18282" s="188">
        <v>7</v>
      </c>
      <c r="H18282" s="188">
        <v>0.42899999999999999</v>
      </c>
      <c r="I18282" s="258">
        <v>0</v>
      </c>
      <c r="J18282" s="188">
        <v>0</v>
      </c>
      <c r="K18282" s="261"/>
      <c r="L18282" s="188">
        <v>0</v>
      </c>
      <c r="M18282" s="188">
        <v>0</v>
      </c>
      <c r="O18282" s="188">
        <v>1</v>
      </c>
      <c r="P18282" s="188">
        <v>7</v>
      </c>
      <c r="Q18282" s="188">
        <v>8</v>
      </c>
      <c r="R18282" s="188">
        <v>3</v>
      </c>
      <c r="S18282" s="188">
        <v>1</v>
      </c>
      <c r="T18282" s="188">
        <v>0</v>
      </c>
      <c r="U18282" s="188">
        <v>0</v>
      </c>
      <c r="V18282" s="188">
        <v>2</v>
      </c>
      <c r="W18282" s="188">
        <v>6</v>
      </c>
      <c r="X18282" s="237" t="str">
        <f t="shared" si="3463"/>
        <v>Marcin Gortat</v>
      </c>
      <c r="Y18282" s="237" t="str">
        <f t="shared" si="3471"/>
        <v>WAS</v>
      </c>
      <c r="Z18282" s="237" t="str">
        <f t="shared" si="3469"/>
        <v>C</v>
      </c>
      <c r="AA18282" s="237">
        <f t="shared" si="3472"/>
        <v>23.1</v>
      </c>
      <c r="AB18282" s="237" t="str">
        <f t="shared" si="3473"/>
        <v>NYK</v>
      </c>
      <c r="AC18282" s="244">
        <v>43145</v>
      </c>
      <c r="AD18282" s="237" t="str">
        <f t="shared" si="3464"/>
        <v>A</v>
      </c>
      <c r="AE18282" s="245">
        <f t="shared" si="3474"/>
        <v>22.266666666666666</v>
      </c>
      <c r="AF18282" s="269">
        <f t="shared" si="3465"/>
        <v>9.0410958904109592E-2</v>
      </c>
      <c r="AG18282" s="237" t="str">
        <f t="shared" si="3470"/>
        <v>Marcin Gortat</v>
      </c>
      <c r="AH18282" s="269">
        <f t="shared" si="3466"/>
        <v>0.14055346832415647</v>
      </c>
      <c r="AI18282" s="188" t="b">
        <f t="shared" si="3467"/>
        <v>0</v>
      </c>
      <c r="AJ18282" s="188">
        <f t="shared" si="3468"/>
        <v>25.5</v>
      </c>
    </row>
    <row r="18283" spans="1:36" x14ac:dyDescent="0.2">
      <c r="A18283" s="188" t="s">
        <v>487</v>
      </c>
      <c r="B18283" s="188" t="s">
        <v>76</v>
      </c>
      <c r="C18283" s="188" t="s">
        <v>373</v>
      </c>
      <c r="D18283" s="188" t="s">
        <v>54</v>
      </c>
      <c r="E18283" s="247">
        <v>0.52013888888888882</v>
      </c>
      <c r="F18283" s="188">
        <v>2</v>
      </c>
      <c r="G18283" s="188">
        <v>6</v>
      </c>
      <c r="H18283" s="188">
        <v>0.33300000000000002</v>
      </c>
      <c r="I18283" s="258">
        <v>1</v>
      </c>
      <c r="J18283" s="188">
        <v>2</v>
      </c>
      <c r="K18283" s="261">
        <v>0.5</v>
      </c>
      <c r="L18283" s="188">
        <v>0</v>
      </c>
      <c r="M18283" s="188">
        <v>0</v>
      </c>
      <c r="O18283" s="188">
        <v>0</v>
      </c>
      <c r="P18283" s="188">
        <v>1</v>
      </c>
      <c r="Q18283" s="188">
        <v>1</v>
      </c>
      <c r="R18283" s="188">
        <v>0</v>
      </c>
      <c r="S18283" s="188">
        <v>0</v>
      </c>
      <c r="T18283" s="188">
        <v>0</v>
      </c>
      <c r="U18283" s="188">
        <v>1</v>
      </c>
      <c r="V18283" s="188">
        <v>1</v>
      </c>
      <c r="W18283" s="188">
        <v>5</v>
      </c>
      <c r="X18283" s="237" t="str">
        <f t="shared" si="3463"/>
        <v>Mike Scott</v>
      </c>
      <c r="Y18283" s="237" t="str">
        <f t="shared" si="3471"/>
        <v>WAS</v>
      </c>
      <c r="Z18283" s="237" t="str">
        <f t="shared" si="3469"/>
        <v>PF</v>
      </c>
      <c r="AA18283" s="237">
        <f t="shared" si="3472"/>
        <v>5.2</v>
      </c>
      <c r="AB18283" s="237" t="str">
        <f t="shared" si="3473"/>
        <v>NYK</v>
      </c>
      <c r="AC18283" s="244">
        <v>43145</v>
      </c>
      <c r="AD18283" s="237" t="str">
        <f t="shared" si="3464"/>
        <v>A</v>
      </c>
      <c r="AE18283" s="245">
        <f t="shared" si="3474"/>
        <v>12.483333333333331</v>
      </c>
      <c r="AF18283" s="269">
        <f t="shared" si="3465"/>
        <v>2.0352250489236792E-2</v>
      </c>
      <c r="AG18283" s="237" t="str">
        <f t="shared" si="3470"/>
        <v>Mike Scott</v>
      </c>
      <c r="AH18283" s="269">
        <f t="shared" si="3466"/>
        <v>0.25070685404682652</v>
      </c>
      <c r="AI18283" s="188" t="b">
        <f t="shared" si="3467"/>
        <v>0</v>
      </c>
      <c r="AJ18283" s="188">
        <f t="shared" si="3468"/>
        <v>5.75</v>
      </c>
    </row>
    <row r="18284" spans="1:36" x14ac:dyDescent="0.2">
      <c r="A18284" s="188" t="s">
        <v>547</v>
      </c>
      <c r="B18284" s="188" t="s">
        <v>76</v>
      </c>
      <c r="C18284" s="188" t="s">
        <v>373</v>
      </c>
      <c r="D18284" s="188" t="s">
        <v>54</v>
      </c>
      <c r="E18284" s="246">
        <v>1.1256944444444443</v>
      </c>
      <c r="F18284" s="188">
        <v>1</v>
      </c>
      <c r="G18284" s="188">
        <v>6</v>
      </c>
      <c r="H18284" s="188">
        <v>0.16700000000000001</v>
      </c>
      <c r="I18284" s="258">
        <v>0</v>
      </c>
      <c r="J18284" s="188">
        <v>4</v>
      </c>
      <c r="K18284" s="261">
        <v>0</v>
      </c>
      <c r="L18284" s="188">
        <v>0</v>
      </c>
      <c r="M18284" s="188">
        <v>0</v>
      </c>
      <c r="O18284" s="188">
        <v>0</v>
      </c>
      <c r="P18284" s="188">
        <v>4</v>
      </c>
      <c r="Q18284" s="188">
        <v>4</v>
      </c>
      <c r="R18284" s="188">
        <v>1</v>
      </c>
      <c r="S18284" s="188">
        <v>0</v>
      </c>
      <c r="T18284" s="188">
        <v>0</v>
      </c>
      <c r="U18284" s="188">
        <v>1</v>
      </c>
      <c r="V18284" s="188">
        <v>1</v>
      </c>
      <c r="W18284" s="188">
        <v>2</v>
      </c>
      <c r="X18284" s="237" t="str">
        <f t="shared" si="3463"/>
        <v>Kelly Oubre</v>
      </c>
      <c r="Y18284" s="237" t="str">
        <f t="shared" si="3471"/>
        <v>WAS</v>
      </c>
      <c r="Z18284" s="237" t="str">
        <f t="shared" si="3469"/>
        <v>SF</v>
      </c>
      <c r="AA18284" s="237">
        <f t="shared" si="3472"/>
        <v>7.3000000000000007</v>
      </c>
      <c r="AB18284" s="237" t="str">
        <f t="shared" si="3473"/>
        <v>NYK</v>
      </c>
      <c r="AC18284" s="244">
        <v>43145</v>
      </c>
      <c r="AD18284" s="237" t="str">
        <f t="shared" si="3464"/>
        <v>A</v>
      </c>
      <c r="AE18284" s="245">
        <f t="shared" si="3474"/>
        <v>27.016666666666666</v>
      </c>
      <c r="AF18284" s="269">
        <f t="shared" si="3465"/>
        <v>2.8571428571428574E-2</v>
      </c>
      <c r="AG18284" s="237" t="str">
        <f t="shared" si="3470"/>
        <v>Kelly Oubre</v>
      </c>
      <c r="AH18284" s="269">
        <f t="shared" si="3466"/>
        <v>0.11584172343064345</v>
      </c>
      <c r="AI18284" s="188" t="b">
        <f t="shared" si="3467"/>
        <v>0</v>
      </c>
      <c r="AJ18284" s="188">
        <f t="shared" si="3468"/>
        <v>8.5</v>
      </c>
    </row>
    <row r="18285" spans="1:36" x14ac:dyDescent="0.2">
      <c r="A18285" s="188" t="s">
        <v>582</v>
      </c>
      <c r="B18285" s="188" t="s">
        <v>54</v>
      </c>
      <c r="D18285" s="188" t="s">
        <v>76</v>
      </c>
      <c r="E18285" s="246">
        <v>1.6604166666666667</v>
      </c>
      <c r="F18285" s="188">
        <v>14</v>
      </c>
      <c r="G18285" s="188">
        <v>24</v>
      </c>
      <c r="H18285" s="188">
        <v>0.58299999999999996</v>
      </c>
      <c r="I18285" s="258">
        <v>6</v>
      </c>
      <c r="J18285" s="188">
        <v>9</v>
      </c>
      <c r="K18285" s="261">
        <v>0.66700000000000004</v>
      </c>
      <c r="L18285" s="188">
        <v>3</v>
      </c>
      <c r="M18285" s="188">
        <v>3</v>
      </c>
      <c r="N18285" s="188">
        <v>1</v>
      </c>
      <c r="O18285" s="188">
        <v>1</v>
      </c>
      <c r="P18285" s="188">
        <v>4</v>
      </c>
      <c r="Q18285" s="188">
        <v>5</v>
      </c>
      <c r="R18285" s="188">
        <v>1</v>
      </c>
      <c r="S18285" s="188">
        <v>2</v>
      </c>
      <c r="T18285" s="188">
        <v>0</v>
      </c>
      <c r="U18285" s="188">
        <v>3</v>
      </c>
      <c r="V18285" s="188">
        <v>2</v>
      </c>
      <c r="W18285" s="188">
        <v>37</v>
      </c>
      <c r="X18285" s="237" t="str">
        <f t="shared" si="3463"/>
        <v>Tim Hardaway</v>
      </c>
      <c r="Y18285" s="237" t="str">
        <f t="shared" si="3471"/>
        <v>NYK</v>
      </c>
      <c r="Z18285" s="237" t="str">
        <f t="shared" si="3469"/>
        <v>SG</v>
      </c>
      <c r="AA18285" s="237">
        <f t="shared" si="3472"/>
        <v>47.5</v>
      </c>
      <c r="AB18285" s="237" t="str">
        <f t="shared" si="3473"/>
        <v>WAS</v>
      </c>
      <c r="AC18285" s="244">
        <v>43145</v>
      </c>
      <c r="AD18285" s="237" t="str">
        <f t="shared" si="3464"/>
        <v>H</v>
      </c>
      <c r="AE18285" s="245">
        <f t="shared" si="3474"/>
        <v>39.85</v>
      </c>
      <c r="AF18285" s="269">
        <f t="shared" si="3465"/>
        <v>0.22738152225945427</v>
      </c>
      <c r="AG18285" s="237" t="str">
        <f t="shared" si="3470"/>
        <v>Tim Hardaway</v>
      </c>
      <c r="AH18285" s="269">
        <f t="shared" si="3466"/>
        <v>0.2968318804287397</v>
      </c>
      <c r="AI18285" s="188" t="b">
        <f t="shared" si="3467"/>
        <v>0</v>
      </c>
      <c r="AJ18285" s="188">
        <f t="shared" si="3468"/>
        <v>50.25</v>
      </c>
    </row>
    <row r="18286" spans="1:36" x14ac:dyDescent="0.2">
      <c r="A18286" s="188" t="s">
        <v>216</v>
      </c>
      <c r="B18286" s="188" t="s">
        <v>54</v>
      </c>
      <c r="D18286" s="188" t="s">
        <v>76</v>
      </c>
      <c r="E18286" s="246">
        <v>1.4277777777777778</v>
      </c>
      <c r="F18286" s="188">
        <v>9</v>
      </c>
      <c r="G18286" s="188">
        <v>15</v>
      </c>
      <c r="H18286" s="188">
        <v>0.6</v>
      </c>
      <c r="I18286" s="258">
        <v>0</v>
      </c>
      <c r="J18286" s="188">
        <v>0</v>
      </c>
      <c r="K18286" s="261"/>
      <c r="L18286" s="188">
        <v>6</v>
      </c>
      <c r="M18286" s="188">
        <v>8</v>
      </c>
      <c r="N18286" s="188">
        <v>0.75</v>
      </c>
      <c r="O18286" s="188">
        <v>6</v>
      </c>
      <c r="P18286" s="188">
        <v>8</v>
      </c>
      <c r="Q18286" s="188">
        <v>14</v>
      </c>
      <c r="R18286" s="188">
        <v>5</v>
      </c>
      <c r="S18286" s="188">
        <v>0</v>
      </c>
      <c r="T18286" s="188">
        <v>1</v>
      </c>
      <c r="U18286" s="188">
        <v>0</v>
      </c>
      <c r="V18286" s="188">
        <v>3</v>
      </c>
      <c r="W18286" s="188">
        <v>24</v>
      </c>
      <c r="X18286" s="237" t="str">
        <f t="shared" si="3463"/>
        <v>Enes Kanter</v>
      </c>
      <c r="Y18286" s="237" t="str">
        <f t="shared" si="3471"/>
        <v>NYK</v>
      </c>
      <c r="Z18286" s="237" t="str">
        <f t="shared" si="3469"/>
        <v>C</v>
      </c>
      <c r="AA18286" s="237">
        <f t="shared" si="3472"/>
        <v>51.3</v>
      </c>
      <c r="AB18286" s="237" t="str">
        <f t="shared" si="3473"/>
        <v>WAS</v>
      </c>
      <c r="AC18286" s="244">
        <v>43145</v>
      </c>
      <c r="AD18286" s="237" t="str">
        <f t="shared" si="3464"/>
        <v>H</v>
      </c>
      <c r="AE18286" s="245">
        <f t="shared" si="3474"/>
        <v>34.266666666666666</v>
      </c>
      <c r="AF18286" s="269">
        <f t="shared" si="3465"/>
        <v>0.2455720440402106</v>
      </c>
      <c r="AG18286" s="237" t="str">
        <f t="shared" si="3470"/>
        <v>Enes Kanter</v>
      </c>
      <c r="AH18286" s="269">
        <f t="shared" si="3466"/>
        <v>0.22574323400071244</v>
      </c>
      <c r="AI18286" s="188" t="b">
        <f t="shared" si="3467"/>
        <v>0</v>
      </c>
      <c r="AJ18286" s="188">
        <f t="shared" si="3468"/>
        <v>57</v>
      </c>
    </row>
    <row r="18287" spans="1:36" x14ac:dyDescent="0.2">
      <c r="A18287" s="188" t="s">
        <v>77</v>
      </c>
      <c r="B18287" s="188" t="s">
        <v>54</v>
      </c>
      <c r="D18287" s="188" t="s">
        <v>76</v>
      </c>
      <c r="E18287" s="246">
        <v>1.6743055555555555</v>
      </c>
      <c r="F18287" s="188">
        <v>8</v>
      </c>
      <c r="G18287" s="188">
        <v>24</v>
      </c>
      <c r="H18287" s="188">
        <v>0.33300000000000002</v>
      </c>
      <c r="I18287" s="258">
        <v>0</v>
      </c>
      <c r="J18287" s="188">
        <v>0</v>
      </c>
      <c r="K18287" s="261"/>
      <c r="L18287" s="188">
        <v>0</v>
      </c>
      <c r="M18287" s="188">
        <v>0</v>
      </c>
      <c r="O18287" s="188">
        <v>2</v>
      </c>
      <c r="P18287" s="188">
        <v>9</v>
      </c>
      <c r="Q18287" s="188">
        <v>11</v>
      </c>
      <c r="R18287" s="188">
        <v>3</v>
      </c>
      <c r="S18287" s="188">
        <v>0</v>
      </c>
      <c r="T18287" s="188">
        <v>0</v>
      </c>
      <c r="U18287" s="188">
        <v>1</v>
      </c>
      <c r="V18287" s="188">
        <v>1</v>
      </c>
      <c r="W18287" s="188">
        <v>16</v>
      </c>
      <c r="X18287" s="237" t="str">
        <f t="shared" si="3463"/>
        <v>Michael Beasley</v>
      </c>
      <c r="Y18287" s="237" t="str">
        <f t="shared" si="3471"/>
        <v>NYK</v>
      </c>
      <c r="Z18287" s="237" t="str">
        <f t="shared" si="3469"/>
        <v>SF</v>
      </c>
      <c r="AA18287" s="237">
        <f t="shared" si="3472"/>
        <v>32.700000000000003</v>
      </c>
      <c r="AB18287" s="237" t="str">
        <f t="shared" si="3473"/>
        <v>WAS</v>
      </c>
      <c r="AC18287" s="244">
        <v>43145</v>
      </c>
      <c r="AD18287" s="237" t="str">
        <f t="shared" si="3464"/>
        <v>H</v>
      </c>
      <c r="AE18287" s="245">
        <f t="shared" si="3474"/>
        <v>40.18333333333333</v>
      </c>
      <c r="AF18287" s="269">
        <f t="shared" si="3465"/>
        <v>0.15653422690282431</v>
      </c>
      <c r="AG18287" s="237" t="str">
        <f t="shared" si="3470"/>
        <v>Michael Beasley</v>
      </c>
      <c r="AH18287" s="269">
        <f t="shared" si="3466"/>
        <v>0.25986014038510991</v>
      </c>
      <c r="AI18287" s="188" t="b">
        <f t="shared" si="3467"/>
        <v>0</v>
      </c>
      <c r="AJ18287" s="188">
        <f t="shared" si="3468"/>
        <v>36.25</v>
      </c>
    </row>
    <row r="18288" spans="1:36" x14ac:dyDescent="0.2">
      <c r="A18288" s="188" t="s">
        <v>226</v>
      </c>
      <c r="B18288" s="188" t="s">
        <v>54</v>
      </c>
      <c r="D18288" s="188" t="s">
        <v>76</v>
      </c>
      <c r="E18288" s="246">
        <v>1.4055555555555557</v>
      </c>
      <c r="F18288" s="188">
        <v>4</v>
      </c>
      <c r="G18288" s="188">
        <v>12</v>
      </c>
      <c r="H18288" s="188">
        <v>0.33300000000000002</v>
      </c>
      <c r="I18288" s="258">
        <v>0</v>
      </c>
      <c r="J18288" s="188">
        <v>5</v>
      </c>
      <c r="K18288" s="261">
        <v>0</v>
      </c>
      <c r="L18288" s="188">
        <v>0</v>
      </c>
      <c r="M18288" s="188">
        <v>0</v>
      </c>
      <c r="O18288" s="188">
        <v>0</v>
      </c>
      <c r="P18288" s="188">
        <v>3</v>
      </c>
      <c r="Q18288" s="188">
        <v>3</v>
      </c>
      <c r="R18288" s="188">
        <v>3</v>
      </c>
      <c r="S18288" s="188">
        <v>0</v>
      </c>
      <c r="T18288" s="188">
        <v>0</v>
      </c>
      <c r="U18288" s="188">
        <v>0</v>
      </c>
      <c r="V18288" s="188">
        <v>4</v>
      </c>
      <c r="W18288" s="188">
        <v>8</v>
      </c>
      <c r="X18288" s="237" t="str">
        <f t="shared" si="3463"/>
        <v>Courtney Lee</v>
      </c>
      <c r="Y18288" s="237" t="str">
        <f t="shared" si="3471"/>
        <v>NYK</v>
      </c>
      <c r="Z18288" s="237" t="str">
        <f t="shared" si="3469"/>
        <v>SG</v>
      </c>
      <c r="AA18288" s="237">
        <f t="shared" si="3472"/>
        <v>16.100000000000001</v>
      </c>
      <c r="AB18288" s="237" t="str">
        <f t="shared" si="3473"/>
        <v>WAS</v>
      </c>
      <c r="AC18288" s="244">
        <v>43145</v>
      </c>
      <c r="AD18288" s="237" t="str">
        <f t="shared" si="3464"/>
        <v>H</v>
      </c>
      <c r="AE18288" s="245">
        <f t="shared" si="3474"/>
        <v>33.733333333333334</v>
      </c>
      <c r="AF18288" s="269">
        <f t="shared" si="3465"/>
        <v>7.7070368597415034E-2</v>
      </c>
      <c r="AG18288" s="237" t="str">
        <f t="shared" si="3470"/>
        <v>Courtney Lee</v>
      </c>
      <c r="AH18288" s="269">
        <f t="shared" si="3466"/>
        <v>0.14858248185023715</v>
      </c>
      <c r="AI18288" s="188" t="b">
        <f t="shared" si="3467"/>
        <v>0</v>
      </c>
      <c r="AJ18288" s="188">
        <f t="shared" si="3468"/>
        <v>17.75</v>
      </c>
    </row>
    <row r="18289" spans="1:36" x14ac:dyDescent="0.2">
      <c r="A18289" s="188" t="s">
        <v>266</v>
      </c>
      <c r="B18289" s="188" t="s">
        <v>54</v>
      </c>
      <c r="D18289" s="188" t="s">
        <v>76</v>
      </c>
      <c r="E18289" s="247">
        <v>0.85277777777777775</v>
      </c>
      <c r="F18289" s="188">
        <v>3</v>
      </c>
      <c r="G18289" s="188">
        <v>9</v>
      </c>
      <c r="H18289" s="188">
        <v>0.33300000000000002</v>
      </c>
      <c r="I18289" s="258">
        <v>0</v>
      </c>
      <c r="J18289" s="188">
        <v>2</v>
      </c>
      <c r="K18289" s="261">
        <v>0</v>
      </c>
      <c r="L18289" s="188">
        <v>2</v>
      </c>
      <c r="M18289" s="188">
        <v>3</v>
      </c>
      <c r="N18289" s="188">
        <v>0.66700000000000004</v>
      </c>
      <c r="O18289" s="188">
        <v>1</v>
      </c>
      <c r="P18289" s="188">
        <v>2</v>
      </c>
      <c r="Q18289" s="188">
        <v>3</v>
      </c>
      <c r="R18289" s="188">
        <v>3</v>
      </c>
      <c r="S18289" s="188">
        <v>2</v>
      </c>
      <c r="T18289" s="188">
        <v>0</v>
      </c>
      <c r="U18289" s="188">
        <v>4</v>
      </c>
      <c r="V18289" s="188">
        <v>1</v>
      </c>
      <c r="W18289" s="188">
        <v>8</v>
      </c>
      <c r="X18289" s="237" t="str">
        <f t="shared" si="3463"/>
        <v>Emmanuel Mudiay</v>
      </c>
      <c r="Y18289" s="237" t="str">
        <f t="shared" si="3471"/>
        <v>NYK</v>
      </c>
      <c r="Z18289" s="237" t="str">
        <f t="shared" si="3469"/>
        <v>PG</v>
      </c>
      <c r="AA18289" s="237">
        <f t="shared" si="3472"/>
        <v>18.100000000000001</v>
      </c>
      <c r="AB18289" s="237" t="str">
        <f t="shared" si="3473"/>
        <v>WAS</v>
      </c>
      <c r="AC18289" s="244">
        <v>43145</v>
      </c>
      <c r="AD18289" s="237" t="str">
        <f t="shared" si="3464"/>
        <v>H</v>
      </c>
      <c r="AE18289" s="245">
        <f t="shared" si="3474"/>
        <v>20.466666666666665</v>
      </c>
      <c r="AF18289" s="269">
        <f t="shared" si="3465"/>
        <v>8.6644327429392057E-2</v>
      </c>
      <c r="AG18289" s="237" t="str">
        <f t="shared" si="3470"/>
        <v>Emmanuel Mudiay</v>
      </c>
      <c r="AH18289" s="269">
        <f t="shared" si="3466"/>
        <v>0.29224125322700062</v>
      </c>
      <c r="AI18289" s="188" t="b">
        <f t="shared" si="3467"/>
        <v>0</v>
      </c>
      <c r="AJ18289" s="188">
        <f t="shared" si="3468"/>
        <v>22.25</v>
      </c>
    </row>
    <row r="18290" spans="1:36" x14ac:dyDescent="0.2">
      <c r="A18290" s="188" t="s">
        <v>328</v>
      </c>
      <c r="B18290" s="188" t="s">
        <v>54</v>
      </c>
      <c r="D18290" s="188" t="s">
        <v>76</v>
      </c>
      <c r="E18290" s="247">
        <v>0.8027777777777777</v>
      </c>
      <c r="F18290" s="188">
        <v>3</v>
      </c>
      <c r="G18290" s="188">
        <v>4</v>
      </c>
      <c r="H18290" s="188">
        <v>0.75</v>
      </c>
      <c r="I18290" s="258">
        <v>2</v>
      </c>
      <c r="J18290" s="188">
        <v>2</v>
      </c>
      <c r="K18290" s="261">
        <v>1</v>
      </c>
      <c r="L18290" s="188">
        <v>0</v>
      </c>
      <c r="M18290" s="188">
        <v>0</v>
      </c>
      <c r="O18290" s="188">
        <v>0</v>
      </c>
      <c r="P18290" s="188">
        <v>2</v>
      </c>
      <c r="Q18290" s="188">
        <v>2</v>
      </c>
      <c r="R18290" s="188">
        <v>0</v>
      </c>
      <c r="S18290" s="188">
        <v>0</v>
      </c>
      <c r="T18290" s="188">
        <v>0</v>
      </c>
      <c r="U18290" s="188">
        <v>0</v>
      </c>
      <c r="V18290" s="188">
        <v>0</v>
      </c>
      <c r="W18290" s="188">
        <v>8</v>
      </c>
      <c r="X18290" s="237" t="str">
        <f t="shared" si="3463"/>
        <v>Lance Thomas</v>
      </c>
      <c r="Y18290" s="237" t="str">
        <f t="shared" si="3471"/>
        <v>NYK</v>
      </c>
      <c r="Z18290" s="237" t="str">
        <f t="shared" si="3469"/>
        <v>SF</v>
      </c>
      <c r="AA18290" s="237">
        <f t="shared" si="3472"/>
        <v>10.4</v>
      </c>
      <c r="AB18290" s="237" t="str">
        <f t="shared" si="3473"/>
        <v>WAS</v>
      </c>
      <c r="AC18290" s="244">
        <v>43145</v>
      </c>
      <c r="AD18290" s="237" t="str">
        <f t="shared" si="3464"/>
        <v>H</v>
      </c>
      <c r="AE18290" s="245">
        <f t="shared" si="3474"/>
        <v>19.266666666666666</v>
      </c>
      <c r="AF18290" s="269">
        <f t="shared" si="3465"/>
        <v>4.9784585926280517E-2</v>
      </c>
      <c r="AG18290" s="237" t="str">
        <f t="shared" si="3470"/>
        <v>Lance Thomas</v>
      </c>
      <c r="AH18290" s="269">
        <f t="shared" si="3466"/>
        <v>8.6715958265536325E-2</v>
      </c>
      <c r="AI18290" s="188" t="b">
        <f t="shared" si="3467"/>
        <v>0</v>
      </c>
      <c r="AJ18290" s="188">
        <f t="shared" si="3468"/>
        <v>10.5</v>
      </c>
    </row>
    <row r="18291" spans="1:36" x14ac:dyDescent="0.2">
      <c r="A18291" s="188" t="s">
        <v>528</v>
      </c>
      <c r="B18291" s="188" t="s">
        <v>54</v>
      </c>
      <c r="D18291" s="188" t="s">
        <v>76</v>
      </c>
      <c r="E18291" s="246">
        <v>1.1472222222222224</v>
      </c>
      <c r="F18291" s="188">
        <v>1</v>
      </c>
      <c r="G18291" s="188">
        <v>5</v>
      </c>
      <c r="H18291" s="188">
        <v>0.2</v>
      </c>
      <c r="I18291" s="258">
        <v>1</v>
      </c>
      <c r="J18291" s="188">
        <v>1</v>
      </c>
      <c r="K18291" s="261">
        <v>1</v>
      </c>
      <c r="L18291" s="188">
        <v>2</v>
      </c>
      <c r="M18291" s="188">
        <v>2</v>
      </c>
      <c r="N18291" s="188">
        <v>1</v>
      </c>
      <c r="O18291" s="188">
        <v>0</v>
      </c>
      <c r="P18291" s="188">
        <v>2</v>
      </c>
      <c r="Q18291" s="188">
        <v>2</v>
      </c>
      <c r="R18291" s="188">
        <v>5</v>
      </c>
      <c r="S18291" s="188">
        <v>1</v>
      </c>
      <c r="T18291" s="188">
        <v>0</v>
      </c>
      <c r="U18291" s="188">
        <v>1</v>
      </c>
      <c r="V18291" s="188">
        <v>1</v>
      </c>
      <c r="W18291" s="188">
        <v>5</v>
      </c>
      <c r="X18291" s="237" t="str">
        <f t="shared" si="3463"/>
        <v>Jarrett Jack</v>
      </c>
      <c r="Y18291" s="237" t="str">
        <f t="shared" si="3471"/>
        <v>NYK</v>
      </c>
      <c r="Z18291" s="237" t="str">
        <f t="shared" si="3469"/>
        <v>PG</v>
      </c>
      <c r="AA18291" s="237">
        <f t="shared" si="3472"/>
        <v>16.899999999999999</v>
      </c>
      <c r="AB18291" s="237" t="str">
        <f t="shared" si="3473"/>
        <v>WAS</v>
      </c>
      <c r="AC18291" s="244">
        <v>43145</v>
      </c>
      <c r="AD18291" s="237" t="str">
        <f t="shared" si="3464"/>
        <v>H</v>
      </c>
      <c r="AE18291" s="245">
        <f t="shared" si="3474"/>
        <v>27.533333333333339</v>
      </c>
      <c r="AF18291" s="269">
        <f t="shared" si="3465"/>
        <v>8.0899952130205829E-2</v>
      </c>
      <c r="AG18291" s="237" t="str">
        <f t="shared" si="3470"/>
        <v>Jarrett Jack</v>
      </c>
      <c r="AH18291" s="269">
        <f t="shared" si="3466"/>
        <v>0.10436989959959513</v>
      </c>
      <c r="AI18291" s="188" t="b">
        <f t="shared" si="3467"/>
        <v>0</v>
      </c>
      <c r="AJ18291" s="188">
        <f t="shared" si="3468"/>
        <v>20</v>
      </c>
    </row>
    <row r="18292" spans="1:36" x14ac:dyDescent="0.2">
      <c r="A18292" s="188" t="s">
        <v>581</v>
      </c>
      <c r="B18292" s="188" t="s">
        <v>54</v>
      </c>
      <c r="D18292" s="188" t="s">
        <v>76</v>
      </c>
      <c r="E18292" s="247">
        <v>0.45694444444444443</v>
      </c>
      <c r="F18292" s="188">
        <v>2</v>
      </c>
      <c r="G18292" s="188">
        <v>2</v>
      </c>
      <c r="H18292" s="188">
        <v>1</v>
      </c>
      <c r="I18292" s="258">
        <v>0</v>
      </c>
      <c r="J18292" s="188">
        <v>0</v>
      </c>
      <c r="K18292" s="261"/>
      <c r="L18292" s="188">
        <v>1</v>
      </c>
      <c r="M18292" s="188">
        <v>2</v>
      </c>
      <c r="N18292" s="188">
        <v>0.5</v>
      </c>
      <c r="O18292" s="188">
        <v>0</v>
      </c>
      <c r="P18292" s="188">
        <v>0</v>
      </c>
      <c r="Q18292" s="188">
        <v>0</v>
      </c>
      <c r="R18292" s="188">
        <v>1</v>
      </c>
      <c r="S18292" s="188">
        <v>2</v>
      </c>
      <c r="T18292" s="188">
        <v>0</v>
      </c>
      <c r="U18292" s="188">
        <v>1</v>
      </c>
      <c r="V18292" s="188">
        <v>3</v>
      </c>
      <c r="W18292" s="188">
        <v>5</v>
      </c>
      <c r="X18292" s="237" t="str">
        <f t="shared" si="3463"/>
        <v>Frank Ntilikina</v>
      </c>
      <c r="Y18292" s="237" t="str">
        <f t="shared" si="3471"/>
        <v>NYK</v>
      </c>
      <c r="Z18292" s="237" t="str">
        <f t="shared" si="3469"/>
        <v>PG</v>
      </c>
      <c r="AA18292" s="237">
        <f t="shared" si="3472"/>
        <v>11.5</v>
      </c>
      <c r="AB18292" s="237" t="str">
        <f t="shared" si="3473"/>
        <v>WAS</v>
      </c>
      <c r="AC18292" s="244">
        <v>43145</v>
      </c>
      <c r="AD18292" s="237" t="str">
        <f t="shared" si="3464"/>
        <v>H</v>
      </c>
      <c r="AE18292" s="245">
        <f t="shared" si="3474"/>
        <v>10.966666666666667</v>
      </c>
      <c r="AF18292" s="269">
        <f t="shared" si="3465"/>
        <v>5.5050263283867876E-2</v>
      </c>
      <c r="AG18292" s="237" t="str">
        <f t="shared" si="3470"/>
        <v>Frank Ntilikina</v>
      </c>
      <c r="AH18292" s="269">
        <f t="shared" si="3466"/>
        <v>0.14777559015548811</v>
      </c>
      <c r="AI18292" s="188" t="b">
        <f t="shared" si="3467"/>
        <v>0</v>
      </c>
      <c r="AJ18292" s="188">
        <f t="shared" si="3468"/>
        <v>12.5</v>
      </c>
    </row>
    <row r="18293" spans="1:36" x14ac:dyDescent="0.2">
      <c r="A18293" s="188" t="s">
        <v>276</v>
      </c>
      <c r="B18293" s="188" t="s">
        <v>54</v>
      </c>
      <c r="D18293" s="188" t="s">
        <v>76</v>
      </c>
      <c r="E18293" s="247">
        <v>0.57222222222222219</v>
      </c>
      <c r="F18293" s="188">
        <v>1</v>
      </c>
      <c r="G18293" s="188">
        <v>2</v>
      </c>
      <c r="H18293" s="188">
        <v>0.5</v>
      </c>
      <c r="I18293" s="258">
        <v>0</v>
      </c>
      <c r="J18293" s="188">
        <v>0</v>
      </c>
      <c r="K18293" s="261"/>
      <c r="L18293" s="188">
        <v>0</v>
      </c>
      <c r="M18293" s="188">
        <v>0</v>
      </c>
      <c r="O18293" s="188">
        <v>1</v>
      </c>
      <c r="P18293" s="188">
        <v>1</v>
      </c>
      <c r="Q18293" s="188">
        <v>2</v>
      </c>
      <c r="R18293" s="188">
        <v>0</v>
      </c>
      <c r="S18293" s="188">
        <v>0</v>
      </c>
      <c r="T18293" s="188">
        <v>0</v>
      </c>
      <c r="U18293" s="188">
        <v>0</v>
      </c>
      <c r="V18293" s="188">
        <v>2</v>
      </c>
      <c r="W18293" s="188">
        <v>2</v>
      </c>
      <c r="X18293" s="237" t="str">
        <f t="shared" si="3463"/>
        <v>Kyle O'Quinn</v>
      </c>
      <c r="Y18293" s="237" t="str">
        <f t="shared" si="3471"/>
        <v>NYK</v>
      </c>
      <c r="Z18293" s="237" t="str">
        <f t="shared" si="3469"/>
        <v>C</v>
      </c>
      <c r="AA18293" s="237">
        <f t="shared" si="3472"/>
        <v>4.4000000000000004</v>
      </c>
      <c r="AB18293" s="237" t="str">
        <f t="shared" si="3473"/>
        <v>WAS</v>
      </c>
      <c r="AC18293" s="244">
        <v>43145</v>
      </c>
      <c r="AD18293" s="237" t="str">
        <f t="shared" si="3464"/>
        <v>H</v>
      </c>
      <c r="AE18293" s="245">
        <f t="shared" si="3474"/>
        <v>13.733333333333333</v>
      </c>
      <c r="AF18293" s="269">
        <f t="shared" si="3465"/>
        <v>2.1062709430349449E-2</v>
      </c>
      <c r="AG18293" s="237" t="str">
        <f t="shared" si="3470"/>
        <v>Kyle O'Quinn</v>
      </c>
      <c r="AH18293" s="269">
        <f t="shared" si="3466"/>
        <v>6.0827456161990291E-2</v>
      </c>
      <c r="AI18293" s="188" t="b">
        <f t="shared" si="3467"/>
        <v>0</v>
      </c>
      <c r="AJ18293" s="188">
        <f t="shared" si="3468"/>
        <v>5</v>
      </c>
    </row>
    <row r="18294" spans="1:36" x14ac:dyDescent="0.2">
      <c r="A18294" s="188" t="s">
        <v>196</v>
      </c>
      <c r="B18294" s="188" t="s">
        <v>548</v>
      </c>
      <c r="C18294" s="188" t="s">
        <v>373</v>
      </c>
      <c r="D18294" s="188" t="s">
        <v>59</v>
      </c>
      <c r="E18294" s="246">
        <v>1.3479166666666667</v>
      </c>
      <c r="F18294" s="188">
        <v>9</v>
      </c>
      <c r="G18294" s="188">
        <v>16</v>
      </c>
      <c r="H18294" s="188">
        <v>0.56299999999999994</v>
      </c>
      <c r="I18294" s="258">
        <v>0</v>
      </c>
      <c r="J18294" s="188">
        <v>0</v>
      </c>
      <c r="K18294" s="261"/>
      <c r="L18294" s="188">
        <v>4</v>
      </c>
      <c r="M18294" s="188">
        <v>6</v>
      </c>
      <c r="N18294" s="188">
        <v>0.66700000000000004</v>
      </c>
      <c r="O18294" s="188">
        <v>2</v>
      </c>
      <c r="P18294" s="188">
        <v>11</v>
      </c>
      <c r="Q18294" s="188">
        <v>13</v>
      </c>
      <c r="R18294" s="188">
        <v>2</v>
      </c>
      <c r="S18294" s="188">
        <v>0</v>
      </c>
      <c r="T18294" s="188">
        <v>2</v>
      </c>
      <c r="U18294" s="188">
        <v>1</v>
      </c>
      <c r="V18294" s="188">
        <v>2</v>
      </c>
      <c r="W18294" s="188">
        <v>22</v>
      </c>
      <c r="X18294" s="237" t="str">
        <f t="shared" si="3463"/>
        <v>Dwight Howard</v>
      </c>
      <c r="Y18294" s="237" t="str">
        <f t="shared" si="3471"/>
        <v>CHA</v>
      </c>
      <c r="Z18294" s="237" t="str">
        <f t="shared" si="3469"/>
        <v>C</v>
      </c>
      <c r="AA18294" s="237">
        <f t="shared" si="3472"/>
        <v>45.6</v>
      </c>
      <c r="AB18294" s="237" t="str">
        <f t="shared" si="3473"/>
        <v>ORL</v>
      </c>
      <c r="AC18294" s="244">
        <v>43145</v>
      </c>
      <c r="AD18294" s="237" t="str">
        <f t="shared" si="3464"/>
        <v>A</v>
      </c>
      <c r="AE18294" s="245">
        <f t="shared" si="3474"/>
        <v>32.35</v>
      </c>
      <c r="AF18294" s="269">
        <f t="shared" si="3465"/>
        <v>0.19079497907949791</v>
      </c>
      <c r="AG18294" s="237" t="str">
        <f t="shared" si="3470"/>
        <v>Dwight Howard</v>
      </c>
      <c r="AH18294" s="269">
        <f t="shared" si="3466"/>
        <v>0.26893011616781431</v>
      </c>
      <c r="AI18294" s="188" t="b">
        <f t="shared" si="3467"/>
        <v>0</v>
      </c>
      <c r="AJ18294" s="188">
        <f t="shared" si="3468"/>
        <v>47.75</v>
      </c>
    </row>
    <row r="18295" spans="1:36" x14ac:dyDescent="0.2">
      <c r="A18295" s="188" t="s">
        <v>344</v>
      </c>
      <c r="B18295" s="188" t="s">
        <v>548</v>
      </c>
      <c r="C18295" s="188" t="s">
        <v>373</v>
      </c>
      <c r="D18295" s="188" t="s">
        <v>59</v>
      </c>
      <c r="E18295" s="246">
        <v>1.7326388888888891</v>
      </c>
      <c r="F18295" s="188">
        <v>6</v>
      </c>
      <c r="G18295" s="188">
        <v>19</v>
      </c>
      <c r="H18295" s="188">
        <v>0.316</v>
      </c>
      <c r="I18295" s="258">
        <v>4</v>
      </c>
      <c r="J18295" s="188">
        <v>8</v>
      </c>
      <c r="K18295" s="261">
        <v>0.5</v>
      </c>
      <c r="L18295" s="188">
        <v>4</v>
      </c>
      <c r="M18295" s="188">
        <v>4</v>
      </c>
      <c r="N18295" s="188">
        <v>1</v>
      </c>
      <c r="O18295" s="188">
        <v>1</v>
      </c>
      <c r="P18295" s="188">
        <v>4</v>
      </c>
      <c r="Q18295" s="188">
        <v>5</v>
      </c>
      <c r="R18295" s="188">
        <v>6</v>
      </c>
      <c r="S18295" s="188">
        <v>4</v>
      </c>
      <c r="T18295" s="188">
        <v>1</v>
      </c>
      <c r="U18295" s="188">
        <v>1</v>
      </c>
      <c r="V18295" s="188">
        <v>2</v>
      </c>
      <c r="W18295" s="188">
        <v>20</v>
      </c>
      <c r="X18295" s="237" t="str">
        <f t="shared" si="3463"/>
        <v>Kemba Walker</v>
      </c>
      <c r="Y18295" s="237" t="str">
        <f t="shared" si="3471"/>
        <v>CHA</v>
      </c>
      <c r="Z18295" s="237" t="str">
        <f t="shared" si="3469"/>
        <v>PG</v>
      </c>
      <c r="AA18295" s="237">
        <f t="shared" si="3472"/>
        <v>49</v>
      </c>
      <c r="AB18295" s="237" t="str">
        <f t="shared" si="3473"/>
        <v>ORL</v>
      </c>
      <c r="AC18295" s="244">
        <v>43145</v>
      </c>
      <c r="AD18295" s="237" t="str">
        <f t="shared" si="3464"/>
        <v>A</v>
      </c>
      <c r="AE18295" s="245">
        <f t="shared" si="3474"/>
        <v>41.583333333333336</v>
      </c>
      <c r="AF18295" s="269">
        <f t="shared" si="3465"/>
        <v>0.20502092050209206</v>
      </c>
      <c r="AG18295" s="237" t="str">
        <f t="shared" si="3470"/>
        <v>Kemba Walker</v>
      </c>
      <c r="AH18295" s="269">
        <f t="shared" si="3466"/>
        <v>0.23179914646568883</v>
      </c>
      <c r="AI18295" s="188" t="b">
        <f t="shared" si="3467"/>
        <v>0</v>
      </c>
      <c r="AJ18295" s="188">
        <f t="shared" si="3468"/>
        <v>52.75</v>
      </c>
    </row>
    <row r="18296" spans="1:36" x14ac:dyDescent="0.2">
      <c r="A18296" s="188" t="s">
        <v>223</v>
      </c>
      <c r="B18296" s="188" t="s">
        <v>548</v>
      </c>
      <c r="C18296" s="188" t="s">
        <v>373</v>
      </c>
      <c r="D18296" s="188" t="s">
        <v>59</v>
      </c>
      <c r="E18296" s="246">
        <v>1.0638888888888889</v>
      </c>
      <c r="F18296" s="188">
        <v>6</v>
      </c>
      <c r="G18296" s="188">
        <v>10</v>
      </c>
      <c r="H18296" s="188">
        <v>0.6</v>
      </c>
      <c r="I18296" s="258">
        <v>2</v>
      </c>
      <c r="J18296" s="188">
        <v>3</v>
      </c>
      <c r="K18296" s="261">
        <v>0.66700000000000004</v>
      </c>
      <c r="L18296" s="188">
        <v>3</v>
      </c>
      <c r="M18296" s="188">
        <v>3</v>
      </c>
      <c r="N18296" s="188">
        <v>1</v>
      </c>
      <c r="O18296" s="188">
        <v>0</v>
      </c>
      <c r="P18296" s="188">
        <v>5</v>
      </c>
      <c r="Q18296" s="188">
        <v>5</v>
      </c>
      <c r="R18296" s="188">
        <v>3</v>
      </c>
      <c r="S18296" s="188">
        <v>1</v>
      </c>
      <c r="T18296" s="188">
        <v>1</v>
      </c>
      <c r="U18296" s="188">
        <v>4</v>
      </c>
      <c r="V18296" s="188">
        <v>4</v>
      </c>
      <c r="W18296" s="188">
        <v>17</v>
      </c>
      <c r="X18296" s="237" t="str">
        <f t="shared" si="3463"/>
        <v>Jeremy Lamb</v>
      </c>
      <c r="Y18296" s="237" t="str">
        <f t="shared" si="3471"/>
        <v>CHA</v>
      </c>
      <c r="Z18296" s="237" t="str">
        <f t="shared" si="3469"/>
        <v>SG</v>
      </c>
      <c r="AA18296" s="237">
        <f t="shared" si="3472"/>
        <v>29.5</v>
      </c>
      <c r="AB18296" s="237" t="str">
        <f t="shared" si="3473"/>
        <v>ORL</v>
      </c>
      <c r="AC18296" s="244">
        <v>43145</v>
      </c>
      <c r="AD18296" s="237" t="str">
        <f t="shared" si="3464"/>
        <v>A</v>
      </c>
      <c r="AE18296" s="245">
        <f t="shared" si="3474"/>
        <v>25.533333333333331</v>
      </c>
      <c r="AF18296" s="269">
        <f t="shared" si="3465"/>
        <v>0.12343096234309624</v>
      </c>
      <c r="AG18296" s="237" t="str">
        <f t="shared" si="3470"/>
        <v>Jeremy Lamb</v>
      </c>
      <c r="AH18296" s="269">
        <f t="shared" si="3466"/>
        <v>0.26578073089700999</v>
      </c>
      <c r="AI18296" s="188" t="b">
        <f t="shared" si="3467"/>
        <v>0</v>
      </c>
      <c r="AJ18296" s="188">
        <f t="shared" si="3468"/>
        <v>32.75</v>
      </c>
    </row>
    <row r="18297" spans="1:36" x14ac:dyDescent="0.2">
      <c r="A18297" s="188" t="s">
        <v>70</v>
      </c>
      <c r="B18297" s="188" t="s">
        <v>548</v>
      </c>
      <c r="C18297" s="188" t="s">
        <v>373</v>
      </c>
      <c r="D18297" s="188" t="s">
        <v>59</v>
      </c>
      <c r="E18297" s="246">
        <v>1.3395833333333333</v>
      </c>
      <c r="F18297" s="188">
        <v>5</v>
      </c>
      <c r="G18297" s="188">
        <v>11</v>
      </c>
      <c r="H18297" s="188">
        <v>0.45500000000000002</v>
      </c>
      <c r="I18297" s="258">
        <v>4</v>
      </c>
      <c r="J18297" s="188">
        <v>7</v>
      </c>
      <c r="K18297" s="261">
        <v>0.57099999999999995</v>
      </c>
      <c r="L18297" s="188">
        <v>0</v>
      </c>
      <c r="M18297" s="188">
        <v>0</v>
      </c>
      <c r="O18297" s="188">
        <v>1</v>
      </c>
      <c r="P18297" s="188">
        <v>4</v>
      </c>
      <c r="Q18297" s="188">
        <v>5</v>
      </c>
      <c r="R18297" s="188">
        <v>7</v>
      </c>
      <c r="S18297" s="188">
        <v>1</v>
      </c>
      <c r="T18297" s="188">
        <v>0</v>
      </c>
      <c r="U18297" s="188">
        <v>2</v>
      </c>
      <c r="V18297" s="188">
        <v>0</v>
      </c>
      <c r="W18297" s="188">
        <v>14</v>
      </c>
      <c r="X18297" s="237" t="str">
        <f t="shared" si="3463"/>
        <v>Nicolas Batum</v>
      </c>
      <c r="Y18297" s="237" t="str">
        <f t="shared" si="3471"/>
        <v>CHA</v>
      </c>
      <c r="Z18297" s="237" t="str">
        <f t="shared" si="3469"/>
        <v>SG</v>
      </c>
      <c r="AA18297" s="237">
        <f t="shared" si="3472"/>
        <v>31.5</v>
      </c>
      <c r="AB18297" s="237" t="str">
        <f t="shared" si="3473"/>
        <v>ORL</v>
      </c>
      <c r="AC18297" s="244">
        <v>43145</v>
      </c>
      <c r="AD18297" s="237" t="str">
        <f t="shared" si="3464"/>
        <v>A</v>
      </c>
      <c r="AE18297" s="245">
        <f t="shared" si="3474"/>
        <v>32.15</v>
      </c>
      <c r="AF18297" s="269">
        <f t="shared" si="3465"/>
        <v>0.13179916317991633</v>
      </c>
      <c r="AG18297" s="237" t="str">
        <f t="shared" si="3470"/>
        <v>Nicolas Batum</v>
      </c>
      <c r="AH18297" s="269">
        <f t="shared" si="3466"/>
        <v>0.17911609650913063</v>
      </c>
      <c r="AI18297" s="188" t="b">
        <f t="shared" si="3467"/>
        <v>0</v>
      </c>
      <c r="AJ18297" s="188">
        <f t="shared" si="3468"/>
        <v>36.75</v>
      </c>
    </row>
    <row r="18298" spans="1:36" x14ac:dyDescent="0.2">
      <c r="A18298" s="188" t="s">
        <v>354</v>
      </c>
      <c r="B18298" s="188" t="s">
        <v>548</v>
      </c>
      <c r="C18298" s="188" t="s">
        <v>373</v>
      </c>
      <c r="D18298" s="188" t="s">
        <v>59</v>
      </c>
      <c r="E18298" s="246">
        <v>1.3333333333333333</v>
      </c>
      <c r="F18298" s="188">
        <v>2</v>
      </c>
      <c r="G18298" s="188">
        <v>8</v>
      </c>
      <c r="H18298" s="188">
        <v>0.25</v>
      </c>
      <c r="I18298" s="258">
        <v>1</v>
      </c>
      <c r="J18298" s="188">
        <v>5</v>
      </c>
      <c r="K18298" s="261">
        <v>0.2</v>
      </c>
      <c r="L18298" s="188">
        <v>1</v>
      </c>
      <c r="M18298" s="188">
        <v>2</v>
      </c>
      <c r="N18298" s="188">
        <v>0.5</v>
      </c>
      <c r="O18298" s="188">
        <v>2</v>
      </c>
      <c r="P18298" s="188">
        <v>4</v>
      </c>
      <c r="Q18298" s="188">
        <v>6</v>
      </c>
      <c r="R18298" s="188">
        <v>1</v>
      </c>
      <c r="S18298" s="188">
        <v>4</v>
      </c>
      <c r="T18298" s="188">
        <v>0</v>
      </c>
      <c r="U18298" s="188">
        <v>2</v>
      </c>
      <c r="V18298" s="188">
        <v>1</v>
      </c>
      <c r="W18298" s="188">
        <v>6</v>
      </c>
      <c r="X18298" s="237" t="str">
        <f t="shared" si="3463"/>
        <v>Marvin Williams</v>
      </c>
      <c r="Y18298" s="237" t="str">
        <f t="shared" si="3471"/>
        <v>CHA</v>
      </c>
      <c r="Z18298" s="237" t="str">
        <f t="shared" si="3469"/>
        <v>PF</v>
      </c>
      <c r="AA18298" s="237">
        <f t="shared" si="3472"/>
        <v>24.7</v>
      </c>
      <c r="AB18298" s="237" t="str">
        <f t="shared" si="3473"/>
        <v>ORL</v>
      </c>
      <c r="AC18298" s="244">
        <v>43145</v>
      </c>
      <c r="AD18298" s="237" t="str">
        <f t="shared" si="3464"/>
        <v>A</v>
      </c>
      <c r="AE18298" s="245">
        <f t="shared" si="3474"/>
        <v>32</v>
      </c>
      <c r="AF18298" s="269">
        <f t="shared" si="3465"/>
        <v>0.10334728033472804</v>
      </c>
      <c r="AG18298" s="237" t="str">
        <f t="shared" si="3470"/>
        <v>Marvin Williams</v>
      </c>
      <c r="AH18298" s="269">
        <f t="shared" si="3466"/>
        <v>0.15060908084163899</v>
      </c>
      <c r="AI18298" s="188" t="b">
        <f t="shared" si="3467"/>
        <v>0</v>
      </c>
      <c r="AJ18298" s="188">
        <f t="shared" si="3468"/>
        <v>27.5</v>
      </c>
    </row>
    <row r="18299" spans="1:36" x14ac:dyDescent="0.2">
      <c r="A18299" s="188" t="s">
        <v>360</v>
      </c>
      <c r="B18299" s="188" t="s">
        <v>548</v>
      </c>
      <c r="C18299" s="188" t="s">
        <v>373</v>
      </c>
      <c r="D18299" s="188" t="s">
        <v>59</v>
      </c>
      <c r="E18299" s="247">
        <v>0.64930555555555558</v>
      </c>
      <c r="F18299" s="188">
        <v>3</v>
      </c>
      <c r="G18299" s="188">
        <v>3</v>
      </c>
      <c r="H18299" s="188">
        <v>1</v>
      </c>
      <c r="I18299" s="258">
        <v>0</v>
      </c>
      <c r="J18299" s="188">
        <v>0</v>
      </c>
      <c r="K18299" s="261"/>
      <c r="L18299" s="188">
        <v>0</v>
      </c>
      <c r="M18299" s="188">
        <v>0</v>
      </c>
      <c r="O18299" s="188">
        <v>1</v>
      </c>
      <c r="P18299" s="188">
        <v>6</v>
      </c>
      <c r="Q18299" s="188">
        <v>7</v>
      </c>
      <c r="R18299" s="188">
        <v>1</v>
      </c>
      <c r="S18299" s="188">
        <v>1</v>
      </c>
      <c r="T18299" s="188">
        <v>0</v>
      </c>
      <c r="U18299" s="188">
        <v>2</v>
      </c>
      <c r="V18299" s="188">
        <v>1</v>
      </c>
      <c r="W18299" s="188">
        <v>6</v>
      </c>
      <c r="X18299" s="237" t="str">
        <f t="shared" si="3463"/>
        <v>Cody Zeller</v>
      </c>
      <c r="Y18299" s="237" t="str">
        <f t="shared" si="3471"/>
        <v>CHA</v>
      </c>
      <c r="Z18299" s="237" t="str">
        <f t="shared" si="3469"/>
        <v>PF</v>
      </c>
      <c r="AA18299" s="237">
        <f t="shared" si="3472"/>
        <v>16.899999999999999</v>
      </c>
      <c r="AB18299" s="237" t="str">
        <f t="shared" si="3473"/>
        <v>ORL</v>
      </c>
      <c r="AC18299" s="244">
        <v>43145</v>
      </c>
      <c r="AD18299" s="237" t="str">
        <f t="shared" si="3464"/>
        <v>A</v>
      </c>
      <c r="AE18299" s="245">
        <f t="shared" si="3474"/>
        <v>15.583333333333334</v>
      </c>
      <c r="AF18299" s="269">
        <f t="shared" si="3465"/>
        <v>7.0711297071129706E-2</v>
      </c>
      <c r="AG18299" s="237" t="str">
        <f t="shared" si="3470"/>
        <v>Cody Zeller</v>
      </c>
      <c r="AH18299" s="269">
        <f t="shared" si="3466"/>
        <v>0.14212873310000532</v>
      </c>
      <c r="AI18299" s="188" t="b">
        <f t="shared" si="3467"/>
        <v>0</v>
      </c>
      <c r="AJ18299" s="188">
        <f t="shared" si="3468"/>
        <v>19.25</v>
      </c>
    </row>
    <row r="18300" spans="1:36" x14ac:dyDescent="0.2">
      <c r="A18300" s="188" t="s">
        <v>441</v>
      </c>
      <c r="B18300" s="188" t="s">
        <v>548</v>
      </c>
      <c r="C18300" s="188" t="s">
        <v>373</v>
      </c>
      <c r="D18300" s="188" t="s">
        <v>59</v>
      </c>
      <c r="E18300" s="247">
        <v>0.58194444444444449</v>
      </c>
      <c r="F18300" s="188">
        <v>2</v>
      </c>
      <c r="G18300" s="188">
        <v>4</v>
      </c>
      <c r="H18300" s="188">
        <v>0.5</v>
      </c>
      <c r="I18300" s="258">
        <v>2</v>
      </c>
      <c r="J18300" s="188">
        <v>3</v>
      </c>
      <c r="K18300" s="261">
        <v>0.66700000000000004</v>
      </c>
      <c r="L18300" s="188">
        <v>0</v>
      </c>
      <c r="M18300" s="188">
        <v>0</v>
      </c>
      <c r="O18300" s="188">
        <v>0</v>
      </c>
      <c r="P18300" s="188">
        <v>0</v>
      </c>
      <c r="Q18300" s="188">
        <v>0</v>
      </c>
      <c r="R18300" s="188">
        <v>1</v>
      </c>
      <c r="S18300" s="188">
        <v>0</v>
      </c>
      <c r="T18300" s="188">
        <v>0</v>
      </c>
      <c r="U18300" s="188">
        <v>0</v>
      </c>
      <c r="V18300" s="188">
        <v>2</v>
      </c>
      <c r="W18300" s="188">
        <v>6</v>
      </c>
      <c r="X18300" s="237" t="str">
        <f t="shared" ref="X18300:X18363" si="3475">$A18300</f>
        <v>Treveon Graham</v>
      </c>
      <c r="Y18300" s="237" t="str">
        <f t="shared" si="3471"/>
        <v>CHA</v>
      </c>
      <c r="Z18300" s="237" t="str">
        <f t="shared" si="3469"/>
        <v>SG</v>
      </c>
      <c r="AA18300" s="237">
        <f t="shared" si="3472"/>
        <v>7.5</v>
      </c>
      <c r="AB18300" s="237" t="str">
        <f t="shared" si="3473"/>
        <v>ORL</v>
      </c>
      <c r="AC18300" s="244">
        <v>43145</v>
      </c>
      <c r="AD18300" s="237" t="str">
        <f t="shared" ref="AD18300:AD18363" si="3476">IF($C18300="@","A","H")</f>
        <v>A</v>
      </c>
      <c r="AE18300" s="245">
        <f t="shared" si="3474"/>
        <v>13.966666666666669</v>
      </c>
      <c r="AF18300" s="269">
        <f t="shared" si="3465"/>
        <v>3.1380753138075312E-2</v>
      </c>
      <c r="AG18300" s="237" t="str">
        <f t="shared" si="3470"/>
        <v>Treveon Graham</v>
      </c>
      <c r="AH18300" s="269">
        <f t="shared" si="3466"/>
        <v>0.12686431069069687</v>
      </c>
      <c r="AI18300" s="188" t="b">
        <f t="shared" si="3467"/>
        <v>0</v>
      </c>
      <c r="AJ18300" s="188">
        <f t="shared" si="3468"/>
        <v>8</v>
      </c>
    </row>
    <row r="18301" spans="1:36" x14ac:dyDescent="0.2">
      <c r="A18301" s="188" t="s">
        <v>109</v>
      </c>
      <c r="B18301" s="188" t="s">
        <v>548</v>
      </c>
      <c r="C18301" s="188" t="s">
        <v>373</v>
      </c>
      <c r="D18301" s="188" t="s">
        <v>59</v>
      </c>
      <c r="E18301" s="247">
        <v>0.57986111111111105</v>
      </c>
      <c r="F18301" s="188">
        <v>2</v>
      </c>
      <c r="G18301" s="188">
        <v>5</v>
      </c>
      <c r="H18301" s="188">
        <v>0.4</v>
      </c>
      <c r="I18301" s="258">
        <v>0</v>
      </c>
      <c r="J18301" s="188">
        <v>2</v>
      </c>
      <c r="K18301" s="261">
        <v>0</v>
      </c>
      <c r="L18301" s="188">
        <v>2</v>
      </c>
      <c r="M18301" s="188">
        <v>2</v>
      </c>
      <c r="N18301" s="188">
        <v>1</v>
      </c>
      <c r="O18301" s="188">
        <v>1</v>
      </c>
      <c r="P18301" s="188">
        <v>1</v>
      </c>
      <c r="Q18301" s="188">
        <v>2</v>
      </c>
      <c r="R18301" s="188">
        <v>1</v>
      </c>
      <c r="S18301" s="188">
        <v>2</v>
      </c>
      <c r="T18301" s="188">
        <v>0</v>
      </c>
      <c r="U18301" s="188">
        <v>0</v>
      </c>
      <c r="V18301" s="188">
        <v>1</v>
      </c>
      <c r="W18301" s="188">
        <v>6</v>
      </c>
      <c r="X18301" s="237" t="str">
        <f t="shared" si="3475"/>
        <v>Michael Carter-Williams</v>
      </c>
      <c r="Y18301" s="237" t="str">
        <f t="shared" si="3471"/>
        <v>CHA</v>
      </c>
      <c r="Z18301" s="237" t="str">
        <f t="shared" si="3469"/>
        <v>PG</v>
      </c>
      <c r="AA18301" s="237">
        <f t="shared" si="3472"/>
        <v>15.9</v>
      </c>
      <c r="AB18301" s="237" t="str">
        <f t="shared" si="3473"/>
        <v>ORL</v>
      </c>
      <c r="AC18301" s="244">
        <v>43145</v>
      </c>
      <c r="AD18301" s="237" t="str">
        <f t="shared" si="3476"/>
        <v>A</v>
      </c>
      <c r="AE18301" s="245">
        <f t="shared" si="3474"/>
        <v>13.916666666666664</v>
      </c>
      <c r="AF18301" s="269">
        <f t="shared" si="3465"/>
        <v>6.6527196652719667E-2</v>
      </c>
      <c r="AG18301" s="237" t="str">
        <f t="shared" si="3470"/>
        <v>Michael Carter-Williams</v>
      </c>
      <c r="AH18301" s="269">
        <f t="shared" si="3466"/>
        <v>0.18716056259573879</v>
      </c>
      <c r="AI18301" s="188" t="b">
        <f t="shared" si="3467"/>
        <v>0</v>
      </c>
      <c r="AJ18301" s="188">
        <f t="shared" si="3468"/>
        <v>17</v>
      </c>
    </row>
    <row r="18302" spans="1:36" x14ac:dyDescent="0.2">
      <c r="A18302" s="188" t="s">
        <v>217</v>
      </c>
      <c r="B18302" s="188" t="s">
        <v>548</v>
      </c>
      <c r="C18302" s="188" t="s">
        <v>373</v>
      </c>
      <c r="D18302" s="188" t="s">
        <v>59</v>
      </c>
      <c r="E18302" s="247">
        <v>0.97152777777777777</v>
      </c>
      <c r="F18302" s="188">
        <v>2</v>
      </c>
      <c r="G18302" s="188">
        <v>7</v>
      </c>
      <c r="H18302" s="188">
        <v>0.28599999999999998</v>
      </c>
      <c r="I18302" s="258">
        <v>0</v>
      </c>
      <c r="J18302" s="188">
        <v>0</v>
      </c>
      <c r="K18302" s="261"/>
      <c r="L18302" s="188">
        <v>1</v>
      </c>
      <c r="M18302" s="188">
        <v>2</v>
      </c>
      <c r="N18302" s="188">
        <v>0.5</v>
      </c>
      <c r="O18302" s="188">
        <v>0</v>
      </c>
      <c r="P18302" s="188">
        <v>2</v>
      </c>
      <c r="Q18302" s="188">
        <v>2</v>
      </c>
      <c r="R18302" s="188">
        <v>1</v>
      </c>
      <c r="S18302" s="188">
        <v>1</v>
      </c>
      <c r="T18302" s="188">
        <v>0</v>
      </c>
      <c r="U18302" s="188">
        <v>0</v>
      </c>
      <c r="V18302" s="188">
        <v>2</v>
      </c>
      <c r="W18302" s="188">
        <v>5</v>
      </c>
      <c r="X18302" s="237" t="str">
        <f t="shared" si="3475"/>
        <v>Michael Kidd-Gilchrist</v>
      </c>
      <c r="Y18302" s="237" t="str">
        <f t="shared" si="3471"/>
        <v>CHA</v>
      </c>
      <c r="Z18302" s="237" t="str">
        <f t="shared" si="3469"/>
        <v>SF</v>
      </c>
      <c r="AA18302" s="237">
        <f t="shared" si="3472"/>
        <v>11.9</v>
      </c>
      <c r="AB18302" s="237" t="str">
        <f t="shared" si="3473"/>
        <v>ORL</v>
      </c>
      <c r="AC18302" s="244">
        <v>43145</v>
      </c>
      <c r="AD18302" s="237" t="str">
        <f t="shared" si="3476"/>
        <v>A</v>
      </c>
      <c r="AE18302" s="245">
        <f t="shared" si="3474"/>
        <v>23.316666666666666</v>
      </c>
      <c r="AF18302" s="269">
        <f t="shared" si="3465"/>
        <v>4.9790794979079497E-2</v>
      </c>
      <c r="AG18302" s="237" t="str">
        <f t="shared" si="3470"/>
        <v>Michael Kidd-Gilchrist</v>
      </c>
      <c r="AH18302" s="269">
        <f t="shared" si="3466"/>
        <v>0.14970351390053172</v>
      </c>
      <c r="AI18302" s="188" t="b">
        <f t="shared" si="3467"/>
        <v>0</v>
      </c>
      <c r="AJ18302" s="188">
        <f t="shared" si="3468"/>
        <v>12.5</v>
      </c>
    </row>
    <row r="18303" spans="1:36" x14ac:dyDescent="0.2">
      <c r="A18303" s="188" t="s">
        <v>215</v>
      </c>
      <c r="B18303" s="188" t="s">
        <v>548</v>
      </c>
      <c r="C18303" s="188" t="s">
        <v>373</v>
      </c>
      <c r="D18303" s="188" t="s">
        <v>59</v>
      </c>
      <c r="E18303" s="247">
        <v>0.39999999999999997</v>
      </c>
      <c r="F18303" s="188">
        <v>1</v>
      </c>
      <c r="G18303" s="188">
        <v>5</v>
      </c>
      <c r="H18303" s="188">
        <v>0.2</v>
      </c>
      <c r="I18303" s="258">
        <v>0</v>
      </c>
      <c r="J18303" s="188">
        <v>2</v>
      </c>
      <c r="K18303" s="261">
        <v>0</v>
      </c>
      <c r="L18303" s="188">
        <v>0</v>
      </c>
      <c r="M18303" s="188">
        <v>0</v>
      </c>
      <c r="O18303" s="188">
        <v>0</v>
      </c>
      <c r="P18303" s="188">
        <v>0</v>
      </c>
      <c r="Q18303" s="188">
        <v>0</v>
      </c>
      <c r="R18303" s="188">
        <v>3</v>
      </c>
      <c r="S18303" s="188">
        <v>0</v>
      </c>
      <c r="T18303" s="188">
        <v>0</v>
      </c>
      <c r="U18303" s="188">
        <v>0</v>
      </c>
      <c r="V18303" s="188">
        <v>0</v>
      </c>
      <c r="W18303" s="188">
        <v>2</v>
      </c>
      <c r="X18303" s="237" t="str">
        <f t="shared" si="3475"/>
        <v>Frank Kaminsky</v>
      </c>
      <c r="Y18303" s="237" t="str">
        <f t="shared" si="3471"/>
        <v>CHA</v>
      </c>
      <c r="Z18303" s="237" t="str">
        <f t="shared" si="3469"/>
        <v>PF</v>
      </c>
      <c r="AA18303" s="237">
        <f t="shared" si="3472"/>
        <v>6.5</v>
      </c>
      <c r="AB18303" s="237" t="str">
        <f t="shared" si="3473"/>
        <v>ORL</v>
      </c>
      <c r="AC18303" s="244">
        <v>43145</v>
      </c>
      <c r="AD18303" s="237" t="str">
        <f t="shared" si="3476"/>
        <v>A</v>
      </c>
      <c r="AE18303" s="245">
        <f t="shared" si="3474"/>
        <v>9.6</v>
      </c>
      <c r="AF18303" s="269">
        <f t="shared" si="3465"/>
        <v>2.7196652719665274E-2</v>
      </c>
      <c r="AG18303" s="237" t="str">
        <f t="shared" si="3470"/>
        <v>Frank Kaminsky</v>
      </c>
      <c r="AH18303" s="269">
        <f t="shared" si="3466"/>
        <v>0.23071244001476562</v>
      </c>
      <c r="AI18303" s="188" t="b">
        <f t="shared" si="3467"/>
        <v>0</v>
      </c>
      <c r="AJ18303" s="188">
        <f t="shared" si="3468"/>
        <v>8</v>
      </c>
    </row>
    <row r="18304" spans="1:36" x14ac:dyDescent="0.2">
      <c r="A18304" s="188" t="s">
        <v>185</v>
      </c>
      <c r="B18304" s="188" t="s">
        <v>59</v>
      </c>
      <c r="D18304" s="188" t="s">
        <v>548</v>
      </c>
      <c r="E18304" s="246">
        <v>1.4729166666666667</v>
      </c>
      <c r="F18304" s="188">
        <v>10</v>
      </c>
      <c r="G18304" s="188">
        <v>20</v>
      </c>
      <c r="H18304" s="188">
        <v>0.5</v>
      </c>
      <c r="I18304" s="258">
        <v>1</v>
      </c>
      <c r="J18304" s="188">
        <v>6</v>
      </c>
      <c r="K18304" s="261">
        <v>0.16700000000000001</v>
      </c>
      <c r="L18304" s="188">
        <v>0</v>
      </c>
      <c r="M18304" s="188">
        <v>0</v>
      </c>
      <c r="O18304" s="188">
        <v>2</v>
      </c>
      <c r="P18304" s="188">
        <v>8</v>
      </c>
      <c r="Q18304" s="188">
        <v>10</v>
      </c>
      <c r="R18304" s="188">
        <v>3</v>
      </c>
      <c r="S18304" s="188">
        <v>2</v>
      </c>
      <c r="T18304" s="188">
        <v>0</v>
      </c>
      <c r="U18304" s="188">
        <v>0</v>
      </c>
      <c r="V18304" s="188">
        <v>4</v>
      </c>
      <c r="W18304" s="188">
        <v>21</v>
      </c>
      <c r="X18304" s="237" t="str">
        <f t="shared" si="3475"/>
        <v>Mario Hezonja</v>
      </c>
      <c r="Y18304" s="237" t="str">
        <f t="shared" si="3471"/>
        <v>ORL</v>
      </c>
      <c r="Z18304" s="237" t="str">
        <f t="shared" si="3469"/>
        <v>SG</v>
      </c>
      <c r="AA18304" s="237">
        <f t="shared" si="3472"/>
        <v>43.5</v>
      </c>
      <c r="AB18304" s="237" t="str">
        <f t="shared" si="3473"/>
        <v>CHA</v>
      </c>
      <c r="AC18304" s="244">
        <v>43145</v>
      </c>
      <c r="AD18304" s="237" t="str">
        <f t="shared" si="3476"/>
        <v>H</v>
      </c>
      <c r="AE18304" s="245">
        <f t="shared" si="3474"/>
        <v>35.35</v>
      </c>
      <c r="AF18304" s="269">
        <f t="shared" si="3465"/>
        <v>0.22644456012493494</v>
      </c>
      <c r="AG18304" s="237" t="str">
        <f t="shared" si="3470"/>
        <v>Mario Hezonja</v>
      </c>
      <c r="AH18304" s="269">
        <f t="shared" si="3466"/>
        <v>0.23931090425120863</v>
      </c>
      <c r="AI18304" s="188" t="b">
        <f t="shared" si="3467"/>
        <v>0</v>
      </c>
      <c r="AJ18304" s="188">
        <f t="shared" si="3468"/>
        <v>46.5</v>
      </c>
    </row>
    <row r="18305" spans="1:36" x14ac:dyDescent="0.2">
      <c r="A18305" s="188" t="s">
        <v>57</v>
      </c>
      <c r="B18305" s="188" t="s">
        <v>59</v>
      </c>
      <c r="D18305" s="188" t="s">
        <v>548</v>
      </c>
      <c r="E18305" s="246">
        <v>1.2777777777777779</v>
      </c>
      <c r="F18305" s="188">
        <v>5</v>
      </c>
      <c r="G18305" s="188">
        <v>11</v>
      </c>
      <c r="H18305" s="188">
        <v>0.45500000000000002</v>
      </c>
      <c r="I18305" s="258">
        <v>4</v>
      </c>
      <c r="J18305" s="188">
        <v>6</v>
      </c>
      <c r="K18305" s="261">
        <v>0.66700000000000004</v>
      </c>
      <c r="L18305" s="188">
        <v>2</v>
      </c>
      <c r="M18305" s="188">
        <v>2</v>
      </c>
      <c r="N18305" s="188">
        <v>1</v>
      </c>
      <c r="O18305" s="188">
        <v>0</v>
      </c>
      <c r="P18305" s="188">
        <v>1</v>
      </c>
      <c r="Q18305" s="188">
        <v>1</v>
      </c>
      <c r="R18305" s="188">
        <v>4</v>
      </c>
      <c r="S18305" s="188">
        <v>1</v>
      </c>
      <c r="T18305" s="188">
        <v>0</v>
      </c>
      <c r="U18305" s="188">
        <v>4</v>
      </c>
      <c r="V18305" s="188">
        <v>2</v>
      </c>
      <c r="W18305" s="188">
        <v>16</v>
      </c>
      <c r="X18305" s="237" t="str">
        <f t="shared" si="3475"/>
        <v>D.J. Augustin</v>
      </c>
      <c r="Y18305" s="237" t="str">
        <f t="shared" si="3471"/>
        <v>ORL</v>
      </c>
      <c r="Z18305" s="237" t="str">
        <f t="shared" si="3469"/>
        <v>PG</v>
      </c>
      <c r="AA18305" s="237">
        <f t="shared" si="3472"/>
        <v>22.2</v>
      </c>
      <c r="AB18305" s="237" t="str">
        <f t="shared" si="3473"/>
        <v>CHA</v>
      </c>
      <c r="AC18305" s="244">
        <v>43145</v>
      </c>
      <c r="AD18305" s="237" t="str">
        <f t="shared" si="3476"/>
        <v>H</v>
      </c>
      <c r="AE18305" s="245">
        <f t="shared" si="3474"/>
        <v>30.666666666666671</v>
      </c>
      <c r="AF18305" s="269">
        <f t="shared" si="3465"/>
        <v>0.11556480999479438</v>
      </c>
      <c r="AG18305" s="237" t="str">
        <f t="shared" si="3470"/>
        <v>D.J. Augustin</v>
      </c>
      <c r="AH18305" s="269">
        <f t="shared" si="3466"/>
        <v>0.21903112595975535</v>
      </c>
      <c r="AI18305" s="188" t="b">
        <f t="shared" si="3467"/>
        <v>0</v>
      </c>
      <c r="AJ18305" s="188">
        <f t="shared" si="3468"/>
        <v>26.25</v>
      </c>
    </row>
    <row r="18306" spans="1:36" x14ac:dyDescent="0.2">
      <c r="A18306" s="188" t="s">
        <v>320</v>
      </c>
      <c r="B18306" s="188" t="s">
        <v>59</v>
      </c>
      <c r="D18306" s="188" t="s">
        <v>548</v>
      </c>
      <c r="E18306" s="247">
        <v>0.79722222222222217</v>
      </c>
      <c r="F18306" s="188">
        <v>5</v>
      </c>
      <c r="G18306" s="188">
        <v>12</v>
      </c>
      <c r="H18306" s="188">
        <v>0.41699999999999998</v>
      </c>
      <c r="I18306" s="258">
        <v>4</v>
      </c>
      <c r="J18306" s="188">
        <v>8</v>
      </c>
      <c r="K18306" s="261">
        <v>0.5</v>
      </c>
      <c r="L18306" s="188">
        <v>2</v>
      </c>
      <c r="M18306" s="188">
        <v>2</v>
      </c>
      <c r="N18306" s="188">
        <v>1</v>
      </c>
      <c r="O18306" s="188">
        <v>1</v>
      </c>
      <c r="P18306" s="188">
        <v>4</v>
      </c>
      <c r="Q18306" s="188">
        <v>5</v>
      </c>
      <c r="R18306" s="188">
        <v>2</v>
      </c>
      <c r="S18306" s="188">
        <v>0</v>
      </c>
      <c r="T18306" s="188">
        <v>0</v>
      </c>
      <c r="U18306" s="188">
        <v>0</v>
      </c>
      <c r="V18306" s="188">
        <v>2</v>
      </c>
      <c r="W18306" s="188">
        <v>16</v>
      </c>
      <c r="X18306" s="237" t="str">
        <f t="shared" si="3475"/>
        <v>Marreese Speights</v>
      </c>
      <c r="Y18306" s="237" t="str">
        <f t="shared" si="3471"/>
        <v>ORL</v>
      </c>
      <c r="Z18306" s="237" t="str">
        <f t="shared" si="3469"/>
        <v>PF</v>
      </c>
      <c r="AA18306" s="237">
        <f t="shared" si="3472"/>
        <v>25</v>
      </c>
      <c r="AB18306" s="237" t="str">
        <f t="shared" si="3473"/>
        <v>CHA</v>
      </c>
      <c r="AC18306" s="244">
        <v>43145</v>
      </c>
      <c r="AD18306" s="237" t="str">
        <f t="shared" si="3476"/>
        <v>H</v>
      </c>
      <c r="AE18306" s="245">
        <f t="shared" si="3474"/>
        <v>19.133333333333333</v>
      </c>
      <c r="AF18306" s="269">
        <f t="shared" ref="AF18306:AF18369" si="3477">AA18306/SUMIFS(AA:AA,Y:Y,Y18306,AC:AC,AC18306)</f>
        <v>0.13014055179593961</v>
      </c>
      <c r="AG18306" s="237" t="str">
        <f t="shared" si="3470"/>
        <v>Marreese Speights</v>
      </c>
      <c r="AH18306" s="269">
        <f t="shared" ref="AH18306:AH18369" si="3478">(G18306+(0.44*M18306)+U18306)*(SUMIFS(AE:AE,AC:AC,AC18306,Y:Y,Y18306)/5)/(AE18306*(SUMIFS(G:G,AC:AC,AC18306,Y:Y,Y18306)+(0.44*SUMIFS(M:M,AC:AC,AC18306,Y:Y,Y18306))+SUMIFS(U:U,AC:AC,AC18306,Y:Y,Y18306)))</f>
        <v>0.28473911809967589</v>
      </c>
      <c r="AI18306" s="188" t="b">
        <f t="shared" si="3467"/>
        <v>0</v>
      </c>
      <c r="AJ18306" s="188">
        <f t="shared" si="3468"/>
        <v>26.75</v>
      </c>
    </row>
    <row r="18307" spans="1:36" x14ac:dyDescent="0.2">
      <c r="A18307" s="188" t="s">
        <v>157</v>
      </c>
      <c r="B18307" s="188" t="s">
        <v>59</v>
      </c>
      <c r="D18307" s="188" t="s">
        <v>548</v>
      </c>
      <c r="E18307" s="246">
        <v>1.2513888888888889</v>
      </c>
      <c r="F18307" s="188">
        <v>5</v>
      </c>
      <c r="G18307" s="188">
        <v>15</v>
      </c>
      <c r="H18307" s="188">
        <v>0.33300000000000002</v>
      </c>
      <c r="I18307" s="258">
        <v>2</v>
      </c>
      <c r="J18307" s="188">
        <v>10</v>
      </c>
      <c r="K18307" s="261">
        <v>0.2</v>
      </c>
      <c r="L18307" s="188">
        <v>1</v>
      </c>
      <c r="M18307" s="188">
        <v>2</v>
      </c>
      <c r="N18307" s="188">
        <v>0.5</v>
      </c>
      <c r="O18307" s="188">
        <v>0</v>
      </c>
      <c r="P18307" s="188">
        <v>1</v>
      </c>
      <c r="Q18307" s="188">
        <v>1</v>
      </c>
      <c r="R18307" s="188">
        <v>1</v>
      </c>
      <c r="S18307" s="188">
        <v>2</v>
      </c>
      <c r="T18307" s="188">
        <v>0</v>
      </c>
      <c r="U18307" s="188">
        <v>2</v>
      </c>
      <c r="V18307" s="188">
        <v>2</v>
      </c>
      <c r="W18307" s="188">
        <v>13</v>
      </c>
      <c r="X18307" s="237" t="str">
        <f t="shared" si="3475"/>
        <v>Evan Fournier</v>
      </c>
      <c r="Y18307" s="237" t="str">
        <f t="shared" si="3471"/>
        <v>ORL</v>
      </c>
      <c r="Z18307" s="237" t="str">
        <f t="shared" si="3469"/>
        <v>SG</v>
      </c>
      <c r="AA18307" s="237">
        <f t="shared" si="3472"/>
        <v>19.7</v>
      </c>
      <c r="AB18307" s="237" t="str">
        <f t="shared" si="3473"/>
        <v>CHA</v>
      </c>
      <c r="AC18307" s="244">
        <v>43145</v>
      </c>
      <c r="AD18307" s="237" t="str">
        <f t="shared" si="3476"/>
        <v>H</v>
      </c>
      <c r="AE18307" s="245">
        <f t="shared" si="3474"/>
        <v>30.033333333333331</v>
      </c>
      <c r="AF18307" s="269">
        <f t="shared" si="3477"/>
        <v>0.10255075481520042</v>
      </c>
      <c r="AG18307" s="237" t="str">
        <f t="shared" si="3470"/>
        <v>Evan Fournier</v>
      </c>
      <c r="AH18307" s="269">
        <f t="shared" si="3478"/>
        <v>0.25181748865573328</v>
      </c>
      <c r="AI18307" s="188" t="b">
        <f t="shared" ref="AI18307:AI18370" si="3479">IF((IF(W18307&gt;=10,1,0)+IF(Q18307&gt;=10,1,0)+IF(R18307&gt;=10,1,0)+IF(S18307&gt;=10,1,0)+IF(T18307&gt;=10,1,0))&gt;=3,TRUE,FALSE)</f>
        <v>0</v>
      </c>
      <c r="AJ18307" s="188">
        <f t="shared" ref="AJ18307:AJ18370" si="3480">W18307+(O18307*1.75)+(P18307*1.25)+(R18307*2)+(2.5*T18307)+(3*S18307)-(0.5*U18307)+(AI18307*16.75)</f>
        <v>21.25</v>
      </c>
    </row>
    <row r="18308" spans="1:36" x14ac:dyDescent="0.2">
      <c r="A18308" s="188" t="s">
        <v>84</v>
      </c>
      <c r="B18308" s="188" t="s">
        <v>59</v>
      </c>
      <c r="D18308" s="188" t="s">
        <v>548</v>
      </c>
      <c r="E18308" s="246">
        <v>1.0458333333333334</v>
      </c>
      <c r="F18308" s="188">
        <v>3</v>
      </c>
      <c r="G18308" s="188">
        <v>7</v>
      </c>
      <c r="H18308" s="188">
        <v>0.42899999999999999</v>
      </c>
      <c r="I18308" s="258">
        <v>0</v>
      </c>
      <c r="J18308" s="188">
        <v>0</v>
      </c>
      <c r="K18308" s="261"/>
      <c r="L18308" s="188">
        <v>5</v>
      </c>
      <c r="M18308" s="188">
        <v>6</v>
      </c>
      <c r="N18308" s="188">
        <v>0.83299999999999996</v>
      </c>
      <c r="O18308" s="188">
        <v>4</v>
      </c>
      <c r="P18308" s="188">
        <v>7</v>
      </c>
      <c r="Q18308" s="188">
        <v>11</v>
      </c>
      <c r="R18308" s="188">
        <v>1</v>
      </c>
      <c r="S18308" s="188">
        <v>0</v>
      </c>
      <c r="T18308" s="188">
        <v>0</v>
      </c>
      <c r="U18308" s="188">
        <v>0</v>
      </c>
      <c r="V18308" s="188">
        <v>3</v>
      </c>
      <c r="W18308" s="188">
        <v>11</v>
      </c>
      <c r="X18308" s="237" t="str">
        <f t="shared" si="3475"/>
        <v>Bismack Biyombo</v>
      </c>
      <c r="Y18308" s="237" t="str">
        <f t="shared" si="3471"/>
        <v>ORL</v>
      </c>
      <c r="Z18308" s="237" t="str">
        <f t="shared" si="3469"/>
        <v>C</v>
      </c>
      <c r="AA18308" s="237">
        <f t="shared" si="3472"/>
        <v>25.7</v>
      </c>
      <c r="AB18308" s="237" t="str">
        <f t="shared" si="3473"/>
        <v>CHA</v>
      </c>
      <c r="AC18308" s="244">
        <v>43145</v>
      </c>
      <c r="AD18308" s="237" t="str">
        <f t="shared" si="3476"/>
        <v>H</v>
      </c>
      <c r="AE18308" s="245">
        <f t="shared" si="3474"/>
        <v>25.1</v>
      </c>
      <c r="AF18308" s="269">
        <f t="shared" si="3477"/>
        <v>0.13378448724622594</v>
      </c>
      <c r="AG18308" s="237" t="str">
        <f t="shared" si="3470"/>
        <v>Bismack Biyombo</v>
      </c>
      <c r="AH18308" s="269">
        <f t="shared" si="3478"/>
        <v>0.16245205993087922</v>
      </c>
      <c r="AI18308" s="188" t="b">
        <f t="shared" si="3479"/>
        <v>0</v>
      </c>
      <c r="AJ18308" s="188">
        <f t="shared" si="3480"/>
        <v>28.75</v>
      </c>
    </row>
    <row r="18309" spans="1:36" x14ac:dyDescent="0.2">
      <c r="A18309" s="188" t="s">
        <v>242</v>
      </c>
      <c r="B18309" s="188" t="s">
        <v>59</v>
      </c>
      <c r="D18309" s="188" t="s">
        <v>548</v>
      </c>
      <c r="E18309" s="247">
        <v>0.98125000000000007</v>
      </c>
      <c r="F18309" s="188">
        <v>2</v>
      </c>
      <c r="G18309" s="188">
        <v>8</v>
      </c>
      <c r="H18309" s="188">
        <v>0.25</v>
      </c>
      <c r="I18309" s="258">
        <v>2</v>
      </c>
      <c r="J18309" s="188">
        <v>3</v>
      </c>
      <c r="K18309" s="261">
        <v>0.66700000000000004</v>
      </c>
      <c r="L18309" s="188">
        <v>2</v>
      </c>
      <c r="M18309" s="188">
        <v>2</v>
      </c>
      <c r="N18309" s="188">
        <v>1</v>
      </c>
      <c r="O18309" s="188">
        <v>1</v>
      </c>
      <c r="P18309" s="188">
        <v>6</v>
      </c>
      <c r="Q18309" s="188">
        <v>7</v>
      </c>
      <c r="R18309" s="188">
        <v>3</v>
      </c>
      <c r="S18309" s="188">
        <v>1</v>
      </c>
      <c r="T18309" s="188">
        <v>0</v>
      </c>
      <c r="U18309" s="188">
        <v>5</v>
      </c>
      <c r="V18309" s="188">
        <v>1</v>
      </c>
      <c r="W18309" s="188">
        <v>8</v>
      </c>
      <c r="X18309" s="237" t="str">
        <f t="shared" si="3475"/>
        <v>Shelvin Mack</v>
      </c>
      <c r="Y18309" s="237" t="str">
        <f t="shared" si="3471"/>
        <v>ORL</v>
      </c>
      <c r="Z18309" s="237" t="str">
        <f t="shared" si="3469"/>
        <v>PG</v>
      </c>
      <c r="AA18309" s="237">
        <f t="shared" si="3472"/>
        <v>18.899999999999999</v>
      </c>
      <c r="AB18309" s="237" t="str">
        <f t="shared" si="3473"/>
        <v>CHA</v>
      </c>
      <c r="AC18309" s="244">
        <v>43145</v>
      </c>
      <c r="AD18309" s="237" t="str">
        <f t="shared" si="3476"/>
        <v>H</v>
      </c>
      <c r="AE18309" s="245">
        <f t="shared" si="3474"/>
        <v>23.55</v>
      </c>
      <c r="AF18309" s="269">
        <f t="shared" si="3477"/>
        <v>9.8386257157730347E-2</v>
      </c>
      <c r="AG18309" s="237" t="str">
        <f t="shared" si="3470"/>
        <v>Shelvin Mack</v>
      </c>
      <c r="AH18309" s="269">
        <f t="shared" si="3478"/>
        <v>0.24929895893437268</v>
      </c>
      <c r="AI18309" s="188" t="b">
        <f t="shared" si="3479"/>
        <v>0</v>
      </c>
      <c r="AJ18309" s="188">
        <f t="shared" si="3480"/>
        <v>23.75</v>
      </c>
    </row>
    <row r="18310" spans="1:36" x14ac:dyDescent="0.2">
      <c r="A18310" s="188" t="s">
        <v>34</v>
      </c>
      <c r="B18310" s="188" t="s">
        <v>59</v>
      </c>
      <c r="D18310" s="188" t="s">
        <v>548</v>
      </c>
      <c r="E18310" s="247">
        <v>0.64374999999999993</v>
      </c>
      <c r="F18310" s="188">
        <v>2</v>
      </c>
      <c r="G18310" s="188">
        <v>5</v>
      </c>
      <c r="H18310" s="188">
        <v>0.4</v>
      </c>
      <c r="I18310" s="258">
        <v>2</v>
      </c>
      <c r="J18310" s="188">
        <v>3</v>
      </c>
      <c r="K18310" s="261">
        <v>0.66700000000000004</v>
      </c>
      <c r="L18310" s="188">
        <v>0</v>
      </c>
      <c r="M18310" s="188">
        <v>0</v>
      </c>
      <c r="O18310" s="188">
        <v>0</v>
      </c>
      <c r="P18310" s="188">
        <v>1</v>
      </c>
      <c r="Q18310" s="188">
        <v>1</v>
      </c>
      <c r="R18310" s="188">
        <v>1</v>
      </c>
      <c r="S18310" s="188">
        <v>0</v>
      </c>
      <c r="T18310" s="188">
        <v>0</v>
      </c>
      <c r="U18310" s="188">
        <v>2</v>
      </c>
      <c r="V18310" s="188">
        <v>2</v>
      </c>
      <c r="W18310" s="188">
        <v>6</v>
      </c>
      <c r="X18310" s="237" t="str">
        <f t="shared" si="3475"/>
        <v>Arron Afflalo</v>
      </c>
      <c r="Y18310" s="237" t="str">
        <f t="shared" si="3471"/>
        <v>ORL</v>
      </c>
      <c r="Z18310" s="237" t="str">
        <f t="shared" si="3469"/>
        <v>SG</v>
      </c>
      <c r="AA18310" s="237">
        <f t="shared" si="3472"/>
        <v>6.6999999999999993</v>
      </c>
      <c r="AB18310" s="237" t="str">
        <f t="shared" si="3473"/>
        <v>CHA</v>
      </c>
      <c r="AC18310" s="244">
        <v>43145</v>
      </c>
      <c r="AD18310" s="237" t="str">
        <f t="shared" si="3476"/>
        <v>H</v>
      </c>
      <c r="AE18310" s="245">
        <f t="shared" si="3474"/>
        <v>15.45</v>
      </c>
      <c r="AF18310" s="269">
        <f t="shared" si="3477"/>
        <v>3.4877667881311816E-2</v>
      </c>
      <c r="AG18310" s="237" t="str">
        <f t="shared" si="3470"/>
        <v>Arron Afflalo</v>
      </c>
      <c r="AH18310" s="269">
        <f t="shared" si="3478"/>
        <v>0.19164234063741611</v>
      </c>
      <c r="AI18310" s="188" t="b">
        <f t="shared" si="3479"/>
        <v>0</v>
      </c>
      <c r="AJ18310" s="188">
        <f t="shared" si="3480"/>
        <v>8.25</v>
      </c>
    </row>
    <row r="18311" spans="1:36" x14ac:dyDescent="0.2">
      <c r="A18311" s="188" t="s">
        <v>314</v>
      </c>
      <c r="B18311" s="188" t="s">
        <v>59</v>
      </c>
      <c r="D18311" s="188" t="s">
        <v>548</v>
      </c>
      <c r="E18311" s="246">
        <v>1.0284722222222222</v>
      </c>
      <c r="F18311" s="188">
        <v>2</v>
      </c>
      <c r="G18311" s="188">
        <v>5</v>
      </c>
      <c r="H18311" s="188">
        <v>0.4</v>
      </c>
      <c r="I18311" s="258">
        <v>0</v>
      </c>
      <c r="J18311" s="188">
        <v>1</v>
      </c>
      <c r="K18311" s="261">
        <v>0</v>
      </c>
      <c r="L18311" s="188">
        <v>1</v>
      </c>
      <c r="M18311" s="188">
        <v>1</v>
      </c>
      <c r="N18311" s="188">
        <v>1</v>
      </c>
      <c r="O18311" s="188">
        <v>0</v>
      </c>
      <c r="P18311" s="188">
        <v>5</v>
      </c>
      <c r="Q18311" s="188">
        <v>5</v>
      </c>
      <c r="R18311" s="188">
        <v>3</v>
      </c>
      <c r="S18311" s="188">
        <v>1</v>
      </c>
      <c r="T18311" s="188">
        <v>0</v>
      </c>
      <c r="U18311" s="188">
        <v>5</v>
      </c>
      <c r="V18311" s="188">
        <v>0</v>
      </c>
      <c r="W18311" s="188">
        <v>5</v>
      </c>
      <c r="X18311" s="237" t="str">
        <f t="shared" si="3475"/>
        <v>Jonathon Simmons</v>
      </c>
      <c r="Y18311" s="237" t="str">
        <f t="shared" si="3471"/>
        <v>ORL</v>
      </c>
      <c r="Z18311" s="237" t="str">
        <f t="shared" si="3469"/>
        <v>SF</v>
      </c>
      <c r="AA18311" s="237">
        <f t="shared" si="3472"/>
        <v>13.5</v>
      </c>
      <c r="AB18311" s="237" t="str">
        <f t="shared" si="3473"/>
        <v>CHA</v>
      </c>
      <c r="AC18311" s="244">
        <v>43145</v>
      </c>
      <c r="AD18311" s="237" t="str">
        <f t="shared" si="3476"/>
        <v>H</v>
      </c>
      <c r="AE18311" s="245">
        <f t="shared" si="3474"/>
        <v>24.683333333333334</v>
      </c>
      <c r="AF18311" s="269">
        <f t="shared" si="3477"/>
        <v>7.0275897969807391E-2</v>
      </c>
      <c r="AG18311" s="237" t="str">
        <f t="shared" si="3470"/>
        <v>Jonathon Simmons</v>
      </c>
      <c r="AH18311" s="269">
        <f t="shared" si="3478"/>
        <v>0.17890340268236105</v>
      </c>
      <c r="AI18311" s="188" t="b">
        <f t="shared" si="3479"/>
        <v>0</v>
      </c>
      <c r="AJ18311" s="188">
        <f t="shared" si="3480"/>
        <v>17.75</v>
      </c>
    </row>
    <row r="18312" spans="1:36" x14ac:dyDescent="0.2">
      <c r="A18312" s="188" t="s">
        <v>614</v>
      </c>
      <c r="B18312" s="188" t="s">
        <v>59</v>
      </c>
      <c r="D18312" s="188" t="s">
        <v>548</v>
      </c>
      <c r="E18312" s="247">
        <v>0.8125</v>
      </c>
      <c r="F18312" s="188">
        <v>1</v>
      </c>
      <c r="G18312" s="188">
        <v>1</v>
      </c>
      <c r="H18312" s="188">
        <v>1</v>
      </c>
      <c r="I18312" s="258">
        <v>0</v>
      </c>
      <c r="J18312" s="188">
        <v>0</v>
      </c>
      <c r="K18312" s="261"/>
      <c r="L18312" s="188">
        <v>2</v>
      </c>
      <c r="M18312" s="188">
        <v>2</v>
      </c>
      <c r="N18312" s="188">
        <v>1</v>
      </c>
      <c r="O18312" s="188">
        <v>1</v>
      </c>
      <c r="P18312" s="188">
        <v>6</v>
      </c>
      <c r="Q18312" s="188">
        <v>7</v>
      </c>
      <c r="R18312" s="188">
        <v>1</v>
      </c>
      <c r="S18312" s="188">
        <v>0</v>
      </c>
      <c r="T18312" s="188">
        <v>0</v>
      </c>
      <c r="U18312" s="188">
        <v>1</v>
      </c>
      <c r="V18312" s="188">
        <v>0</v>
      </c>
      <c r="W18312" s="188">
        <v>4</v>
      </c>
      <c r="X18312" s="237" t="str">
        <f t="shared" si="3475"/>
        <v>Wesley Iwundu</v>
      </c>
      <c r="Y18312" s="237" t="str">
        <f t="shared" si="3471"/>
        <v>ORL</v>
      </c>
      <c r="Z18312" s="237" t="str">
        <f t="shared" si="3469"/>
        <v>SG</v>
      </c>
      <c r="AA18312" s="237">
        <f t="shared" si="3472"/>
        <v>12.9</v>
      </c>
      <c r="AB18312" s="237" t="str">
        <f t="shared" si="3473"/>
        <v>CHA</v>
      </c>
      <c r="AC18312" s="244">
        <v>43145</v>
      </c>
      <c r="AD18312" s="237" t="str">
        <f t="shared" si="3476"/>
        <v>H</v>
      </c>
      <c r="AE18312" s="245">
        <f t="shared" si="3474"/>
        <v>19.5</v>
      </c>
      <c r="AF18312" s="269">
        <f t="shared" si="3477"/>
        <v>6.715252472670484E-2</v>
      </c>
      <c r="AG18312" s="237" t="str">
        <f t="shared" si="3470"/>
        <v>Wesley Iwundu</v>
      </c>
      <c r="AH18312" s="269">
        <f t="shared" si="3478"/>
        <v>6.2471191128223205E-2</v>
      </c>
      <c r="AI18312" s="188" t="b">
        <f t="shared" si="3479"/>
        <v>0</v>
      </c>
      <c r="AJ18312" s="188">
        <f t="shared" si="3480"/>
        <v>14.75</v>
      </c>
    </row>
    <row r="18313" spans="1:36" x14ac:dyDescent="0.2">
      <c r="A18313" s="188" t="s">
        <v>613</v>
      </c>
      <c r="B18313" s="188" t="s">
        <v>59</v>
      </c>
      <c r="D18313" s="188" t="s">
        <v>548</v>
      </c>
      <c r="E18313" s="247">
        <v>0.68888888888888899</v>
      </c>
      <c r="F18313" s="188">
        <v>1</v>
      </c>
      <c r="G18313" s="188">
        <v>2</v>
      </c>
      <c r="H18313" s="188">
        <v>0.5</v>
      </c>
      <c r="I18313" s="258">
        <v>0</v>
      </c>
      <c r="J18313" s="188">
        <v>0</v>
      </c>
      <c r="K18313" s="261"/>
      <c r="L18313" s="188">
        <v>0</v>
      </c>
      <c r="M18313" s="188">
        <v>0</v>
      </c>
      <c r="O18313" s="188">
        <v>0</v>
      </c>
      <c r="P18313" s="188">
        <v>0</v>
      </c>
      <c r="Q18313" s="188">
        <v>0</v>
      </c>
      <c r="R18313" s="188">
        <v>2</v>
      </c>
      <c r="S18313" s="188">
        <v>0</v>
      </c>
      <c r="T18313" s="188">
        <v>0</v>
      </c>
      <c r="U18313" s="188">
        <v>1</v>
      </c>
      <c r="V18313" s="188">
        <v>1</v>
      </c>
      <c r="W18313" s="188">
        <v>2</v>
      </c>
      <c r="X18313" s="237" t="str">
        <f t="shared" si="3475"/>
        <v>Khem Birch</v>
      </c>
      <c r="Y18313" s="237" t="str">
        <f t="shared" si="3471"/>
        <v>ORL</v>
      </c>
      <c r="Z18313" s="237" t="str">
        <f t="shared" si="3469"/>
        <v>C</v>
      </c>
      <c r="AA18313" s="237">
        <f t="shared" si="3472"/>
        <v>4</v>
      </c>
      <c r="AB18313" s="237" t="str">
        <f t="shared" si="3473"/>
        <v>CHA</v>
      </c>
      <c r="AC18313" s="244">
        <v>43145</v>
      </c>
      <c r="AD18313" s="237" t="str">
        <f t="shared" si="3476"/>
        <v>H</v>
      </c>
      <c r="AE18313" s="245">
        <f t="shared" si="3474"/>
        <v>16.533333333333335</v>
      </c>
      <c r="AF18313" s="269">
        <f t="shared" si="3477"/>
        <v>2.0822488287350338E-2</v>
      </c>
      <c r="AG18313" s="237" t="str">
        <f t="shared" si="3470"/>
        <v>Khem Birch</v>
      </c>
      <c r="AH18313" s="269">
        <f t="shared" si="3478"/>
        <v>7.6750770350324612E-2</v>
      </c>
      <c r="AI18313" s="188" t="b">
        <f t="shared" si="3479"/>
        <v>0</v>
      </c>
      <c r="AJ18313" s="188">
        <f t="shared" si="3480"/>
        <v>5.5</v>
      </c>
    </row>
    <row r="18314" spans="1:36" x14ac:dyDescent="0.2">
      <c r="A18314" s="188" t="s">
        <v>207</v>
      </c>
      <c r="B18314" s="188" t="s">
        <v>61</v>
      </c>
      <c r="C18314" s="188" t="s">
        <v>373</v>
      </c>
      <c r="D18314" s="188" t="s">
        <v>121</v>
      </c>
      <c r="E18314" s="247">
        <v>0.88611111111111107</v>
      </c>
      <c r="F18314" s="188">
        <v>8</v>
      </c>
      <c r="G18314" s="188">
        <v>10</v>
      </c>
      <c r="H18314" s="188">
        <v>0.8</v>
      </c>
      <c r="I18314" s="258">
        <v>2</v>
      </c>
      <c r="J18314" s="188">
        <v>2</v>
      </c>
      <c r="K18314" s="261">
        <v>1</v>
      </c>
      <c r="L18314" s="188">
        <v>4</v>
      </c>
      <c r="M18314" s="188">
        <v>5</v>
      </c>
      <c r="N18314" s="188">
        <v>0.8</v>
      </c>
      <c r="O18314" s="188">
        <v>1</v>
      </c>
      <c r="P18314" s="188">
        <v>3</v>
      </c>
      <c r="Q18314" s="188">
        <v>4</v>
      </c>
      <c r="R18314" s="188">
        <v>5</v>
      </c>
      <c r="S18314" s="188">
        <v>1</v>
      </c>
      <c r="T18314" s="188">
        <v>0</v>
      </c>
      <c r="U18314" s="188">
        <v>0</v>
      </c>
      <c r="V18314" s="188">
        <v>3</v>
      </c>
      <c r="W18314" s="188">
        <v>22</v>
      </c>
      <c r="X18314" s="237" t="str">
        <f t="shared" si="3475"/>
        <v>James Johnson</v>
      </c>
      <c r="Y18314" s="237" t="str">
        <f t="shared" si="3471"/>
        <v>MIA</v>
      </c>
      <c r="Z18314" s="237" t="str">
        <f t="shared" si="3469"/>
        <v>PF</v>
      </c>
      <c r="AA18314" s="237">
        <f t="shared" si="3472"/>
        <v>37.299999999999997</v>
      </c>
      <c r="AB18314" s="237" t="str">
        <f t="shared" si="3473"/>
        <v>PHI</v>
      </c>
      <c r="AC18314" s="244">
        <v>43145</v>
      </c>
      <c r="AD18314" s="237" t="str">
        <f t="shared" si="3476"/>
        <v>A</v>
      </c>
      <c r="AE18314" s="245">
        <f t="shared" si="3474"/>
        <v>21.266666666666666</v>
      </c>
      <c r="AF18314" s="269">
        <f t="shared" si="3477"/>
        <v>0.18347270044269554</v>
      </c>
      <c r="AG18314" s="237" t="str">
        <f t="shared" si="3470"/>
        <v>James Johnson</v>
      </c>
      <c r="AH18314" s="269">
        <f t="shared" si="3478"/>
        <v>0.27604212492426961</v>
      </c>
      <c r="AI18314" s="188" t="b">
        <f t="shared" si="3479"/>
        <v>0</v>
      </c>
      <c r="AJ18314" s="188">
        <f t="shared" si="3480"/>
        <v>40.5</v>
      </c>
    </row>
    <row r="18315" spans="1:36" x14ac:dyDescent="0.2">
      <c r="A18315" s="188" t="s">
        <v>140</v>
      </c>
      <c r="B18315" s="188" t="s">
        <v>61</v>
      </c>
      <c r="C18315" s="188" t="s">
        <v>373</v>
      </c>
      <c r="D18315" s="188" t="s">
        <v>121</v>
      </c>
      <c r="E18315" s="246">
        <v>1.3604166666666666</v>
      </c>
      <c r="F18315" s="188">
        <v>6</v>
      </c>
      <c r="G18315" s="188">
        <v>14</v>
      </c>
      <c r="H18315" s="188">
        <v>0.42899999999999999</v>
      </c>
      <c r="I18315" s="258">
        <v>2</v>
      </c>
      <c r="J18315" s="188">
        <v>5</v>
      </c>
      <c r="K18315" s="261">
        <v>0.4</v>
      </c>
      <c r="L18315" s="188">
        <v>4</v>
      </c>
      <c r="M18315" s="188">
        <v>6</v>
      </c>
      <c r="N18315" s="188">
        <v>0.66700000000000004</v>
      </c>
      <c r="O18315" s="188">
        <v>0</v>
      </c>
      <c r="P18315" s="188">
        <v>3</v>
      </c>
      <c r="Q18315" s="188">
        <v>3</v>
      </c>
      <c r="R18315" s="188">
        <v>4</v>
      </c>
      <c r="S18315" s="188">
        <v>0</v>
      </c>
      <c r="T18315" s="188">
        <v>0</v>
      </c>
      <c r="U18315" s="188">
        <v>0</v>
      </c>
      <c r="V18315" s="188">
        <v>3</v>
      </c>
      <c r="W18315" s="188">
        <v>18</v>
      </c>
      <c r="X18315" s="237" t="str">
        <f t="shared" si="3475"/>
        <v>Goran Dragic</v>
      </c>
      <c r="Y18315" s="237" t="str">
        <f t="shared" si="3471"/>
        <v>MIA</v>
      </c>
      <c r="Z18315" s="237" t="str">
        <f t="shared" si="3469"/>
        <v>PG</v>
      </c>
      <c r="AA18315" s="237">
        <f t="shared" si="3472"/>
        <v>27.6</v>
      </c>
      <c r="AB18315" s="237" t="str">
        <f t="shared" si="3473"/>
        <v>PHI</v>
      </c>
      <c r="AC18315" s="244">
        <v>43145</v>
      </c>
      <c r="AD18315" s="237" t="str">
        <f t="shared" si="3476"/>
        <v>A</v>
      </c>
      <c r="AE18315" s="245">
        <f t="shared" si="3474"/>
        <v>32.65</v>
      </c>
      <c r="AF18315" s="269">
        <f t="shared" si="3477"/>
        <v>0.13575996064928678</v>
      </c>
      <c r="AG18315" s="237" t="str">
        <f t="shared" si="3470"/>
        <v>Goran Dragic</v>
      </c>
      <c r="AH18315" s="269">
        <f t="shared" si="3478"/>
        <v>0.24523648998535738</v>
      </c>
      <c r="AI18315" s="188" t="b">
        <f t="shared" si="3479"/>
        <v>0</v>
      </c>
      <c r="AJ18315" s="188">
        <f t="shared" si="3480"/>
        <v>29.75</v>
      </c>
    </row>
    <row r="18316" spans="1:36" x14ac:dyDescent="0.2">
      <c r="A18316" s="188" t="s">
        <v>350</v>
      </c>
      <c r="B18316" s="188" t="s">
        <v>61</v>
      </c>
      <c r="C18316" s="188" t="s">
        <v>373</v>
      </c>
      <c r="D18316" s="188" t="s">
        <v>121</v>
      </c>
      <c r="E18316" s="246">
        <v>1.1972222222222222</v>
      </c>
      <c r="F18316" s="188">
        <v>7</v>
      </c>
      <c r="G18316" s="188">
        <v>10</v>
      </c>
      <c r="H18316" s="188">
        <v>0.7</v>
      </c>
      <c r="I18316" s="258">
        <v>0</v>
      </c>
      <c r="J18316" s="188">
        <v>0</v>
      </c>
      <c r="K18316" s="261"/>
      <c r="L18316" s="188">
        <v>2</v>
      </c>
      <c r="M18316" s="188">
        <v>3</v>
      </c>
      <c r="N18316" s="188">
        <v>0.66700000000000004</v>
      </c>
      <c r="O18316" s="188">
        <v>2</v>
      </c>
      <c r="P18316" s="188">
        <v>8</v>
      </c>
      <c r="Q18316" s="188">
        <v>10</v>
      </c>
      <c r="R18316" s="188">
        <v>1</v>
      </c>
      <c r="S18316" s="188">
        <v>0</v>
      </c>
      <c r="T18316" s="188">
        <v>3</v>
      </c>
      <c r="U18316" s="188">
        <v>0</v>
      </c>
      <c r="V18316" s="188">
        <v>1</v>
      </c>
      <c r="W18316" s="188">
        <v>16</v>
      </c>
      <c r="X18316" s="237" t="str">
        <f t="shared" si="3475"/>
        <v>Hassan Whiteside</v>
      </c>
      <c r="Y18316" s="237" t="str">
        <f t="shared" si="3471"/>
        <v>MIA</v>
      </c>
      <c r="Z18316" s="237" t="str">
        <f t="shared" si="3469"/>
        <v>C</v>
      </c>
      <c r="AA18316" s="237">
        <f t="shared" si="3472"/>
        <v>38.5</v>
      </c>
      <c r="AB18316" s="237" t="str">
        <f t="shared" si="3473"/>
        <v>PHI</v>
      </c>
      <c r="AC18316" s="244">
        <v>43145</v>
      </c>
      <c r="AD18316" s="237" t="str">
        <f t="shared" si="3476"/>
        <v>A</v>
      </c>
      <c r="AE18316" s="245">
        <f t="shared" si="3474"/>
        <v>28.733333333333334</v>
      </c>
      <c r="AF18316" s="269">
        <f t="shared" si="3477"/>
        <v>0.18937530742744713</v>
      </c>
      <c r="AG18316" s="237" t="str">
        <f t="shared" si="3470"/>
        <v>Hassan Whiteside</v>
      </c>
      <c r="AH18316" s="269">
        <f t="shared" si="3478"/>
        <v>0.18957251463838035</v>
      </c>
      <c r="AI18316" s="188" t="b">
        <f t="shared" si="3479"/>
        <v>0</v>
      </c>
      <c r="AJ18316" s="188">
        <f t="shared" si="3480"/>
        <v>39</v>
      </c>
    </row>
    <row r="18317" spans="1:36" x14ac:dyDescent="0.2">
      <c r="A18317" s="188" t="s">
        <v>210</v>
      </c>
      <c r="B18317" s="188" t="s">
        <v>61</v>
      </c>
      <c r="C18317" s="188" t="s">
        <v>373</v>
      </c>
      <c r="D18317" s="188" t="s">
        <v>121</v>
      </c>
      <c r="E18317" s="246">
        <v>1.1875</v>
      </c>
      <c r="F18317" s="188">
        <v>4</v>
      </c>
      <c r="G18317" s="188">
        <v>7</v>
      </c>
      <c r="H18317" s="188">
        <v>0.57099999999999995</v>
      </c>
      <c r="I18317" s="258">
        <v>2</v>
      </c>
      <c r="J18317" s="188">
        <v>3</v>
      </c>
      <c r="K18317" s="261">
        <v>0.66700000000000004</v>
      </c>
      <c r="L18317" s="188">
        <v>2</v>
      </c>
      <c r="M18317" s="188">
        <v>2</v>
      </c>
      <c r="N18317" s="188">
        <v>1</v>
      </c>
      <c r="O18317" s="188">
        <v>0</v>
      </c>
      <c r="P18317" s="188">
        <v>1</v>
      </c>
      <c r="Q18317" s="188">
        <v>1</v>
      </c>
      <c r="R18317" s="188">
        <v>6</v>
      </c>
      <c r="S18317" s="188">
        <v>2</v>
      </c>
      <c r="T18317" s="188">
        <v>0</v>
      </c>
      <c r="U18317" s="188">
        <v>1</v>
      </c>
      <c r="V18317" s="188">
        <v>2</v>
      </c>
      <c r="W18317" s="188">
        <v>12</v>
      </c>
      <c r="X18317" s="237" t="str">
        <f t="shared" si="3475"/>
        <v>Tyler Johnson</v>
      </c>
      <c r="Y18317" s="237" t="str">
        <f t="shared" si="3471"/>
        <v>MIA</v>
      </c>
      <c r="Z18317" s="237" t="str">
        <f t="shared" si="3469"/>
        <v>SG</v>
      </c>
      <c r="AA18317" s="237">
        <f t="shared" si="3472"/>
        <v>27.2</v>
      </c>
      <c r="AB18317" s="237" t="str">
        <f t="shared" si="3473"/>
        <v>PHI</v>
      </c>
      <c r="AC18317" s="244">
        <v>43145</v>
      </c>
      <c r="AD18317" s="237" t="str">
        <f t="shared" si="3476"/>
        <v>A</v>
      </c>
      <c r="AE18317" s="245">
        <f t="shared" si="3474"/>
        <v>28.5</v>
      </c>
      <c r="AF18317" s="269">
        <f t="shared" si="3477"/>
        <v>0.13379242498770291</v>
      </c>
      <c r="AG18317" s="237" t="str">
        <f t="shared" si="3470"/>
        <v>Tyler Johnson</v>
      </c>
      <c r="AH18317" s="269">
        <f t="shared" si="3478"/>
        <v>0.14992810816134156</v>
      </c>
      <c r="AI18317" s="188" t="b">
        <f t="shared" si="3479"/>
        <v>0</v>
      </c>
      <c r="AJ18317" s="188">
        <f t="shared" si="3480"/>
        <v>30.75</v>
      </c>
    </row>
    <row r="18318" spans="1:36" x14ac:dyDescent="0.2">
      <c r="A18318" s="188" t="s">
        <v>489</v>
      </c>
      <c r="B18318" s="188" t="s">
        <v>61</v>
      </c>
      <c r="C18318" s="188" t="s">
        <v>373</v>
      </c>
      <c r="D18318" s="188" t="s">
        <v>121</v>
      </c>
      <c r="E18318" s="246">
        <v>1.3069444444444445</v>
      </c>
      <c r="F18318" s="188">
        <v>2</v>
      </c>
      <c r="G18318" s="188">
        <v>9</v>
      </c>
      <c r="H18318" s="188">
        <v>0.222</v>
      </c>
      <c r="I18318" s="258">
        <v>1</v>
      </c>
      <c r="J18318" s="188">
        <v>7</v>
      </c>
      <c r="K18318" s="261">
        <v>0.14299999999999999</v>
      </c>
      <c r="L18318" s="188">
        <v>3</v>
      </c>
      <c r="M18318" s="188">
        <v>3</v>
      </c>
      <c r="N18318" s="188">
        <v>1</v>
      </c>
      <c r="O18318" s="188">
        <v>0</v>
      </c>
      <c r="P18318" s="188">
        <v>2</v>
      </c>
      <c r="Q18318" s="188">
        <v>2</v>
      </c>
      <c r="R18318" s="188">
        <v>1</v>
      </c>
      <c r="S18318" s="188">
        <v>1</v>
      </c>
      <c r="T18318" s="188">
        <v>0</v>
      </c>
      <c r="U18318" s="188">
        <v>0</v>
      </c>
      <c r="V18318" s="188">
        <v>0</v>
      </c>
      <c r="W18318" s="188">
        <v>8</v>
      </c>
      <c r="X18318" s="237" t="str">
        <f t="shared" si="3475"/>
        <v>Wayne Ellington</v>
      </c>
      <c r="Y18318" s="237" t="str">
        <f t="shared" si="3471"/>
        <v>MIA</v>
      </c>
      <c r="Z18318" s="237" t="str">
        <f t="shared" si="3469"/>
        <v>SG</v>
      </c>
      <c r="AA18318" s="237">
        <f t="shared" si="3472"/>
        <v>14.9</v>
      </c>
      <c r="AB18318" s="237" t="str">
        <f t="shared" si="3473"/>
        <v>PHI</v>
      </c>
      <c r="AC18318" s="244">
        <v>43145</v>
      </c>
      <c r="AD18318" s="237" t="str">
        <f t="shared" si="3476"/>
        <v>A</v>
      </c>
      <c r="AE18318" s="245">
        <f t="shared" si="3474"/>
        <v>31.366666666666667</v>
      </c>
      <c r="AF18318" s="269">
        <f t="shared" si="3477"/>
        <v>7.3290703393999027E-2</v>
      </c>
      <c r="AG18318" s="237" t="str">
        <f t="shared" si="3470"/>
        <v>Wayne Ellington</v>
      </c>
      <c r="AH18318" s="269">
        <f t="shared" si="3478"/>
        <v>0.15831653779911317</v>
      </c>
      <c r="AI18318" s="188" t="b">
        <f t="shared" si="3479"/>
        <v>0</v>
      </c>
      <c r="AJ18318" s="188">
        <f t="shared" si="3480"/>
        <v>15.5</v>
      </c>
    </row>
    <row r="18319" spans="1:36" x14ac:dyDescent="0.2">
      <c r="A18319" s="188" t="s">
        <v>342</v>
      </c>
      <c r="B18319" s="188" t="s">
        <v>61</v>
      </c>
      <c r="C18319" s="188" t="s">
        <v>373</v>
      </c>
      <c r="D18319" s="188" t="s">
        <v>121</v>
      </c>
      <c r="E18319" s="247">
        <v>0.9458333333333333</v>
      </c>
      <c r="F18319" s="188">
        <v>4</v>
      </c>
      <c r="G18319" s="188">
        <v>13</v>
      </c>
      <c r="H18319" s="188">
        <v>0.308</v>
      </c>
      <c r="I18319" s="258">
        <v>0</v>
      </c>
      <c r="J18319" s="188">
        <v>2</v>
      </c>
      <c r="K18319" s="261">
        <v>0</v>
      </c>
      <c r="L18319" s="188">
        <v>0</v>
      </c>
      <c r="M18319" s="188">
        <v>2</v>
      </c>
      <c r="N18319" s="188">
        <v>0</v>
      </c>
      <c r="O18319" s="188">
        <v>0</v>
      </c>
      <c r="P18319" s="188">
        <v>3</v>
      </c>
      <c r="Q18319" s="188">
        <v>3</v>
      </c>
      <c r="R18319" s="188">
        <v>2</v>
      </c>
      <c r="S18319" s="188">
        <v>1</v>
      </c>
      <c r="T18319" s="188">
        <v>1</v>
      </c>
      <c r="U18319" s="188">
        <v>4</v>
      </c>
      <c r="V18319" s="188">
        <v>4</v>
      </c>
      <c r="W18319" s="188">
        <v>8</v>
      </c>
      <c r="X18319" s="237" t="str">
        <f t="shared" si="3475"/>
        <v>Dwyane Wade</v>
      </c>
      <c r="Y18319" s="237" t="str">
        <f t="shared" si="3471"/>
        <v>MIA</v>
      </c>
      <c r="Z18319" s="237" t="str">
        <f t="shared" si="3469"/>
        <v>SG</v>
      </c>
      <c r="AA18319" s="237">
        <f t="shared" si="3472"/>
        <v>16.600000000000001</v>
      </c>
      <c r="AB18319" s="237" t="str">
        <f t="shared" si="3473"/>
        <v>PHI</v>
      </c>
      <c r="AC18319" s="244">
        <v>43145</v>
      </c>
      <c r="AD18319" s="237" t="str">
        <f t="shared" si="3476"/>
        <v>A</v>
      </c>
      <c r="AE18319" s="245">
        <f t="shared" si="3474"/>
        <v>22.7</v>
      </c>
      <c r="AF18319" s="269">
        <f t="shared" si="3477"/>
        <v>8.165272995573046E-2</v>
      </c>
      <c r="AG18319" s="237" t="str">
        <f t="shared" si="3470"/>
        <v>Dwyane Wade</v>
      </c>
      <c r="AH18319" s="269">
        <f t="shared" si="3478"/>
        <v>0.3790151871098566</v>
      </c>
      <c r="AI18319" s="188" t="b">
        <f t="shared" si="3479"/>
        <v>0</v>
      </c>
      <c r="AJ18319" s="188">
        <f t="shared" si="3480"/>
        <v>19.25</v>
      </c>
    </row>
    <row r="18320" spans="1:36" x14ac:dyDescent="0.2">
      <c r="A18320" s="188" t="s">
        <v>455</v>
      </c>
      <c r="B18320" s="188" t="s">
        <v>61</v>
      </c>
      <c r="C18320" s="188" t="s">
        <v>373</v>
      </c>
      <c r="D18320" s="188" t="s">
        <v>121</v>
      </c>
      <c r="E18320" s="247">
        <v>0.94305555555555554</v>
      </c>
      <c r="F18320" s="188">
        <v>2</v>
      </c>
      <c r="G18320" s="188">
        <v>5</v>
      </c>
      <c r="H18320" s="188">
        <v>0.4</v>
      </c>
      <c r="I18320" s="258">
        <v>2</v>
      </c>
      <c r="J18320" s="188">
        <v>3</v>
      </c>
      <c r="K18320" s="261">
        <v>0.66700000000000004</v>
      </c>
      <c r="L18320" s="188">
        <v>0</v>
      </c>
      <c r="M18320" s="188">
        <v>0</v>
      </c>
      <c r="O18320" s="188">
        <v>0</v>
      </c>
      <c r="P18320" s="188">
        <v>1</v>
      </c>
      <c r="Q18320" s="188">
        <v>1</v>
      </c>
      <c r="R18320" s="188">
        <v>2</v>
      </c>
      <c r="S18320" s="188">
        <v>1</v>
      </c>
      <c r="T18320" s="188">
        <v>1</v>
      </c>
      <c r="U18320" s="188">
        <v>2</v>
      </c>
      <c r="V18320" s="188">
        <v>5</v>
      </c>
      <c r="W18320" s="188">
        <v>6</v>
      </c>
      <c r="X18320" s="237" t="str">
        <f t="shared" si="3475"/>
        <v>Josh Richardson</v>
      </c>
      <c r="Y18320" s="237" t="str">
        <f t="shared" si="3471"/>
        <v>MIA</v>
      </c>
      <c r="Z18320" s="237" t="str">
        <f t="shared" si="3469"/>
        <v>SG</v>
      </c>
      <c r="AA18320" s="237">
        <f t="shared" si="3472"/>
        <v>14.2</v>
      </c>
      <c r="AB18320" s="237" t="str">
        <f t="shared" si="3473"/>
        <v>PHI</v>
      </c>
      <c r="AC18320" s="244">
        <v>43145</v>
      </c>
      <c r="AD18320" s="237" t="str">
        <f t="shared" si="3476"/>
        <v>A</v>
      </c>
      <c r="AE18320" s="245">
        <f t="shared" si="3474"/>
        <v>22.633333333333333</v>
      </c>
      <c r="AF18320" s="269">
        <f t="shared" si="3477"/>
        <v>6.9847515986227252E-2</v>
      </c>
      <c r="AG18320" s="237" t="str">
        <f t="shared" si="3470"/>
        <v>Josh Richardson</v>
      </c>
      <c r="AH18320" s="269">
        <f t="shared" si="3478"/>
        <v>0.14882108813730272</v>
      </c>
      <c r="AI18320" s="188" t="b">
        <f t="shared" si="3479"/>
        <v>0</v>
      </c>
      <c r="AJ18320" s="188">
        <f t="shared" si="3480"/>
        <v>15.75</v>
      </c>
    </row>
    <row r="18321" spans="1:36" x14ac:dyDescent="0.2">
      <c r="A18321" s="188" t="s">
        <v>60</v>
      </c>
      <c r="B18321" s="188" t="s">
        <v>61</v>
      </c>
      <c r="C18321" s="188" t="s">
        <v>373</v>
      </c>
      <c r="D18321" s="188" t="s">
        <v>121</v>
      </c>
      <c r="E18321" s="247">
        <v>0.37013888888888885</v>
      </c>
      <c r="F18321" s="188">
        <v>2</v>
      </c>
      <c r="G18321" s="188">
        <v>3</v>
      </c>
      <c r="H18321" s="188">
        <v>0.66700000000000004</v>
      </c>
      <c r="I18321" s="258">
        <v>2</v>
      </c>
      <c r="J18321" s="188">
        <v>3</v>
      </c>
      <c r="K18321" s="261">
        <v>0.66700000000000004</v>
      </c>
      <c r="L18321" s="188">
        <v>0</v>
      </c>
      <c r="M18321" s="188">
        <v>0</v>
      </c>
      <c r="O18321" s="188">
        <v>0</v>
      </c>
      <c r="P18321" s="188">
        <v>0</v>
      </c>
      <c r="Q18321" s="188">
        <v>0</v>
      </c>
      <c r="R18321" s="188">
        <v>0</v>
      </c>
      <c r="S18321" s="188">
        <v>0</v>
      </c>
      <c r="T18321" s="188">
        <v>0</v>
      </c>
      <c r="U18321" s="188">
        <v>1</v>
      </c>
      <c r="V18321" s="188">
        <v>2</v>
      </c>
      <c r="W18321" s="188">
        <v>6</v>
      </c>
      <c r="X18321" s="237" t="str">
        <f t="shared" si="3475"/>
        <v>Luke Babbitt</v>
      </c>
      <c r="Y18321" s="237" t="str">
        <f t="shared" si="3471"/>
        <v>MIA</v>
      </c>
      <c r="Z18321" s="237" t="str">
        <f t="shared" si="3469"/>
        <v>SF</v>
      </c>
      <c r="AA18321" s="237">
        <f t="shared" si="3472"/>
        <v>5</v>
      </c>
      <c r="AB18321" s="237" t="str">
        <f t="shared" si="3473"/>
        <v>PHI</v>
      </c>
      <c r="AC18321" s="244">
        <v>43145</v>
      </c>
      <c r="AD18321" s="237" t="str">
        <f t="shared" si="3476"/>
        <v>A</v>
      </c>
      <c r="AE18321" s="245">
        <f t="shared" si="3474"/>
        <v>8.8833333333333329</v>
      </c>
      <c r="AF18321" s="269">
        <f t="shared" si="3477"/>
        <v>2.4594195769798328E-2</v>
      </c>
      <c r="AG18321" s="237" t="str">
        <f t="shared" si="3470"/>
        <v>Luke Babbitt</v>
      </c>
      <c r="AH18321" s="269">
        <f t="shared" si="3478"/>
        <v>0.21667010205355894</v>
      </c>
      <c r="AI18321" s="188" t="b">
        <f t="shared" si="3479"/>
        <v>0</v>
      </c>
      <c r="AJ18321" s="188">
        <f t="shared" si="3480"/>
        <v>5.5</v>
      </c>
    </row>
    <row r="18322" spans="1:36" x14ac:dyDescent="0.2">
      <c r="A18322" s="188" t="s">
        <v>356</v>
      </c>
      <c r="B18322" s="188" t="s">
        <v>61</v>
      </c>
      <c r="C18322" s="188" t="s">
        <v>373</v>
      </c>
      <c r="D18322" s="188" t="s">
        <v>121</v>
      </c>
      <c r="E18322" s="247">
        <v>0.99652777777777779</v>
      </c>
      <c r="F18322" s="188">
        <v>0</v>
      </c>
      <c r="G18322" s="188">
        <v>3</v>
      </c>
      <c r="H18322" s="188">
        <v>0</v>
      </c>
      <c r="I18322" s="258">
        <v>0</v>
      </c>
      <c r="J18322" s="188">
        <v>2</v>
      </c>
      <c r="K18322" s="261">
        <v>0</v>
      </c>
      <c r="L18322" s="188">
        <v>3</v>
      </c>
      <c r="M18322" s="188">
        <v>4</v>
      </c>
      <c r="N18322" s="188">
        <v>0.75</v>
      </c>
      <c r="O18322" s="188">
        <v>0</v>
      </c>
      <c r="P18322" s="188">
        <v>3</v>
      </c>
      <c r="Q18322" s="188">
        <v>3</v>
      </c>
      <c r="R18322" s="188">
        <v>1</v>
      </c>
      <c r="S18322" s="188">
        <v>3</v>
      </c>
      <c r="T18322" s="188">
        <v>0</v>
      </c>
      <c r="U18322" s="188">
        <v>2</v>
      </c>
      <c r="V18322" s="188">
        <v>1</v>
      </c>
      <c r="W18322" s="188">
        <v>3</v>
      </c>
      <c r="X18322" s="237" t="str">
        <f t="shared" si="3475"/>
        <v>Justise Winslow</v>
      </c>
      <c r="Y18322" s="237" t="str">
        <f t="shared" si="3471"/>
        <v>MIA</v>
      </c>
      <c r="Z18322" s="237" t="str">
        <f t="shared" si="3469"/>
        <v>SF</v>
      </c>
      <c r="AA18322" s="237">
        <f t="shared" si="3472"/>
        <v>15.100000000000001</v>
      </c>
      <c r="AB18322" s="237" t="str">
        <f t="shared" si="3473"/>
        <v>PHI</v>
      </c>
      <c r="AC18322" s="244">
        <v>43145</v>
      </c>
      <c r="AD18322" s="237" t="str">
        <f t="shared" si="3476"/>
        <v>A</v>
      </c>
      <c r="AE18322" s="245">
        <f t="shared" si="3474"/>
        <v>23.916666666666668</v>
      </c>
      <c r="AF18322" s="269">
        <f t="shared" si="3477"/>
        <v>7.4274471224790958E-2</v>
      </c>
      <c r="AG18322" s="237" t="str">
        <f t="shared" si="3470"/>
        <v>Justise Winslow</v>
      </c>
      <c r="AH18322" s="269">
        <f t="shared" si="3478"/>
        <v>0.13600691834619111</v>
      </c>
      <c r="AI18322" s="188" t="b">
        <f t="shared" si="3479"/>
        <v>0</v>
      </c>
      <c r="AJ18322" s="188">
        <f t="shared" si="3480"/>
        <v>16.75</v>
      </c>
    </row>
    <row r="18323" spans="1:36" x14ac:dyDescent="0.2">
      <c r="A18323" s="188" t="s">
        <v>568</v>
      </c>
      <c r="B18323" s="188" t="s">
        <v>61</v>
      </c>
      <c r="C18323" s="188" t="s">
        <v>373</v>
      </c>
      <c r="D18323" s="188" t="s">
        <v>121</v>
      </c>
      <c r="E18323" s="247">
        <v>0.80694444444444446</v>
      </c>
      <c r="F18323" s="188">
        <v>0</v>
      </c>
      <c r="G18323" s="188">
        <v>3</v>
      </c>
      <c r="H18323" s="188">
        <v>0</v>
      </c>
      <c r="I18323" s="258">
        <v>0</v>
      </c>
      <c r="J18323" s="188">
        <v>0</v>
      </c>
      <c r="K18323" s="261"/>
      <c r="L18323" s="188">
        <v>3</v>
      </c>
      <c r="M18323" s="188">
        <v>4</v>
      </c>
      <c r="N18323" s="188">
        <v>0.75</v>
      </c>
      <c r="O18323" s="188">
        <v>0</v>
      </c>
      <c r="P18323" s="188">
        <v>2</v>
      </c>
      <c r="Q18323" s="188">
        <v>2</v>
      </c>
      <c r="R18323" s="188">
        <v>1</v>
      </c>
      <c r="S18323" s="188">
        <v>0</v>
      </c>
      <c r="T18323" s="188">
        <v>0</v>
      </c>
      <c r="U18323" s="188">
        <v>0</v>
      </c>
      <c r="V18323" s="188">
        <v>0</v>
      </c>
      <c r="W18323" s="188">
        <v>3</v>
      </c>
      <c r="X18323" s="237" t="str">
        <f t="shared" si="3475"/>
        <v>Bam Adebayo</v>
      </c>
      <c r="Y18323" s="237" t="str">
        <f t="shared" si="3471"/>
        <v>MIA</v>
      </c>
      <c r="Z18323" s="237" t="str">
        <f t="shared" si="3469"/>
        <v>PF</v>
      </c>
      <c r="AA18323" s="237">
        <f t="shared" si="3472"/>
        <v>6.9</v>
      </c>
      <c r="AB18323" s="237" t="str">
        <f t="shared" si="3473"/>
        <v>PHI</v>
      </c>
      <c r="AC18323" s="244">
        <v>43145</v>
      </c>
      <c r="AD18323" s="237" t="str">
        <f t="shared" si="3476"/>
        <v>A</v>
      </c>
      <c r="AE18323" s="245">
        <f t="shared" si="3474"/>
        <v>19.366666666666667</v>
      </c>
      <c r="AF18323" s="269">
        <f t="shared" si="3477"/>
        <v>3.3939990162321694E-2</v>
      </c>
      <c r="AG18323" s="237" t="str">
        <f t="shared" si="3470"/>
        <v>Bam Adebayo</v>
      </c>
      <c r="AH18323" s="269">
        <f t="shared" si="3478"/>
        <v>0.11826793944019863</v>
      </c>
      <c r="AI18323" s="188" t="b">
        <f t="shared" si="3479"/>
        <v>0</v>
      </c>
      <c r="AJ18323" s="188">
        <f t="shared" si="3480"/>
        <v>7.5</v>
      </c>
    </row>
    <row r="18324" spans="1:36" x14ac:dyDescent="0.2">
      <c r="A18324" s="188" t="s">
        <v>307</v>
      </c>
      <c r="B18324" s="188" t="s">
        <v>121</v>
      </c>
      <c r="D18324" s="188" t="s">
        <v>61</v>
      </c>
      <c r="E18324" s="246">
        <v>1.3618055555555555</v>
      </c>
      <c r="F18324" s="188">
        <v>5</v>
      </c>
      <c r="G18324" s="188">
        <v>12</v>
      </c>
      <c r="H18324" s="188">
        <v>0.41699999999999998</v>
      </c>
      <c r="I18324" s="258">
        <v>3</v>
      </c>
      <c r="J18324" s="188">
        <v>8</v>
      </c>
      <c r="K18324" s="261">
        <v>0.375</v>
      </c>
      <c r="L18324" s="188">
        <v>6</v>
      </c>
      <c r="M18324" s="188">
        <v>6</v>
      </c>
      <c r="N18324" s="188">
        <v>1</v>
      </c>
      <c r="O18324" s="188">
        <v>4</v>
      </c>
      <c r="P18324" s="188">
        <v>4</v>
      </c>
      <c r="Q18324" s="188">
        <v>8</v>
      </c>
      <c r="R18324" s="188">
        <v>3</v>
      </c>
      <c r="S18324" s="188">
        <v>1</v>
      </c>
      <c r="T18324" s="188">
        <v>0</v>
      </c>
      <c r="U18324" s="188">
        <v>3</v>
      </c>
      <c r="V18324" s="188">
        <v>2</v>
      </c>
      <c r="W18324" s="188">
        <v>19</v>
      </c>
      <c r="X18324" s="237" t="str">
        <f t="shared" si="3475"/>
        <v>Dario Saric</v>
      </c>
      <c r="Y18324" s="237" t="str">
        <f t="shared" si="3471"/>
        <v>PHI</v>
      </c>
      <c r="Z18324" s="237" t="str">
        <f t="shared" si="3469"/>
        <v>SF</v>
      </c>
      <c r="AA18324" s="237">
        <f t="shared" si="3472"/>
        <v>33.1</v>
      </c>
      <c r="AB18324" s="237" t="str">
        <f t="shared" si="3473"/>
        <v>MIA</v>
      </c>
      <c r="AC18324" s="244">
        <v>43145</v>
      </c>
      <c r="AD18324" s="237" t="str">
        <f t="shared" si="3476"/>
        <v>H</v>
      </c>
      <c r="AE18324" s="245">
        <f t="shared" si="3474"/>
        <v>32.68333333333333</v>
      </c>
      <c r="AF18324" s="269">
        <f t="shared" si="3477"/>
        <v>0.15011337868480729</v>
      </c>
      <c r="AG18324" s="237" t="str">
        <f t="shared" si="3470"/>
        <v>Dario Saric</v>
      </c>
      <c r="AH18324" s="269">
        <f t="shared" si="3478"/>
        <v>0.21588985211626724</v>
      </c>
      <c r="AI18324" s="188" t="b">
        <f t="shared" si="3479"/>
        <v>0</v>
      </c>
      <c r="AJ18324" s="188">
        <f t="shared" si="3480"/>
        <v>38.5</v>
      </c>
    </row>
    <row r="18325" spans="1:36" x14ac:dyDescent="0.2">
      <c r="A18325" s="188" t="s">
        <v>485</v>
      </c>
      <c r="B18325" s="188" t="s">
        <v>121</v>
      </c>
      <c r="D18325" s="188" t="s">
        <v>61</v>
      </c>
      <c r="E18325" s="246">
        <v>1.5194444444444446</v>
      </c>
      <c r="F18325" s="188">
        <v>8</v>
      </c>
      <c r="G18325" s="188">
        <v>15</v>
      </c>
      <c r="H18325" s="188">
        <v>0.53300000000000003</v>
      </c>
      <c r="I18325" s="258">
        <v>0</v>
      </c>
      <c r="J18325" s="188">
        <v>0</v>
      </c>
      <c r="K18325" s="261"/>
      <c r="L18325" s="188">
        <v>2</v>
      </c>
      <c r="M18325" s="188">
        <v>5</v>
      </c>
      <c r="N18325" s="188">
        <v>0.4</v>
      </c>
      <c r="O18325" s="188">
        <v>4</v>
      </c>
      <c r="P18325" s="188">
        <v>8</v>
      </c>
      <c r="Q18325" s="188">
        <v>12</v>
      </c>
      <c r="R18325" s="188">
        <v>10</v>
      </c>
      <c r="S18325" s="188">
        <v>4</v>
      </c>
      <c r="T18325" s="188">
        <v>0</v>
      </c>
      <c r="U18325" s="188">
        <v>4</v>
      </c>
      <c r="V18325" s="188">
        <v>1</v>
      </c>
      <c r="W18325" s="188">
        <v>18</v>
      </c>
      <c r="X18325" s="237" t="str">
        <f t="shared" si="3475"/>
        <v>Ben Simmons</v>
      </c>
      <c r="Y18325" s="237" t="str">
        <f t="shared" si="3471"/>
        <v>PHI</v>
      </c>
      <c r="Z18325" s="237" t="str">
        <f t="shared" ref="Z18325:Z18373" si="3481">VLOOKUP(X18325,BBRef,2,FALSE)</f>
        <v>PG</v>
      </c>
      <c r="AA18325" s="237">
        <f t="shared" si="3472"/>
        <v>55.4</v>
      </c>
      <c r="AB18325" s="237" t="str">
        <f t="shared" si="3473"/>
        <v>MIA</v>
      </c>
      <c r="AC18325" s="244">
        <v>43145</v>
      </c>
      <c r="AD18325" s="237" t="str">
        <f t="shared" si="3476"/>
        <v>H</v>
      </c>
      <c r="AE18325" s="245">
        <f t="shared" si="3474"/>
        <v>36.466666666666669</v>
      </c>
      <c r="AF18325" s="269">
        <f t="shared" si="3477"/>
        <v>0.25124716553287985</v>
      </c>
      <c r="AG18325" s="237" t="str">
        <f t="shared" ref="AG18325:AG18373" si="3482">X18325</f>
        <v>Ben Simmons</v>
      </c>
      <c r="AH18325" s="269">
        <f t="shared" si="3478"/>
        <v>0.23254113345521021</v>
      </c>
      <c r="AI18325" s="188" t="b">
        <f t="shared" si="3479"/>
        <v>1</v>
      </c>
      <c r="AJ18325" s="188">
        <f t="shared" si="3480"/>
        <v>81.75</v>
      </c>
    </row>
    <row r="18326" spans="1:36" x14ac:dyDescent="0.2">
      <c r="A18326" s="188" t="s">
        <v>78</v>
      </c>
      <c r="B18326" s="188" t="s">
        <v>121</v>
      </c>
      <c r="D18326" s="188" t="s">
        <v>61</v>
      </c>
      <c r="E18326" s="246">
        <v>1.1506944444444445</v>
      </c>
      <c r="F18326" s="188">
        <v>7</v>
      </c>
      <c r="G18326" s="188">
        <v>12</v>
      </c>
      <c r="H18326" s="188">
        <v>0.58299999999999996</v>
      </c>
      <c r="I18326" s="258">
        <v>3</v>
      </c>
      <c r="J18326" s="188">
        <v>5</v>
      </c>
      <c r="K18326" s="261">
        <v>0.6</v>
      </c>
      <c r="L18326" s="188">
        <v>0</v>
      </c>
      <c r="M18326" s="188">
        <v>0</v>
      </c>
      <c r="O18326" s="188">
        <v>0</v>
      </c>
      <c r="P18326" s="188">
        <v>1</v>
      </c>
      <c r="Q18326" s="188">
        <v>1</v>
      </c>
      <c r="R18326" s="188">
        <v>0</v>
      </c>
      <c r="S18326" s="188">
        <v>0</v>
      </c>
      <c r="T18326" s="188">
        <v>0</v>
      </c>
      <c r="U18326" s="188">
        <v>2</v>
      </c>
      <c r="V18326" s="188">
        <v>2</v>
      </c>
      <c r="W18326" s="188">
        <v>17</v>
      </c>
      <c r="X18326" s="237" t="str">
        <f t="shared" si="3475"/>
        <v>Marco Belinelli</v>
      </c>
      <c r="Y18326" s="237" t="str">
        <f t="shared" si="3471"/>
        <v>PHI</v>
      </c>
      <c r="Z18326" s="237" t="str">
        <f t="shared" si="3481"/>
        <v>SG</v>
      </c>
      <c r="AA18326" s="237">
        <f t="shared" si="3472"/>
        <v>16.2</v>
      </c>
      <c r="AB18326" s="237" t="str">
        <f t="shared" si="3473"/>
        <v>MIA</v>
      </c>
      <c r="AC18326" s="244">
        <v>43145</v>
      </c>
      <c r="AD18326" s="237" t="str">
        <f t="shared" si="3476"/>
        <v>H</v>
      </c>
      <c r="AE18326" s="245">
        <f t="shared" si="3474"/>
        <v>27.616666666666667</v>
      </c>
      <c r="AF18326" s="269">
        <f t="shared" si="3477"/>
        <v>7.3469387755102047E-2</v>
      </c>
      <c r="AG18326" s="237" t="str">
        <f t="shared" si="3482"/>
        <v>Marco Belinelli</v>
      </c>
      <c r="AH18326" s="269">
        <f t="shared" si="3478"/>
        <v>0.20277610138805069</v>
      </c>
      <c r="AI18326" s="188" t="b">
        <f t="shared" si="3479"/>
        <v>0</v>
      </c>
      <c r="AJ18326" s="188">
        <f t="shared" si="3480"/>
        <v>17.25</v>
      </c>
    </row>
    <row r="18327" spans="1:36" x14ac:dyDescent="0.2">
      <c r="A18327" s="188" t="s">
        <v>295</v>
      </c>
      <c r="B18327" s="188" t="s">
        <v>121</v>
      </c>
      <c r="D18327" s="188" t="s">
        <v>61</v>
      </c>
      <c r="E18327" s="246">
        <v>1.4368055555555557</v>
      </c>
      <c r="F18327" s="188">
        <v>6</v>
      </c>
      <c r="G18327" s="188">
        <v>19</v>
      </c>
      <c r="H18327" s="188">
        <v>0.316</v>
      </c>
      <c r="I18327" s="258">
        <v>2</v>
      </c>
      <c r="J18327" s="188">
        <v>12</v>
      </c>
      <c r="K18327" s="261">
        <v>0.16700000000000001</v>
      </c>
      <c r="L18327" s="188">
        <v>0</v>
      </c>
      <c r="M18327" s="188">
        <v>0</v>
      </c>
      <c r="O18327" s="188">
        <v>1</v>
      </c>
      <c r="P18327" s="188">
        <v>6</v>
      </c>
      <c r="Q18327" s="188">
        <v>7</v>
      </c>
      <c r="R18327" s="188">
        <v>5</v>
      </c>
      <c r="S18327" s="188">
        <v>0</v>
      </c>
      <c r="T18327" s="188">
        <v>0</v>
      </c>
      <c r="U18327" s="188">
        <v>3</v>
      </c>
      <c r="V18327" s="188">
        <v>3</v>
      </c>
      <c r="W18327" s="188">
        <v>14</v>
      </c>
      <c r="X18327" s="237" t="str">
        <f t="shared" si="3475"/>
        <v>J.J. Redick</v>
      </c>
      <c r="Y18327" s="237" t="str">
        <f t="shared" ref="Y18327:Y18390" si="3483">$B18327</f>
        <v>PHI</v>
      </c>
      <c r="Z18327" s="237" t="str">
        <f t="shared" si="3481"/>
        <v>SG</v>
      </c>
      <c r="AA18327" s="237">
        <f t="shared" ref="AA18327:AA18390" si="3484">$W18327+($Q18327*1.2)+($R18327*1.5)+(3*$S18327)+(3*$T18327)+($U18327*-1)</f>
        <v>26.9</v>
      </c>
      <c r="AB18327" s="237" t="str">
        <f t="shared" ref="AB18327:AB18390" si="3485">$D18327</f>
        <v>MIA</v>
      </c>
      <c r="AC18327" s="244">
        <v>43145</v>
      </c>
      <c r="AD18327" s="237" t="str">
        <f t="shared" si="3476"/>
        <v>H</v>
      </c>
      <c r="AE18327" s="245">
        <f t="shared" ref="AE18327:AE18390" si="3486">$E18327*24</f>
        <v>34.483333333333334</v>
      </c>
      <c r="AF18327" s="269">
        <f t="shared" si="3477"/>
        <v>0.12199546485260772</v>
      </c>
      <c r="AG18327" s="237" t="str">
        <f t="shared" si="3482"/>
        <v>J.J. Redick</v>
      </c>
      <c r="AH18327" s="269">
        <f t="shared" si="3478"/>
        <v>0.25519574673755435</v>
      </c>
      <c r="AI18327" s="188" t="b">
        <f t="shared" si="3479"/>
        <v>0</v>
      </c>
      <c r="AJ18327" s="188">
        <f t="shared" si="3480"/>
        <v>31.75</v>
      </c>
    </row>
    <row r="18328" spans="1:36" x14ac:dyDescent="0.2">
      <c r="A18328" s="188" t="s">
        <v>193</v>
      </c>
      <c r="B18328" s="188" t="s">
        <v>121</v>
      </c>
      <c r="D18328" s="188" t="s">
        <v>61</v>
      </c>
      <c r="E18328" s="246">
        <v>1.1763888888888889</v>
      </c>
      <c r="F18328" s="188">
        <v>4</v>
      </c>
      <c r="G18328" s="188">
        <v>7</v>
      </c>
      <c r="H18328" s="188">
        <v>0.57099999999999995</v>
      </c>
      <c r="I18328" s="258">
        <v>0</v>
      </c>
      <c r="J18328" s="188">
        <v>2</v>
      </c>
      <c r="K18328" s="261">
        <v>0</v>
      </c>
      <c r="L18328" s="188">
        <v>3</v>
      </c>
      <c r="M18328" s="188">
        <v>5</v>
      </c>
      <c r="N18328" s="188">
        <v>0.6</v>
      </c>
      <c r="O18328" s="188">
        <v>3</v>
      </c>
      <c r="P18328" s="188">
        <v>6</v>
      </c>
      <c r="Q18328" s="188">
        <v>9</v>
      </c>
      <c r="R18328" s="188">
        <v>2</v>
      </c>
      <c r="S18328" s="188">
        <v>0</v>
      </c>
      <c r="T18328" s="188">
        <v>2</v>
      </c>
      <c r="U18328" s="188">
        <v>1</v>
      </c>
      <c r="V18328" s="188">
        <v>4</v>
      </c>
      <c r="W18328" s="188">
        <v>11</v>
      </c>
      <c r="X18328" s="237" t="str">
        <f t="shared" si="3475"/>
        <v>Richaun Holmes</v>
      </c>
      <c r="Y18328" s="237" t="str">
        <f t="shared" si="3483"/>
        <v>PHI</v>
      </c>
      <c r="Z18328" s="237" t="str">
        <f t="shared" si="3481"/>
        <v>PF</v>
      </c>
      <c r="AA18328" s="237">
        <f t="shared" si="3484"/>
        <v>29.799999999999997</v>
      </c>
      <c r="AB18328" s="237" t="str">
        <f t="shared" si="3485"/>
        <v>MIA</v>
      </c>
      <c r="AC18328" s="244">
        <v>43145</v>
      </c>
      <c r="AD18328" s="237" t="str">
        <f t="shared" si="3476"/>
        <v>H</v>
      </c>
      <c r="AE18328" s="245">
        <f t="shared" si="3486"/>
        <v>28.233333333333334</v>
      </c>
      <c r="AF18328" s="269">
        <f t="shared" si="3477"/>
        <v>0.13514739229024944</v>
      </c>
      <c r="AG18328" s="237" t="str">
        <f t="shared" si="3482"/>
        <v>Richaun Holmes</v>
      </c>
      <c r="AH18328" s="269">
        <f t="shared" si="3478"/>
        <v>0.14451003541912633</v>
      </c>
      <c r="AI18328" s="188" t="b">
        <f t="shared" si="3479"/>
        <v>0</v>
      </c>
      <c r="AJ18328" s="188">
        <f t="shared" si="3480"/>
        <v>32.25</v>
      </c>
    </row>
    <row r="18329" spans="1:36" x14ac:dyDescent="0.2">
      <c r="A18329" s="188" t="s">
        <v>120</v>
      </c>
      <c r="B18329" s="188" t="s">
        <v>121</v>
      </c>
      <c r="D18329" s="188" t="s">
        <v>61</v>
      </c>
      <c r="E18329" s="246">
        <v>1.0888888888888888</v>
      </c>
      <c r="F18329" s="188">
        <v>2</v>
      </c>
      <c r="G18329" s="188">
        <v>13</v>
      </c>
      <c r="H18329" s="188">
        <v>0.154</v>
      </c>
      <c r="I18329" s="258">
        <v>1</v>
      </c>
      <c r="J18329" s="188">
        <v>8</v>
      </c>
      <c r="K18329" s="261">
        <v>0.125</v>
      </c>
      <c r="L18329" s="188">
        <v>4</v>
      </c>
      <c r="M18329" s="188">
        <v>5</v>
      </c>
      <c r="N18329" s="188">
        <v>0.8</v>
      </c>
      <c r="O18329" s="188">
        <v>3</v>
      </c>
      <c r="P18329" s="188">
        <v>4</v>
      </c>
      <c r="Q18329" s="188">
        <v>7</v>
      </c>
      <c r="R18329" s="188">
        <v>0</v>
      </c>
      <c r="S18329" s="188">
        <v>0</v>
      </c>
      <c r="T18329" s="188">
        <v>0</v>
      </c>
      <c r="U18329" s="188">
        <v>1</v>
      </c>
      <c r="V18329" s="188">
        <v>4</v>
      </c>
      <c r="W18329" s="188">
        <v>9</v>
      </c>
      <c r="X18329" s="237" t="str">
        <f t="shared" si="3475"/>
        <v>Robert Covington</v>
      </c>
      <c r="Y18329" s="237" t="str">
        <f t="shared" si="3483"/>
        <v>PHI</v>
      </c>
      <c r="Z18329" s="237" t="str">
        <f t="shared" si="3481"/>
        <v>SF</v>
      </c>
      <c r="AA18329" s="237">
        <f t="shared" si="3484"/>
        <v>16.399999999999999</v>
      </c>
      <c r="AB18329" s="237" t="str">
        <f t="shared" si="3485"/>
        <v>MIA</v>
      </c>
      <c r="AC18329" s="244">
        <v>43145</v>
      </c>
      <c r="AD18329" s="237" t="str">
        <f t="shared" si="3476"/>
        <v>H</v>
      </c>
      <c r="AE18329" s="245">
        <f t="shared" si="3486"/>
        <v>26.133333333333333</v>
      </c>
      <c r="AF18329" s="269">
        <f t="shared" si="3477"/>
        <v>7.4376417233560088E-2</v>
      </c>
      <c r="AG18329" s="237" t="str">
        <f t="shared" si="3482"/>
        <v>Robert Covington</v>
      </c>
      <c r="AH18329" s="269">
        <f t="shared" si="3478"/>
        <v>0.24795918367346936</v>
      </c>
      <c r="AI18329" s="188" t="b">
        <f t="shared" si="3479"/>
        <v>0</v>
      </c>
      <c r="AJ18329" s="188">
        <f t="shared" si="3480"/>
        <v>18.75</v>
      </c>
    </row>
    <row r="18330" spans="1:36" x14ac:dyDescent="0.2">
      <c r="A18330" s="188" t="s">
        <v>93</v>
      </c>
      <c r="B18330" s="188" t="s">
        <v>121</v>
      </c>
      <c r="D18330" s="188" t="s">
        <v>61</v>
      </c>
      <c r="E18330" s="247">
        <v>0.62986111111111109</v>
      </c>
      <c r="F18330" s="188">
        <v>4</v>
      </c>
      <c r="G18330" s="188">
        <v>6</v>
      </c>
      <c r="H18330" s="188">
        <v>0.66700000000000004</v>
      </c>
      <c r="I18330" s="258">
        <v>0</v>
      </c>
      <c r="J18330" s="188">
        <v>0</v>
      </c>
      <c r="K18330" s="261"/>
      <c r="L18330" s="188">
        <v>1</v>
      </c>
      <c r="M18330" s="188">
        <v>2</v>
      </c>
      <c r="N18330" s="188">
        <v>0.5</v>
      </c>
      <c r="O18330" s="188">
        <v>5</v>
      </c>
      <c r="P18330" s="188">
        <v>4</v>
      </c>
      <c r="Q18330" s="188">
        <v>9</v>
      </c>
      <c r="R18330" s="188">
        <v>2</v>
      </c>
      <c r="S18330" s="188">
        <v>0</v>
      </c>
      <c r="T18330" s="188">
        <v>0</v>
      </c>
      <c r="U18330" s="188">
        <v>2</v>
      </c>
      <c r="V18330" s="188">
        <v>3</v>
      </c>
      <c r="W18330" s="188">
        <v>9</v>
      </c>
      <c r="X18330" s="237" t="str">
        <f t="shared" si="3475"/>
        <v>Trevor Booker</v>
      </c>
      <c r="Y18330" s="237" t="str">
        <f t="shared" si="3483"/>
        <v>PHI</v>
      </c>
      <c r="Z18330" s="237" t="str">
        <f t="shared" si="3481"/>
        <v>PF</v>
      </c>
      <c r="AA18330" s="237">
        <f t="shared" si="3484"/>
        <v>20.799999999999997</v>
      </c>
      <c r="AB18330" s="237" t="str">
        <f t="shared" si="3485"/>
        <v>MIA</v>
      </c>
      <c r="AC18330" s="244">
        <v>43145</v>
      </c>
      <c r="AD18330" s="237" t="str">
        <f t="shared" si="3476"/>
        <v>H</v>
      </c>
      <c r="AE18330" s="245">
        <f t="shared" si="3486"/>
        <v>15.116666666666667</v>
      </c>
      <c r="AF18330" s="269">
        <f t="shared" si="3477"/>
        <v>9.4331065759637192E-2</v>
      </c>
      <c r="AG18330" s="237" t="str">
        <f t="shared" si="3482"/>
        <v>Trevor Booker</v>
      </c>
      <c r="AH18330" s="269">
        <f t="shared" si="3478"/>
        <v>0.23497243660418962</v>
      </c>
      <c r="AI18330" s="188" t="b">
        <f t="shared" si="3479"/>
        <v>0</v>
      </c>
      <c r="AJ18330" s="188">
        <f t="shared" si="3480"/>
        <v>25.75</v>
      </c>
    </row>
    <row r="18331" spans="1:36" x14ac:dyDescent="0.2">
      <c r="A18331" s="188" t="s">
        <v>206</v>
      </c>
      <c r="B18331" s="188" t="s">
        <v>121</v>
      </c>
      <c r="D18331" s="188" t="s">
        <v>61</v>
      </c>
      <c r="E18331" s="247">
        <v>0.82291666666666663</v>
      </c>
      <c r="F18331" s="188">
        <v>2</v>
      </c>
      <c r="G18331" s="188">
        <v>2</v>
      </c>
      <c r="H18331" s="188">
        <v>1</v>
      </c>
      <c r="I18331" s="258">
        <v>0</v>
      </c>
      <c r="J18331" s="188">
        <v>0</v>
      </c>
      <c r="K18331" s="261"/>
      <c r="L18331" s="188">
        <v>1</v>
      </c>
      <c r="M18331" s="188">
        <v>2</v>
      </c>
      <c r="N18331" s="188">
        <v>0.5</v>
      </c>
      <c r="O18331" s="188">
        <v>2</v>
      </c>
      <c r="P18331" s="188">
        <v>2</v>
      </c>
      <c r="Q18331" s="188">
        <v>4</v>
      </c>
      <c r="R18331" s="188">
        <v>3</v>
      </c>
      <c r="S18331" s="188">
        <v>0</v>
      </c>
      <c r="T18331" s="188">
        <v>0</v>
      </c>
      <c r="U18331" s="188">
        <v>1</v>
      </c>
      <c r="V18331" s="188">
        <v>3</v>
      </c>
      <c r="W18331" s="188">
        <v>5</v>
      </c>
      <c r="X18331" s="237" t="str">
        <f t="shared" si="3475"/>
        <v>Amir Johnson</v>
      </c>
      <c r="Y18331" s="237" t="str">
        <f t="shared" si="3483"/>
        <v>PHI</v>
      </c>
      <c r="Z18331" s="237" t="str">
        <f t="shared" si="3481"/>
        <v>PF</v>
      </c>
      <c r="AA18331" s="237">
        <f t="shared" si="3484"/>
        <v>13.3</v>
      </c>
      <c r="AB18331" s="237" t="str">
        <f t="shared" si="3485"/>
        <v>MIA</v>
      </c>
      <c r="AC18331" s="244">
        <v>43145</v>
      </c>
      <c r="AD18331" s="237" t="str">
        <f t="shared" si="3476"/>
        <v>H</v>
      </c>
      <c r="AE18331" s="245">
        <f t="shared" si="3486"/>
        <v>19.75</v>
      </c>
      <c r="AF18331" s="269">
        <f t="shared" si="3477"/>
        <v>6.0317460317460325E-2</v>
      </c>
      <c r="AG18331" s="237" t="str">
        <f t="shared" si="3482"/>
        <v>Amir Johnson</v>
      </c>
      <c r="AH18331" s="269">
        <f t="shared" si="3478"/>
        <v>7.8582278481012666E-2</v>
      </c>
      <c r="AI18331" s="188" t="b">
        <f t="shared" si="3479"/>
        <v>0</v>
      </c>
      <c r="AJ18331" s="188">
        <f t="shared" si="3480"/>
        <v>16.5</v>
      </c>
    </row>
    <row r="18332" spans="1:36" x14ac:dyDescent="0.2">
      <c r="A18332" s="188" t="s">
        <v>250</v>
      </c>
      <c r="B18332" s="188" t="s">
        <v>121</v>
      </c>
      <c r="D18332" s="188" t="s">
        <v>61</v>
      </c>
      <c r="E18332" s="247">
        <v>0.81319444444444444</v>
      </c>
      <c r="F18332" s="188">
        <v>1</v>
      </c>
      <c r="G18332" s="188">
        <v>6</v>
      </c>
      <c r="H18332" s="188">
        <v>0.16700000000000001</v>
      </c>
      <c r="I18332" s="258">
        <v>0</v>
      </c>
      <c r="J18332" s="188">
        <v>0</v>
      </c>
      <c r="K18332" s="261"/>
      <c r="L18332" s="188">
        <v>0</v>
      </c>
      <c r="M18332" s="188">
        <v>0</v>
      </c>
      <c r="O18332" s="188">
        <v>1</v>
      </c>
      <c r="P18332" s="188">
        <v>2</v>
      </c>
      <c r="Q18332" s="188">
        <v>3</v>
      </c>
      <c r="R18332" s="188">
        <v>0</v>
      </c>
      <c r="S18332" s="188">
        <v>1</v>
      </c>
      <c r="T18332" s="188">
        <v>0</v>
      </c>
      <c r="U18332" s="188">
        <v>0</v>
      </c>
      <c r="V18332" s="188">
        <v>1</v>
      </c>
      <c r="W18332" s="188">
        <v>2</v>
      </c>
      <c r="X18332" s="237" t="str">
        <f t="shared" si="3475"/>
        <v>T.J. McConnell</v>
      </c>
      <c r="Y18332" s="237" t="str">
        <f t="shared" si="3483"/>
        <v>PHI</v>
      </c>
      <c r="Z18332" s="237" t="str">
        <f t="shared" si="3481"/>
        <v>PG</v>
      </c>
      <c r="AA18332" s="237">
        <f t="shared" si="3484"/>
        <v>8.6</v>
      </c>
      <c r="AB18332" s="237" t="str">
        <f t="shared" si="3485"/>
        <v>MIA</v>
      </c>
      <c r="AC18332" s="244">
        <v>43145</v>
      </c>
      <c r="AD18332" s="237" t="str">
        <f t="shared" si="3476"/>
        <v>H</v>
      </c>
      <c r="AE18332" s="245">
        <f t="shared" si="3486"/>
        <v>19.516666666666666</v>
      </c>
      <c r="AF18332" s="269">
        <f t="shared" si="3477"/>
        <v>3.9002267573696146E-2</v>
      </c>
      <c r="AG18332" s="237" t="str">
        <f t="shared" si="3482"/>
        <v>T.J. McConnell</v>
      </c>
      <c r="AH18332" s="269">
        <f t="shared" si="3478"/>
        <v>0.12297181895815543</v>
      </c>
      <c r="AI18332" s="188" t="b">
        <f t="shared" si="3479"/>
        <v>0</v>
      </c>
      <c r="AJ18332" s="188">
        <f t="shared" si="3480"/>
        <v>9.25</v>
      </c>
    </row>
    <row r="18333" spans="1:36" x14ac:dyDescent="0.2">
      <c r="A18333" s="188" t="s">
        <v>144</v>
      </c>
      <c r="B18333" s="188" t="s">
        <v>116</v>
      </c>
      <c r="C18333" s="188" t="s">
        <v>373</v>
      </c>
      <c r="D18333" s="188" t="s">
        <v>45</v>
      </c>
      <c r="E18333" s="246">
        <v>1.5527777777777778</v>
      </c>
      <c r="F18333" s="188">
        <v>17</v>
      </c>
      <c r="G18333" s="188">
        <v>27</v>
      </c>
      <c r="H18333" s="188">
        <v>0.63</v>
      </c>
      <c r="I18333" s="258">
        <v>6</v>
      </c>
      <c r="J18333" s="188">
        <v>14</v>
      </c>
      <c r="K18333" s="261">
        <v>0.42899999999999999</v>
      </c>
      <c r="L18333" s="188">
        <v>10</v>
      </c>
      <c r="M18333" s="188">
        <v>10</v>
      </c>
      <c r="N18333" s="188">
        <v>1</v>
      </c>
      <c r="O18333" s="188">
        <v>0</v>
      </c>
      <c r="P18333" s="188">
        <v>7</v>
      </c>
      <c r="Q18333" s="188">
        <v>7</v>
      </c>
      <c r="R18333" s="188">
        <v>6</v>
      </c>
      <c r="S18333" s="188">
        <v>0</v>
      </c>
      <c r="T18333" s="188">
        <v>2</v>
      </c>
      <c r="U18333" s="188">
        <v>4</v>
      </c>
      <c r="V18333" s="188">
        <v>1</v>
      </c>
      <c r="W18333" s="188">
        <v>50</v>
      </c>
      <c r="X18333" s="237" t="str">
        <f t="shared" si="3475"/>
        <v>Kevin Durant</v>
      </c>
      <c r="Y18333" s="237" t="str">
        <f t="shared" si="3483"/>
        <v>GSW</v>
      </c>
      <c r="Z18333" s="237" t="str">
        <f t="shared" si="3481"/>
        <v>SF</v>
      </c>
      <c r="AA18333" s="237">
        <f t="shared" si="3484"/>
        <v>69.400000000000006</v>
      </c>
      <c r="AB18333" s="237" t="str">
        <f t="shared" si="3485"/>
        <v>POR</v>
      </c>
      <c r="AC18333" s="244">
        <v>43145</v>
      </c>
      <c r="AD18333" s="237" t="str">
        <f t="shared" si="3476"/>
        <v>A</v>
      </c>
      <c r="AE18333" s="245">
        <f t="shared" si="3486"/>
        <v>37.266666666666666</v>
      </c>
      <c r="AF18333" s="269">
        <f t="shared" si="3477"/>
        <v>0.30017301038062288</v>
      </c>
      <c r="AG18333" s="237" t="str">
        <f t="shared" si="3482"/>
        <v>Kevin Durant</v>
      </c>
      <c r="AH18333" s="269">
        <f t="shared" si="3478"/>
        <v>0.39870327578665987</v>
      </c>
      <c r="AI18333" s="188" t="b">
        <f t="shared" si="3479"/>
        <v>0</v>
      </c>
      <c r="AJ18333" s="188">
        <f t="shared" si="3480"/>
        <v>73.75</v>
      </c>
    </row>
    <row r="18334" spans="1:36" x14ac:dyDescent="0.2">
      <c r="A18334" s="188" t="s">
        <v>329</v>
      </c>
      <c r="B18334" s="188" t="s">
        <v>116</v>
      </c>
      <c r="C18334" s="188" t="s">
        <v>373</v>
      </c>
      <c r="D18334" s="188" t="s">
        <v>45</v>
      </c>
      <c r="E18334" s="246">
        <v>1.5847222222222221</v>
      </c>
      <c r="F18334" s="188">
        <v>6</v>
      </c>
      <c r="G18334" s="188">
        <v>15</v>
      </c>
      <c r="H18334" s="188">
        <v>0.4</v>
      </c>
      <c r="I18334" s="258">
        <v>3</v>
      </c>
      <c r="J18334" s="188">
        <v>7</v>
      </c>
      <c r="K18334" s="261">
        <v>0.42899999999999999</v>
      </c>
      <c r="L18334" s="188">
        <v>2</v>
      </c>
      <c r="M18334" s="188">
        <v>2</v>
      </c>
      <c r="N18334" s="188">
        <v>1</v>
      </c>
      <c r="O18334" s="188">
        <v>1</v>
      </c>
      <c r="P18334" s="188">
        <v>3</v>
      </c>
      <c r="Q18334" s="188">
        <v>4</v>
      </c>
      <c r="R18334" s="188">
        <v>2</v>
      </c>
      <c r="S18334" s="188">
        <v>0</v>
      </c>
      <c r="T18334" s="188">
        <v>0</v>
      </c>
      <c r="U18334" s="188">
        <v>1</v>
      </c>
      <c r="V18334" s="188">
        <v>2</v>
      </c>
      <c r="W18334" s="188">
        <v>17</v>
      </c>
      <c r="X18334" s="237" t="str">
        <f t="shared" si="3475"/>
        <v>Klay Thompson</v>
      </c>
      <c r="Y18334" s="237" t="str">
        <f t="shared" si="3483"/>
        <v>GSW</v>
      </c>
      <c r="Z18334" s="237" t="str">
        <f t="shared" si="3481"/>
        <v>SG</v>
      </c>
      <c r="AA18334" s="237">
        <f t="shared" si="3484"/>
        <v>23.8</v>
      </c>
      <c r="AB18334" s="237" t="str">
        <f t="shared" si="3485"/>
        <v>POR</v>
      </c>
      <c r="AC18334" s="244">
        <v>43145</v>
      </c>
      <c r="AD18334" s="237" t="str">
        <f t="shared" si="3476"/>
        <v>A</v>
      </c>
      <c r="AE18334" s="245">
        <f t="shared" si="3486"/>
        <v>38.033333333333331</v>
      </c>
      <c r="AF18334" s="269">
        <f t="shared" si="3477"/>
        <v>0.10294117647058824</v>
      </c>
      <c r="AG18334" s="237" t="str">
        <f t="shared" si="3482"/>
        <v>Klay Thompson</v>
      </c>
      <c r="AH18334" s="269">
        <f t="shared" si="3478"/>
        <v>0.18628382349019149</v>
      </c>
      <c r="AI18334" s="188" t="b">
        <f t="shared" si="3479"/>
        <v>0</v>
      </c>
      <c r="AJ18334" s="188">
        <f t="shared" si="3480"/>
        <v>26</v>
      </c>
    </row>
    <row r="18335" spans="1:36" x14ac:dyDescent="0.2">
      <c r="A18335" s="188" t="s">
        <v>127</v>
      </c>
      <c r="B18335" s="188" t="s">
        <v>116</v>
      </c>
      <c r="C18335" s="188" t="s">
        <v>373</v>
      </c>
      <c r="D18335" s="188" t="s">
        <v>45</v>
      </c>
      <c r="E18335" s="246">
        <v>1.434722222222222</v>
      </c>
      <c r="F18335" s="188">
        <v>6</v>
      </c>
      <c r="G18335" s="188">
        <v>17</v>
      </c>
      <c r="H18335" s="188">
        <v>0.35299999999999998</v>
      </c>
      <c r="I18335" s="258">
        <v>3</v>
      </c>
      <c r="J18335" s="188">
        <v>10</v>
      </c>
      <c r="K18335" s="261">
        <v>0.3</v>
      </c>
      <c r="L18335" s="188">
        <v>2</v>
      </c>
      <c r="M18335" s="188">
        <v>2</v>
      </c>
      <c r="N18335" s="188">
        <v>1</v>
      </c>
      <c r="O18335" s="188">
        <v>2</v>
      </c>
      <c r="P18335" s="188">
        <v>2</v>
      </c>
      <c r="Q18335" s="188">
        <v>4</v>
      </c>
      <c r="R18335" s="188">
        <v>6</v>
      </c>
      <c r="S18335" s="188">
        <v>3</v>
      </c>
      <c r="T18335" s="188">
        <v>0</v>
      </c>
      <c r="U18335" s="188">
        <v>7</v>
      </c>
      <c r="V18335" s="188">
        <v>4</v>
      </c>
      <c r="W18335" s="188">
        <v>17</v>
      </c>
      <c r="X18335" s="237" t="str">
        <f t="shared" si="3475"/>
        <v>Stephen Curry</v>
      </c>
      <c r="Y18335" s="237" t="str">
        <f t="shared" si="3483"/>
        <v>GSW</v>
      </c>
      <c r="Z18335" s="237" t="str">
        <f t="shared" si="3481"/>
        <v>PG</v>
      </c>
      <c r="AA18335" s="237">
        <f t="shared" si="3484"/>
        <v>32.799999999999997</v>
      </c>
      <c r="AB18335" s="237" t="str">
        <f t="shared" si="3485"/>
        <v>POR</v>
      </c>
      <c r="AC18335" s="244">
        <v>43145</v>
      </c>
      <c r="AD18335" s="237" t="str">
        <f t="shared" si="3476"/>
        <v>A</v>
      </c>
      <c r="AE18335" s="245">
        <f t="shared" si="3486"/>
        <v>34.43333333333333</v>
      </c>
      <c r="AF18335" s="269">
        <f t="shared" si="3477"/>
        <v>0.14186851211072662</v>
      </c>
      <c r="AG18335" s="237" t="str">
        <f t="shared" si="3482"/>
        <v>Stephen Curry</v>
      </c>
      <c r="AH18335" s="269">
        <f t="shared" si="3478"/>
        <v>0.3032762489473807</v>
      </c>
      <c r="AI18335" s="188" t="b">
        <f t="shared" si="3479"/>
        <v>0</v>
      </c>
      <c r="AJ18335" s="188">
        <f t="shared" si="3480"/>
        <v>40.5</v>
      </c>
    </row>
    <row r="18336" spans="1:36" x14ac:dyDescent="0.2">
      <c r="A18336" s="188" t="s">
        <v>173</v>
      </c>
      <c r="B18336" s="188" t="s">
        <v>116</v>
      </c>
      <c r="C18336" s="188" t="s">
        <v>373</v>
      </c>
      <c r="D18336" s="188" t="s">
        <v>45</v>
      </c>
      <c r="E18336" s="246">
        <v>1.6069444444444445</v>
      </c>
      <c r="F18336" s="188">
        <v>6</v>
      </c>
      <c r="G18336" s="188">
        <v>13</v>
      </c>
      <c r="H18336" s="188">
        <v>0.46200000000000002</v>
      </c>
      <c r="I18336" s="258">
        <v>1</v>
      </c>
      <c r="J18336" s="188">
        <v>3</v>
      </c>
      <c r="K18336" s="261">
        <v>0.33300000000000002</v>
      </c>
      <c r="L18336" s="188">
        <v>3</v>
      </c>
      <c r="M18336" s="188">
        <v>3</v>
      </c>
      <c r="N18336" s="188">
        <v>1</v>
      </c>
      <c r="O18336" s="188">
        <v>3</v>
      </c>
      <c r="P18336" s="188">
        <v>9</v>
      </c>
      <c r="Q18336" s="188">
        <v>12</v>
      </c>
      <c r="R18336" s="188">
        <v>7</v>
      </c>
      <c r="S18336" s="188">
        <v>2</v>
      </c>
      <c r="T18336" s="188">
        <v>4</v>
      </c>
      <c r="U18336" s="188">
        <v>0</v>
      </c>
      <c r="V18336" s="188">
        <v>5</v>
      </c>
      <c r="W18336" s="188">
        <v>16</v>
      </c>
      <c r="X18336" s="237" t="str">
        <f t="shared" si="3475"/>
        <v>Draymond Green</v>
      </c>
      <c r="Y18336" s="237" t="str">
        <f t="shared" si="3483"/>
        <v>GSW</v>
      </c>
      <c r="Z18336" s="237" t="str">
        <f t="shared" si="3481"/>
        <v>PF</v>
      </c>
      <c r="AA18336" s="237">
        <f t="shared" si="3484"/>
        <v>58.9</v>
      </c>
      <c r="AB18336" s="237" t="str">
        <f t="shared" si="3485"/>
        <v>POR</v>
      </c>
      <c r="AC18336" s="244">
        <v>43145</v>
      </c>
      <c r="AD18336" s="237" t="str">
        <f t="shared" si="3476"/>
        <v>A</v>
      </c>
      <c r="AE18336" s="245">
        <f t="shared" si="3486"/>
        <v>38.56666666666667</v>
      </c>
      <c r="AF18336" s="269">
        <f t="shared" si="3477"/>
        <v>0.25475778546712802</v>
      </c>
      <c r="AG18336" s="237" t="str">
        <f t="shared" si="3482"/>
        <v>Draymond Green</v>
      </c>
      <c r="AH18336" s="269">
        <f t="shared" si="3478"/>
        <v>0.15584684129905013</v>
      </c>
      <c r="AI18336" s="188" t="b">
        <f t="shared" si="3479"/>
        <v>0</v>
      </c>
      <c r="AJ18336" s="188">
        <f t="shared" si="3480"/>
        <v>62.5</v>
      </c>
    </row>
    <row r="18337" spans="1:36" x14ac:dyDescent="0.2">
      <c r="A18337" s="188" t="s">
        <v>234</v>
      </c>
      <c r="B18337" s="188" t="s">
        <v>116</v>
      </c>
      <c r="C18337" s="188" t="s">
        <v>373</v>
      </c>
      <c r="D18337" s="188" t="s">
        <v>45</v>
      </c>
      <c r="E18337" s="247">
        <v>0.69305555555555554</v>
      </c>
      <c r="F18337" s="188">
        <v>3</v>
      </c>
      <c r="G18337" s="188">
        <v>5</v>
      </c>
      <c r="H18337" s="188">
        <v>0.6</v>
      </c>
      <c r="I18337" s="258">
        <v>0</v>
      </c>
      <c r="J18337" s="188">
        <v>0</v>
      </c>
      <c r="K18337" s="261"/>
      <c r="L18337" s="188">
        <v>0</v>
      </c>
      <c r="M18337" s="188">
        <v>0</v>
      </c>
      <c r="O18337" s="188">
        <v>1</v>
      </c>
      <c r="P18337" s="188">
        <v>1</v>
      </c>
      <c r="Q18337" s="188">
        <v>2</v>
      </c>
      <c r="R18337" s="188">
        <v>1</v>
      </c>
      <c r="S18337" s="188">
        <v>0</v>
      </c>
      <c r="T18337" s="188">
        <v>0</v>
      </c>
      <c r="U18337" s="188">
        <v>2</v>
      </c>
      <c r="V18337" s="188">
        <v>2</v>
      </c>
      <c r="W18337" s="188">
        <v>6</v>
      </c>
      <c r="X18337" s="237" t="str">
        <f t="shared" si="3475"/>
        <v>Shaun Livingston</v>
      </c>
      <c r="Y18337" s="237" t="str">
        <f t="shared" si="3483"/>
        <v>GSW</v>
      </c>
      <c r="Z18337" s="237" t="str">
        <f t="shared" si="3481"/>
        <v>PG</v>
      </c>
      <c r="AA18337" s="237">
        <f t="shared" si="3484"/>
        <v>7.9</v>
      </c>
      <c r="AB18337" s="237" t="str">
        <f t="shared" si="3485"/>
        <v>POR</v>
      </c>
      <c r="AC18337" s="244">
        <v>43145</v>
      </c>
      <c r="AD18337" s="237" t="str">
        <f t="shared" si="3476"/>
        <v>A</v>
      </c>
      <c r="AE18337" s="245">
        <f t="shared" si="3486"/>
        <v>16.633333333333333</v>
      </c>
      <c r="AF18337" s="269">
        <f t="shared" si="3477"/>
        <v>3.4169550173010384E-2</v>
      </c>
      <c r="AG18337" s="237" t="str">
        <f t="shared" si="3482"/>
        <v>Shaun Livingston</v>
      </c>
      <c r="AH18337" s="269">
        <f t="shared" si="3478"/>
        <v>0.17663869186431624</v>
      </c>
      <c r="AI18337" s="188" t="b">
        <f t="shared" si="3479"/>
        <v>0</v>
      </c>
      <c r="AJ18337" s="188">
        <f t="shared" si="3480"/>
        <v>10</v>
      </c>
    </row>
    <row r="18338" spans="1:36" x14ac:dyDescent="0.2">
      <c r="A18338" s="188" t="s">
        <v>347</v>
      </c>
      <c r="B18338" s="188" t="s">
        <v>116</v>
      </c>
      <c r="C18338" s="188" t="s">
        <v>373</v>
      </c>
      <c r="D18338" s="188" t="s">
        <v>45</v>
      </c>
      <c r="E18338" s="247">
        <v>0.57986111111111105</v>
      </c>
      <c r="F18338" s="188">
        <v>3</v>
      </c>
      <c r="G18338" s="188">
        <v>5</v>
      </c>
      <c r="H18338" s="188">
        <v>0.6</v>
      </c>
      <c r="I18338" s="258">
        <v>0</v>
      </c>
      <c r="J18338" s="188">
        <v>0</v>
      </c>
      <c r="K18338" s="261"/>
      <c r="L18338" s="188">
        <v>0</v>
      </c>
      <c r="M18338" s="188">
        <v>0</v>
      </c>
      <c r="O18338" s="188">
        <v>1</v>
      </c>
      <c r="P18338" s="188">
        <v>4</v>
      </c>
      <c r="Q18338" s="188">
        <v>5</v>
      </c>
      <c r="R18338" s="188">
        <v>1</v>
      </c>
      <c r="S18338" s="188">
        <v>0</v>
      </c>
      <c r="T18338" s="188">
        <v>1</v>
      </c>
      <c r="U18338" s="188">
        <v>0</v>
      </c>
      <c r="V18338" s="188">
        <v>3</v>
      </c>
      <c r="W18338" s="188">
        <v>6</v>
      </c>
      <c r="X18338" s="237" t="str">
        <f t="shared" si="3475"/>
        <v>David West</v>
      </c>
      <c r="Y18338" s="237" t="str">
        <f t="shared" si="3483"/>
        <v>GSW</v>
      </c>
      <c r="Z18338" s="237" t="str">
        <f t="shared" si="3481"/>
        <v>PF</v>
      </c>
      <c r="AA18338" s="237">
        <f t="shared" si="3484"/>
        <v>16.5</v>
      </c>
      <c r="AB18338" s="237" t="str">
        <f t="shared" si="3485"/>
        <v>POR</v>
      </c>
      <c r="AC18338" s="244">
        <v>43145</v>
      </c>
      <c r="AD18338" s="237" t="str">
        <f t="shared" si="3476"/>
        <v>A</v>
      </c>
      <c r="AE18338" s="245">
        <f t="shared" si="3486"/>
        <v>13.916666666666664</v>
      </c>
      <c r="AF18338" s="269">
        <f t="shared" si="3477"/>
        <v>7.1366782006920412E-2</v>
      </c>
      <c r="AG18338" s="237" t="str">
        <f t="shared" si="3482"/>
        <v>David West</v>
      </c>
      <c r="AH18338" s="269">
        <f t="shared" si="3478"/>
        <v>0.15080018347355656</v>
      </c>
      <c r="AI18338" s="188" t="b">
        <f t="shared" si="3479"/>
        <v>0</v>
      </c>
      <c r="AJ18338" s="188">
        <f t="shared" si="3480"/>
        <v>17.25</v>
      </c>
    </row>
    <row r="18339" spans="1:36" x14ac:dyDescent="0.2">
      <c r="A18339" s="188" t="s">
        <v>253</v>
      </c>
      <c r="B18339" s="188" t="s">
        <v>116</v>
      </c>
      <c r="C18339" s="188" t="s">
        <v>373</v>
      </c>
      <c r="D18339" s="188" t="s">
        <v>45</v>
      </c>
      <c r="E18339" s="247">
        <v>0.25</v>
      </c>
      <c r="F18339" s="188">
        <v>2</v>
      </c>
      <c r="G18339" s="188">
        <v>2</v>
      </c>
      <c r="H18339" s="188">
        <v>1</v>
      </c>
      <c r="I18339" s="258">
        <v>0</v>
      </c>
      <c r="J18339" s="188">
        <v>0</v>
      </c>
      <c r="K18339" s="261"/>
      <c r="L18339" s="188">
        <v>0</v>
      </c>
      <c r="M18339" s="188">
        <v>0</v>
      </c>
      <c r="O18339" s="188">
        <v>0</v>
      </c>
      <c r="P18339" s="188">
        <v>1</v>
      </c>
      <c r="Q18339" s="188">
        <v>1</v>
      </c>
      <c r="R18339" s="188">
        <v>0</v>
      </c>
      <c r="S18339" s="188">
        <v>1</v>
      </c>
      <c r="T18339" s="188">
        <v>0</v>
      </c>
      <c r="U18339" s="188">
        <v>0</v>
      </c>
      <c r="V18339" s="188">
        <v>1</v>
      </c>
      <c r="W18339" s="188">
        <v>4</v>
      </c>
      <c r="X18339" s="237" t="str">
        <f t="shared" si="3475"/>
        <v>JaVale McGee</v>
      </c>
      <c r="Y18339" s="237" t="str">
        <f t="shared" si="3483"/>
        <v>GSW</v>
      </c>
      <c r="Z18339" s="237" t="str">
        <f t="shared" si="3481"/>
        <v>C</v>
      </c>
      <c r="AA18339" s="237">
        <f t="shared" si="3484"/>
        <v>8.1999999999999993</v>
      </c>
      <c r="AB18339" s="237" t="str">
        <f t="shared" si="3485"/>
        <v>POR</v>
      </c>
      <c r="AC18339" s="244">
        <v>43145</v>
      </c>
      <c r="AD18339" s="237" t="str">
        <f t="shared" si="3476"/>
        <v>A</v>
      </c>
      <c r="AE18339" s="245">
        <f t="shared" si="3486"/>
        <v>6</v>
      </c>
      <c r="AF18339" s="269">
        <f t="shared" si="3477"/>
        <v>3.5467128027681656E-2</v>
      </c>
      <c r="AG18339" s="237" t="str">
        <f t="shared" si="3482"/>
        <v>JaVale McGee</v>
      </c>
      <c r="AH18339" s="269">
        <f t="shared" si="3478"/>
        <v>0.13990905911157747</v>
      </c>
      <c r="AI18339" s="188" t="b">
        <f t="shared" si="3479"/>
        <v>0</v>
      </c>
      <c r="AJ18339" s="188">
        <f t="shared" si="3480"/>
        <v>8.25</v>
      </c>
    </row>
    <row r="18340" spans="1:36" x14ac:dyDescent="0.2">
      <c r="A18340" s="188" t="s">
        <v>279</v>
      </c>
      <c r="B18340" s="188" t="s">
        <v>116</v>
      </c>
      <c r="C18340" s="188" t="s">
        <v>373</v>
      </c>
      <c r="D18340" s="188" t="s">
        <v>45</v>
      </c>
      <c r="E18340" s="247">
        <v>0.24583333333333335</v>
      </c>
      <c r="F18340" s="188">
        <v>0</v>
      </c>
      <c r="G18340" s="188">
        <v>1</v>
      </c>
      <c r="H18340" s="188">
        <v>0</v>
      </c>
      <c r="I18340" s="258">
        <v>0</v>
      </c>
      <c r="J18340" s="188">
        <v>0</v>
      </c>
      <c r="K18340" s="261"/>
      <c r="L18340" s="188">
        <v>1</v>
      </c>
      <c r="M18340" s="188">
        <v>2</v>
      </c>
      <c r="N18340" s="188">
        <v>0.5</v>
      </c>
      <c r="O18340" s="188">
        <v>0</v>
      </c>
      <c r="P18340" s="188">
        <v>1</v>
      </c>
      <c r="Q18340" s="188">
        <v>1</v>
      </c>
      <c r="R18340" s="188">
        <v>0</v>
      </c>
      <c r="S18340" s="188">
        <v>1</v>
      </c>
      <c r="T18340" s="188">
        <v>0</v>
      </c>
      <c r="U18340" s="188">
        <v>1</v>
      </c>
      <c r="V18340" s="188">
        <v>1</v>
      </c>
      <c r="W18340" s="188">
        <v>1</v>
      </c>
      <c r="X18340" s="237" t="str">
        <f t="shared" si="3475"/>
        <v>Zaza Pachulia</v>
      </c>
      <c r="Y18340" s="237" t="str">
        <f t="shared" si="3483"/>
        <v>GSW</v>
      </c>
      <c r="Z18340" s="237" t="str">
        <f t="shared" si="3481"/>
        <v>C</v>
      </c>
      <c r="AA18340" s="237">
        <f t="shared" si="3484"/>
        <v>4.2</v>
      </c>
      <c r="AB18340" s="237" t="str">
        <f t="shared" si="3485"/>
        <v>POR</v>
      </c>
      <c r="AC18340" s="244">
        <v>43145</v>
      </c>
      <c r="AD18340" s="237" t="str">
        <f t="shared" si="3476"/>
        <v>A</v>
      </c>
      <c r="AE18340" s="245">
        <f t="shared" si="3486"/>
        <v>5.9</v>
      </c>
      <c r="AF18340" s="269">
        <f t="shared" si="3477"/>
        <v>1.8166089965397925E-2</v>
      </c>
      <c r="AG18340" s="237" t="str">
        <f t="shared" si="3482"/>
        <v>Zaza Pachulia</v>
      </c>
      <c r="AH18340" s="269">
        <f t="shared" si="3478"/>
        <v>0.204883774698988</v>
      </c>
      <c r="AI18340" s="188" t="b">
        <f t="shared" si="3479"/>
        <v>0</v>
      </c>
      <c r="AJ18340" s="188">
        <f t="shared" si="3480"/>
        <v>4.75</v>
      </c>
    </row>
    <row r="18341" spans="1:36" x14ac:dyDescent="0.2">
      <c r="A18341" s="188" t="s">
        <v>198</v>
      </c>
      <c r="B18341" s="188" t="s">
        <v>116</v>
      </c>
      <c r="C18341" s="188" t="s">
        <v>373</v>
      </c>
      <c r="D18341" s="188" t="s">
        <v>45</v>
      </c>
      <c r="E18341" s="246">
        <v>1.2069444444444444</v>
      </c>
      <c r="F18341" s="188">
        <v>0</v>
      </c>
      <c r="G18341" s="188">
        <v>0</v>
      </c>
      <c r="H18341" s="188"/>
      <c r="I18341" s="258">
        <v>0</v>
      </c>
      <c r="J18341" s="188">
        <v>0</v>
      </c>
      <c r="K18341" s="261"/>
      <c r="L18341" s="188">
        <v>0</v>
      </c>
      <c r="M18341" s="188">
        <v>0</v>
      </c>
      <c r="O18341" s="188">
        <v>0</v>
      </c>
      <c r="P18341" s="188">
        <v>3</v>
      </c>
      <c r="Q18341" s="188">
        <v>3</v>
      </c>
      <c r="R18341" s="188">
        <v>1</v>
      </c>
      <c r="S18341" s="188">
        <v>0</v>
      </c>
      <c r="T18341" s="188">
        <v>0</v>
      </c>
      <c r="U18341" s="188">
        <v>0</v>
      </c>
      <c r="V18341" s="188">
        <v>4</v>
      </c>
      <c r="W18341" s="188">
        <v>0</v>
      </c>
      <c r="X18341" s="237" t="str">
        <f t="shared" si="3475"/>
        <v>Andre Iguodala</v>
      </c>
      <c r="Y18341" s="237" t="str">
        <f t="shared" si="3483"/>
        <v>GSW</v>
      </c>
      <c r="Z18341" s="237" t="str">
        <f t="shared" si="3481"/>
        <v>SF</v>
      </c>
      <c r="AA18341" s="237">
        <f t="shared" si="3484"/>
        <v>5.0999999999999996</v>
      </c>
      <c r="AB18341" s="237" t="str">
        <f t="shared" si="3485"/>
        <v>POR</v>
      </c>
      <c r="AC18341" s="244">
        <v>43145</v>
      </c>
      <c r="AD18341" s="237" t="str">
        <f t="shared" si="3476"/>
        <v>A</v>
      </c>
      <c r="AE18341" s="245">
        <f t="shared" si="3486"/>
        <v>28.966666666666665</v>
      </c>
      <c r="AF18341" s="269">
        <f t="shared" si="3477"/>
        <v>2.2058823529411763E-2</v>
      </c>
      <c r="AG18341" s="237" t="str">
        <f t="shared" si="3482"/>
        <v>Andre Iguodala</v>
      </c>
      <c r="AH18341" s="269">
        <f t="shared" si="3478"/>
        <v>0</v>
      </c>
      <c r="AI18341" s="188" t="b">
        <f t="shared" si="3479"/>
        <v>0</v>
      </c>
      <c r="AJ18341" s="188">
        <f t="shared" si="3480"/>
        <v>5.75</v>
      </c>
    </row>
    <row r="18342" spans="1:36" x14ac:dyDescent="0.2">
      <c r="A18342" s="188" t="s">
        <v>358</v>
      </c>
      <c r="B18342" s="188" t="s">
        <v>116</v>
      </c>
      <c r="C18342" s="188" t="s">
        <v>373</v>
      </c>
      <c r="D18342" s="188" t="s">
        <v>45</v>
      </c>
      <c r="E18342" s="247">
        <v>0.625</v>
      </c>
      <c r="F18342" s="188">
        <v>0</v>
      </c>
      <c r="G18342" s="188">
        <v>3</v>
      </c>
      <c r="H18342" s="188">
        <v>0</v>
      </c>
      <c r="I18342" s="258">
        <v>0</v>
      </c>
      <c r="J18342" s="188">
        <v>3</v>
      </c>
      <c r="K18342" s="261">
        <v>0</v>
      </c>
      <c r="L18342" s="188">
        <v>0</v>
      </c>
      <c r="M18342" s="188">
        <v>0</v>
      </c>
      <c r="O18342" s="188">
        <v>0</v>
      </c>
      <c r="P18342" s="188">
        <v>2</v>
      </c>
      <c r="Q18342" s="188">
        <v>2</v>
      </c>
      <c r="R18342" s="188">
        <v>0</v>
      </c>
      <c r="S18342" s="188">
        <v>1</v>
      </c>
      <c r="T18342" s="188">
        <v>0</v>
      </c>
      <c r="U18342" s="188">
        <v>1</v>
      </c>
      <c r="V18342" s="188">
        <v>0</v>
      </c>
      <c r="W18342" s="188">
        <v>0</v>
      </c>
      <c r="X18342" s="237" t="str">
        <f t="shared" si="3475"/>
        <v>Nick Young</v>
      </c>
      <c r="Y18342" s="237" t="str">
        <f t="shared" si="3483"/>
        <v>GSW</v>
      </c>
      <c r="Z18342" s="237" t="str">
        <f t="shared" si="3481"/>
        <v>SG</v>
      </c>
      <c r="AA18342" s="237">
        <f t="shared" si="3484"/>
        <v>4.4000000000000004</v>
      </c>
      <c r="AB18342" s="237" t="str">
        <f t="shared" si="3485"/>
        <v>POR</v>
      </c>
      <c r="AC18342" s="244">
        <v>43145</v>
      </c>
      <c r="AD18342" s="237" t="str">
        <f t="shared" si="3476"/>
        <v>A</v>
      </c>
      <c r="AE18342" s="245">
        <f t="shared" si="3486"/>
        <v>15</v>
      </c>
      <c r="AF18342" s="269">
        <f t="shared" si="3477"/>
        <v>1.9031141868512114E-2</v>
      </c>
      <c r="AG18342" s="237" t="str">
        <f t="shared" si="3482"/>
        <v>Nick Young</v>
      </c>
      <c r="AH18342" s="269">
        <f t="shared" si="3478"/>
        <v>0.11192724728926196</v>
      </c>
      <c r="AI18342" s="188" t="b">
        <f t="shared" si="3479"/>
        <v>0</v>
      </c>
      <c r="AJ18342" s="188">
        <f t="shared" si="3480"/>
        <v>5</v>
      </c>
    </row>
    <row r="18343" spans="1:36" x14ac:dyDescent="0.2">
      <c r="A18343" s="188" t="s">
        <v>235</v>
      </c>
      <c r="B18343" s="188" t="s">
        <v>116</v>
      </c>
      <c r="C18343" s="188" t="s">
        <v>373</v>
      </c>
      <c r="D18343" s="188" t="s">
        <v>45</v>
      </c>
      <c r="E18343" s="247">
        <v>0.11805555555555557</v>
      </c>
      <c r="F18343" s="188">
        <v>0</v>
      </c>
      <c r="G18343" s="188">
        <v>0</v>
      </c>
      <c r="H18343" s="188"/>
      <c r="I18343" s="258">
        <v>0</v>
      </c>
      <c r="J18343" s="188">
        <v>0</v>
      </c>
      <c r="K18343" s="261"/>
      <c r="L18343" s="188">
        <v>0</v>
      </c>
      <c r="M18343" s="188">
        <v>0</v>
      </c>
      <c r="O18343" s="188">
        <v>0</v>
      </c>
      <c r="P18343" s="188">
        <v>0</v>
      </c>
      <c r="Q18343" s="188">
        <v>0</v>
      </c>
      <c r="R18343" s="188">
        <v>0</v>
      </c>
      <c r="S18343" s="188">
        <v>0</v>
      </c>
      <c r="T18343" s="188">
        <v>0</v>
      </c>
      <c r="U18343" s="188">
        <v>0</v>
      </c>
      <c r="V18343" s="188">
        <v>0</v>
      </c>
      <c r="W18343" s="188">
        <v>0</v>
      </c>
      <c r="X18343" s="237" t="str">
        <f t="shared" si="3475"/>
        <v>Kevon Looney</v>
      </c>
      <c r="Y18343" s="237" t="str">
        <f t="shared" si="3483"/>
        <v>GSW</v>
      </c>
      <c r="Z18343" s="237" t="str">
        <f t="shared" si="3481"/>
        <v>SF</v>
      </c>
      <c r="AA18343" s="237">
        <f t="shared" si="3484"/>
        <v>0</v>
      </c>
      <c r="AB18343" s="237" t="str">
        <f t="shared" si="3485"/>
        <v>POR</v>
      </c>
      <c r="AC18343" s="244">
        <v>43145</v>
      </c>
      <c r="AD18343" s="237" t="str">
        <f t="shared" si="3476"/>
        <v>A</v>
      </c>
      <c r="AE18343" s="245">
        <f t="shared" si="3486"/>
        <v>2.8333333333333335</v>
      </c>
      <c r="AF18343" s="269">
        <f t="shared" si="3477"/>
        <v>0</v>
      </c>
      <c r="AG18343" s="237" t="str">
        <f t="shared" si="3482"/>
        <v>Kevon Looney</v>
      </c>
      <c r="AH18343" s="269">
        <f t="shared" si="3478"/>
        <v>0</v>
      </c>
      <c r="AI18343" s="188" t="b">
        <f t="shared" si="3479"/>
        <v>0</v>
      </c>
      <c r="AJ18343" s="188">
        <f t="shared" si="3480"/>
        <v>0</v>
      </c>
    </row>
    <row r="18344" spans="1:36" x14ac:dyDescent="0.2">
      <c r="A18344" s="188" t="s">
        <v>110</v>
      </c>
      <c r="B18344" s="188" t="s">
        <v>116</v>
      </c>
      <c r="C18344" s="188" t="s">
        <v>373</v>
      </c>
      <c r="D18344" s="188" t="s">
        <v>45</v>
      </c>
      <c r="E18344" s="247">
        <v>0.10208333333333335</v>
      </c>
      <c r="F18344" s="188">
        <v>0</v>
      </c>
      <c r="G18344" s="188">
        <v>2</v>
      </c>
      <c r="H18344" s="188">
        <v>0</v>
      </c>
      <c r="I18344" s="258">
        <v>0</v>
      </c>
      <c r="J18344" s="188">
        <v>0</v>
      </c>
      <c r="K18344" s="261"/>
      <c r="L18344" s="188">
        <v>0</v>
      </c>
      <c r="M18344" s="188">
        <v>0</v>
      </c>
      <c r="O18344" s="188">
        <v>0</v>
      </c>
      <c r="P18344" s="188">
        <v>0</v>
      </c>
      <c r="Q18344" s="188">
        <v>0</v>
      </c>
      <c r="R18344" s="188">
        <v>0</v>
      </c>
      <c r="S18344" s="188">
        <v>0</v>
      </c>
      <c r="T18344" s="188">
        <v>0</v>
      </c>
      <c r="U18344" s="188">
        <v>0</v>
      </c>
      <c r="V18344" s="188">
        <v>1</v>
      </c>
      <c r="W18344" s="188">
        <v>0</v>
      </c>
      <c r="X18344" s="237" t="str">
        <f t="shared" si="3475"/>
        <v>Omri Casspi</v>
      </c>
      <c r="Y18344" s="237" t="str">
        <f t="shared" si="3483"/>
        <v>GSW</v>
      </c>
      <c r="Z18344" s="237" t="str">
        <f t="shared" si="3481"/>
        <v>SF</v>
      </c>
      <c r="AA18344" s="237">
        <f t="shared" si="3484"/>
        <v>0</v>
      </c>
      <c r="AB18344" s="237" t="str">
        <f t="shared" si="3485"/>
        <v>POR</v>
      </c>
      <c r="AC18344" s="244">
        <v>43145</v>
      </c>
      <c r="AD18344" s="237" t="str">
        <f t="shared" si="3476"/>
        <v>A</v>
      </c>
      <c r="AE18344" s="245">
        <f t="shared" si="3486"/>
        <v>2.4500000000000002</v>
      </c>
      <c r="AF18344" s="269">
        <f t="shared" si="3477"/>
        <v>0</v>
      </c>
      <c r="AG18344" s="237" t="str">
        <f t="shared" si="3482"/>
        <v>Omri Casspi</v>
      </c>
      <c r="AH18344" s="269">
        <f t="shared" si="3478"/>
        <v>0.3426344304773325</v>
      </c>
      <c r="AI18344" s="188" t="b">
        <f t="shared" si="3479"/>
        <v>0</v>
      </c>
      <c r="AJ18344" s="188">
        <f t="shared" si="3480"/>
        <v>0</v>
      </c>
    </row>
    <row r="18345" spans="1:36" x14ac:dyDescent="0.2">
      <c r="A18345" s="188" t="s">
        <v>232</v>
      </c>
      <c r="B18345" s="188" t="s">
        <v>45</v>
      </c>
      <c r="D18345" s="188" t="s">
        <v>116</v>
      </c>
      <c r="E18345" s="246">
        <v>1.6486111111111112</v>
      </c>
      <c r="F18345" s="188">
        <v>14</v>
      </c>
      <c r="G18345" s="188">
        <v>25</v>
      </c>
      <c r="H18345" s="188">
        <v>0.56000000000000005</v>
      </c>
      <c r="I18345" s="258">
        <v>4</v>
      </c>
      <c r="J18345" s="188">
        <v>11</v>
      </c>
      <c r="K18345" s="261">
        <v>0.36399999999999999</v>
      </c>
      <c r="L18345" s="188">
        <v>12</v>
      </c>
      <c r="M18345" s="188">
        <v>12</v>
      </c>
      <c r="N18345" s="188">
        <v>1</v>
      </c>
      <c r="O18345" s="188">
        <v>0</v>
      </c>
      <c r="P18345" s="188">
        <v>3</v>
      </c>
      <c r="Q18345" s="188">
        <v>3</v>
      </c>
      <c r="R18345" s="188">
        <v>8</v>
      </c>
      <c r="S18345" s="188">
        <v>2</v>
      </c>
      <c r="T18345" s="188">
        <v>0</v>
      </c>
      <c r="U18345" s="188">
        <v>4</v>
      </c>
      <c r="V18345" s="188">
        <v>3</v>
      </c>
      <c r="W18345" s="188">
        <v>44</v>
      </c>
      <c r="X18345" s="237" t="str">
        <f t="shared" si="3475"/>
        <v>Damian Lillard</v>
      </c>
      <c r="Y18345" s="237" t="str">
        <f t="shared" si="3483"/>
        <v>POR</v>
      </c>
      <c r="Z18345" s="237" t="str">
        <f t="shared" si="3481"/>
        <v>PG</v>
      </c>
      <c r="AA18345" s="237">
        <f t="shared" si="3484"/>
        <v>61.599999999999994</v>
      </c>
      <c r="AB18345" s="237" t="str">
        <f t="shared" si="3485"/>
        <v>GSW</v>
      </c>
      <c r="AC18345" s="244">
        <v>43145</v>
      </c>
      <c r="AD18345" s="237" t="str">
        <f t="shared" si="3476"/>
        <v>H</v>
      </c>
      <c r="AE18345" s="245">
        <f t="shared" si="3486"/>
        <v>39.56666666666667</v>
      </c>
      <c r="AF18345" s="269">
        <f t="shared" si="3477"/>
        <v>0.27280779450841458</v>
      </c>
      <c r="AG18345" s="237" t="str">
        <f t="shared" si="3482"/>
        <v>Damian Lillard</v>
      </c>
      <c r="AH18345" s="269">
        <f t="shared" si="3478"/>
        <v>0.3567820919721138</v>
      </c>
      <c r="AI18345" s="188" t="b">
        <f t="shared" si="3479"/>
        <v>0</v>
      </c>
      <c r="AJ18345" s="188">
        <f t="shared" si="3480"/>
        <v>67.75</v>
      </c>
    </row>
    <row r="18346" spans="1:36" x14ac:dyDescent="0.2">
      <c r="A18346" s="188" t="s">
        <v>249</v>
      </c>
      <c r="B18346" s="188" t="s">
        <v>45</v>
      </c>
      <c r="D18346" s="188" t="s">
        <v>116</v>
      </c>
      <c r="E18346" s="246">
        <v>1.675</v>
      </c>
      <c r="F18346" s="188">
        <v>12</v>
      </c>
      <c r="G18346" s="188">
        <v>26</v>
      </c>
      <c r="H18346" s="188">
        <v>0.46200000000000002</v>
      </c>
      <c r="I18346" s="258">
        <v>3</v>
      </c>
      <c r="J18346" s="188">
        <v>8</v>
      </c>
      <c r="K18346" s="261">
        <v>0.375</v>
      </c>
      <c r="L18346" s="188">
        <v>2</v>
      </c>
      <c r="M18346" s="188">
        <v>2</v>
      </c>
      <c r="N18346" s="188">
        <v>1</v>
      </c>
      <c r="O18346" s="188">
        <v>1</v>
      </c>
      <c r="P18346" s="188">
        <v>4</v>
      </c>
      <c r="Q18346" s="188">
        <v>5</v>
      </c>
      <c r="R18346" s="188">
        <v>2</v>
      </c>
      <c r="S18346" s="188">
        <v>0</v>
      </c>
      <c r="T18346" s="188">
        <v>0</v>
      </c>
      <c r="U18346" s="188">
        <v>2</v>
      </c>
      <c r="V18346" s="188">
        <v>3</v>
      </c>
      <c r="W18346" s="188">
        <v>29</v>
      </c>
      <c r="X18346" s="237" t="str">
        <f t="shared" si="3475"/>
        <v>C.J. McCollum</v>
      </c>
      <c r="Y18346" s="237" t="str">
        <f t="shared" si="3483"/>
        <v>POR</v>
      </c>
      <c r="Z18346" s="237" t="str">
        <f t="shared" si="3481"/>
        <v>SG</v>
      </c>
      <c r="AA18346" s="237">
        <f t="shared" si="3484"/>
        <v>36</v>
      </c>
      <c r="AB18346" s="237" t="str">
        <f t="shared" si="3485"/>
        <v>GSW</v>
      </c>
      <c r="AC18346" s="244">
        <v>43145</v>
      </c>
      <c r="AD18346" s="237" t="str">
        <f t="shared" si="3476"/>
        <v>H</v>
      </c>
      <c r="AE18346" s="245">
        <f t="shared" si="3486"/>
        <v>40.200000000000003</v>
      </c>
      <c r="AF18346" s="269">
        <f t="shared" si="3477"/>
        <v>0.15943312666076176</v>
      </c>
      <c r="AG18346" s="237" t="str">
        <f t="shared" si="3482"/>
        <v>C.J. McCollum</v>
      </c>
      <c r="AH18346" s="269">
        <f t="shared" si="3478"/>
        <v>0.29584404675319353</v>
      </c>
      <c r="AI18346" s="188" t="b">
        <f t="shared" si="3479"/>
        <v>0</v>
      </c>
      <c r="AJ18346" s="188">
        <f t="shared" si="3480"/>
        <v>38.75</v>
      </c>
    </row>
    <row r="18347" spans="1:36" x14ac:dyDescent="0.2">
      <c r="A18347" s="188" t="s">
        <v>275</v>
      </c>
      <c r="B18347" s="188" t="s">
        <v>45</v>
      </c>
      <c r="D18347" s="188" t="s">
        <v>116</v>
      </c>
      <c r="E18347" s="246">
        <v>1.2562499999999999</v>
      </c>
      <c r="F18347" s="188">
        <v>7</v>
      </c>
      <c r="G18347" s="188">
        <v>14</v>
      </c>
      <c r="H18347" s="188">
        <v>0.5</v>
      </c>
      <c r="I18347" s="258">
        <v>0</v>
      </c>
      <c r="J18347" s="188">
        <v>0</v>
      </c>
      <c r="K18347" s="261"/>
      <c r="L18347" s="188">
        <v>3</v>
      </c>
      <c r="M18347" s="188">
        <v>6</v>
      </c>
      <c r="N18347" s="188">
        <v>0.5</v>
      </c>
      <c r="O18347" s="188">
        <v>5</v>
      </c>
      <c r="P18347" s="188">
        <v>8</v>
      </c>
      <c r="Q18347" s="188">
        <v>13</v>
      </c>
      <c r="R18347" s="188">
        <v>3</v>
      </c>
      <c r="S18347" s="188">
        <v>1</v>
      </c>
      <c r="T18347" s="188">
        <v>0</v>
      </c>
      <c r="U18347" s="188">
        <v>0</v>
      </c>
      <c r="V18347" s="188">
        <v>4</v>
      </c>
      <c r="W18347" s="188">
        <v>17</v>
      </c>
      <c r="X18347" s="237" t="str">
        <f t="shared" si="3475"/>
        <v>Jusuf Nurkic</v>
      </c>
      <c r="Y18347" s="237" t="str">
        <f t="shared" si="3483"/>
        <v>POR</v>
      </c>
      <c r="Z18347" s="237" t="str">
        <f t="shared" si="3481"/>
        <v>C</v>
      </c>
      <c r="AA18347" s="237">
        <f t="shared" si="3484"/>
        <v>40.1</v>
      </c>
      <c r="AB18347" s="237" t="str">
        <f t="shared" si="3485"/>
        <v>GSW</v>
      </c>
      <c r="AC18347" s="244">
        <v>43145</v>
      </c>
      <c r="AD18347" s="237" t="str">
        <f t="shared" si="3476"/>
        <v>H</v>
      </c>
      <c r="AE18347" s="245">
        <f t="shared" si="3486"/>
        <v>30.15</v>
      </c>
      <c r="AF18347" s="269">
        <f t="shared" si="3477"/>
        <v>0.17759078830823741</v>
      </c>
      <c r="AG18347" s="237" t="str">
        <f t="shared" si="3482"/>
        <v>Jusuf Nurkic</v>
      </c>
      <c r="AH18347" s="269">
        <f t="shared" si="3478"/>
        <v>0.22727815964788275</v>
      </c>
      <c r="AI18347" s="188" t="b">
        <f t="shared" si="3479"/>
        <v>0</v>
      </c>
      <c r="AJ18347" s="188">
        <f t="shared" si="3480"/>
        <v>44.75</v>
      </c>
    </row>
    <row r="18348" spans="1:36" x14ac:dyDescent="0.2">
      <c r="A18348" s="188" t="s">
        <v>43</v>
      </c>
      <c r="B18348" s="188" t="s">
        <v>45</v>
      </c>
      <c r="D18348" s="188" t="s">
        <v>116</v>
      </c>
      <c r="E18348" s="246">
        <v>1.5041666666666667</v>
      </c>
      <c r="F18348" s="188">
        <v>3</v>
      </c>
      <c r="G18348" s="188">
        <v>4</v>
      </c>
      <c r="H18348" s="188">
        <v>0.75</v>
      </c>
      <c r="I18348" s="258">
        <v>1</v>
      </c>
      <c r="J18348" s="188">
        <v>2</v>
      </c>
      <c r="K18348" s="261">
        <v>0.5</v>
      </c>
      <c r="L18348" s="188">
        <v>2</v>
      </c>
      <c r="M18348" s="188">
        <v>2</v>
      </c>
      <c r="N18348" s="188">
        <v>1</v>
      </c>
      <c r="O18348" s="188">
        <v>3</v>
      </c>
      <c r="P18348" s="188">
        <v>8</v>
      </c>
      <c r="Q18348" s="188">
        <v>11</v>
      </c>
      <c r="R18348" s="188">
        <v>2</v>
      </c>
      <c r="S18348" s="188">
        <v>3</v>
      </c>
      <c r="T18348" s="188">
        <v>0</v>
      </c>
      <c r="U18348" s="188">
        <v>2</v>
      </c>
      <c r="V18348" s="188">
        <v>2</v>
      </c>
      <c r="W18348" s="188">
        <v>9</v>
      </c>
      <c r="X18348" s="237" t="str">
        <f t="shared" si="3475"/>
        <v>Al-Farouq Aminu</v>
      </c>
      <c r="Y18348" s="237" t="str">
        <f t="shared" si="3483"/>
        <v>POR</v>
      </c>
      <c r="Z18348" s="237" t="str">
        <f t="shared" si="3481"/>
        <v>SF</v>
      </c>
      <c r="AA18348" s="237">
        <f t="shared" si="3484"/>
        <v>32.200000000000003</v>
      </c>
      <c r="AB18348" s="237" t="str">
        <f t="shared" si="3485"/>
        <v>GSW</v>
      </c>
      <c r="AC18348" s="244">
        <v>43145</v>
      </c>
      <c r="AD18348" s="237" t="str">
        <f t="shared" si="3476"/>
        <v>H</v>
      </c>
      <c r="AE18348" s="245">
        <f t="shared" si="3486"/>
        <v>36.1</v>
      </c>
      <c r="AF18348" s="269">
        <f t="shared" si="3477"/>
        <v>0.14260407440212583</v>
      </c>
      <c r="AG18348" s="237" t="str">
        <f t="shared" si="3482"/>
        <v>Al-Farouq Aminu</v>
      </c>
      <c r="AH18348" s="269">
        <f t="shared" si="3478"/>
        <v>7.84825191976075E-2</v>
      </c>
      <c r="AI18348" s="188" t="b">
        <f t="shared" si="3479"/>
        <v>0</v>
      </c>
      <c r="AJ18348" s="188">
        <f t="shared" si="3480"/>
        <v>36.25</v>
      </c>
    </row>
    <row r="18349" spans="1:36" x14ac:dyDescent="0.2">
      <c r="A18349" s="188" t="s">
        <v>271</v>
      </c>
      <c r="B18349" s="188" t="s">
        <v>45</v>
      </c>
      <c r="D18349" s="188" t="s">
        <v>116</v>
      </c>
      <c r="E18349" s="247">
        <v>0.82708333333333339</v>
      </c>
      <c r="F18349" s="188">
        <v>3</v>
      </c>
      <c r="G18349" s="188">
        <v>10</v>
      </c>
      <c r="H18349" s="188">
        <v>0.3</v>
      </c>
      <c r="I18349" s="258">
        <v>2</v>
      </c>
      <c r="J18349" s="188">
        <v>8</v>
      </c>
      <c r="K18349" s="261">
        <v>0.25</v>
      </c>
      <c r="L18349" s="188">
        <v>0</v>
      </c>
      <c r="M18349" s="188">
        <v>0</v>
      </c>
      <c r="O18349" s="188">
        <v>1</v>
      </c>
      <c r="P18349" s="188">
        <v>1</v>
      </c>
      <c r="Q18349" s="188">
        <v>2</v>
      </c>
      <c r="R18349" s="188">
        <v>0</v>
      </c>
      <c r="S18349" s="188">
        <v>0</v>
      </c>
      <c r="T18349" s="188">
        <v>0</v>
      </c>
      <c r="U18349" s="188">
        <v>0</v>
      </c>
      <c r="V18349" s="188">
        <v>1</v>
      </c>
      <c r="W18349" s="188">
        <v>8</v>
      </c>
      <c r="X18349" s="237" t="str">
        <f t="shared" si="3475"/>
        <v>Shabazz Napier</v>
      </c>
      <c r="Y18349" s="237" t="str">
        <f t="shared" si="3483"/>
        <v>POR</v>
      </c>
      <c r="Z18349" s="237" t="str">
        <f t="shared" si="3481"/>
        <v>PG</v>
      </c>
      <c r="AA18349" s="237">
        <f t="shared" si="3484"/>
        <v>10.4</v>
      </c>
      <c r="AB18349" s="237" t="str">
        <f t="shared" si="3485"/>
        <v>GSW</v>
      </c>
      <c r="AC18349" s="244">
        <v>43145</v>
      </c>
      <c r="AD18349" s="237" t="str">
        <f t="shared" si="3476"/>
        <v>H</v>
      </c>
      <c r="AE18349" s="245">
        <f t="shared" si="3486"/>
        <v>19.850000000000001</v>
      </c>
      <c r="AF18349" s="269">
        <f t="shared" si="3477"/>
        <v>4.6058458813108959E-2</v>
      </c>
      <c r="AG18349" s="237" t="str">
        <f t="shared" si="3482"/>
        <v>Shabazz Napier</v>
      </c>
      <c r="AH18349" s="269">
        <f t="shared" si="3478"/>
        <v>0.20745847805002859</v>
      </c>
      <c r="AI18349" s="188" t="b">
        <f t="shared" si="3479"/>
        <v>0</v>
      </c>
      <c r="AJ18349" s="188">
        <f t="shared" si="3480"/>
        <v>11</v>
      </c>
    </row>
    <row r="18350" spans="1:36" x14ac:dyDescent="0.2">
      <c r="A18350" s="188" t="s">
        <v>334</v>
      </c>
      <c r="B18350" s="188" t="s">
        <v>45</v>
      </c>
      <c r="D18350" s="188" t="s">
        <v>116</v>
      </c>
      <c r="E18350" s="247">
        <v>0.76250000000000007</v>
      </c>
      <c r="F18350" s="188">
        <v>2</v>
      </c>
      <c r="G18350" s="188">
        <v>5</v>
      </c>
      <c r="H18350" s="188">
        <v>0.4</v>
      </c>
      <c r="I18350" s="258">
        <v>0</v>
      </c>
      <c r="J18350" s="188">
        <v>0</v>
      </c>
      <c r="K18350" s="261"/>
      <c r="L18350" s="188">
        <v>2</v>
      </c>
      <c r="M18350" s="188">
        <v>2</v>
      </c>
      <c r="N18350" s="188">
        <v>1</v>
      </c>
      <c r="O18350" s="188">
        <v>0</v>
      </c>
      <c r="P18350" s="188">
        <v>6</v>
      </c>
      <c r="Q18350" s="188">
        <v>6</v>
      </c>
      <c r="R18350" s="188">
        <v>1</v>
      </c>
      <c r="S18350" s="188">
        <v>1</v>
      </c>
      <c r="T18350" s="188">
        <v>0</v>
      </c>
      <c r="U18350" s="188">
        <v>2</v>
      </c>
      <c r="V18350" s="188">
        <v>1</v>
      </c>
      <c r="W18350" s="188">
        <v>6</v>
      </c>
      <c r="X18350" s="237" t="str">
        <f t="shared" si="3475"/>
        <v>Evan Turner</v>
      </c>
      <c r="Y18350" s="237" t="str">
        <f t="shared" si="3483"/>
        <v>POR</v>
      </c>
      <c r="Z18350" s="237" t="str">
        <f t="shared" si="3481"/>
        <v>SG</v>
      </c>
      <c r="AA18350" s="237">
        <f t="shared" si="3484"/>
        <v>15.7</v>
      </c>
      <c r="AB18350" s="237" t="str">
        <f t="shared" si="3485"/>
        <v>GSW</v>
      </c>
      <c r="AC18350" s="244">
        <v>43145</v>
      </c>
      <c r="AD18350" s="237" t="str">
        <f t="shared" si="3476"/>
        <v>H</v>
      </c>
      <c r="AE18350" s="245">
        <f t="shared" si="3486"/>
        <v>18.3</v>
      </c>
      <c r="AF18350" s="269">
        <f t="shared" si="3477"/>
        <v>6.9530558015943322E-2</v>
      </c>
      <c r="AG18350" s="237" t="str">
        <f t="shared" si="3482"/>
        <v>Evan Turner</v>
      </c>
      <c r="AH18350" s="269">
        <f t="shared" si="3478"/>
        <v>0.17732371704715505</v>
      </c>
      <c r="AI18350" s="188" t="b">
        <f t="shared" si="3479"/>
        <v>0</v>
      </c>
      <c r="AJ18350" s="188">
        <f t="shared" si="3480"/>
        <v>17.5</v>
      </c>
    </row>
    <row r="18351" spans="1:36" x14ac:dyDescent="0.2">
      <c r="A18351" s="188" t="s">
        <v>397</v>
      </c>
      <c r="B18351" s="188" t="s">
        <v>45</v>
      </c>
      <c r="D18351" s="188" t="s">
        <v>116</v>
      </c>
      <c r="E18351" s="247">
        <v>0.41180555555555554</v>
      </c>
      <c r="F18351" s="188">
        <v>2</v>
      </c>
      <c r="G18351" s="188">
        <v>2</v>
      </c>
      <c r="H18351" s="188">
        <v>1</v>
      </c>
      <c r="I18351" s="258">
        <v>0</v>
      </c>
      <c r="J18351" s="188">
        <v>0</v>
      </c>
      <c r="K18351" s="261"/>
      <c r="L18351" s="188">
        <v>0</v>
      </c>
      <c r="M18351" s="188">
        <v>0</v>
      </c>
      <c r="O18351" s="188">
        <v>0</v>
      </c>
      <c r="P18351" s="188">
        <v>1</v>
      </c>
      <c r="Q18351" s="188">
        <v>1</v>
      </c>
      <c r="R18351" s="188">
        <v>0</v>
      </c>
      <c r="S18351" s="188">
        <v>0</v>
      </c>
      <c r="T18351" s="188">
        <v>0</v>
      </c>
      <c r="U18351" s="188">
        <v>0</v>
      </c>
      <c r="V18351" s="188">
        <v>0</v>
      </c>
      <c r="W18351" s="188">
        <v>4</v>
      </c>
      <c r="X18351" s="237" t="str">
        <f t="shared" si="3475"/>
        <v>Pat Connaughton</v>
      </c>
      <c r="Y18351" s="237" t="str">
        <f t="shared" si="3483"/>
        <v>POR</v>
      </c>
      <c r="Z18351" s="237" t="str">
        <f t="shared" si="3481"/>
        <v>SG</v>
      </c>
      <c r="AA18351" s="237">
        <f t="shared" si="3484"/>
        <v>5.2</v>
      </c>
      <c r="AB18351" s="237" t="str">
        <f t="shared" si="3485"/>
        <v>GSW</v>
      </c>
      <c r="AC18351" s="244">
        <v>43145</v>
      </c>
      <c r="AD18351" s="237" t="str">
        <f t="shared" si="3476"/>
        <v>H</v>
      </c>
      <c r="AE18351" s="245">
        <f t="shared" si="3486"/>
        <v>9.8833333333333329</v>
      </c>
      <c r="AF18351" s="269">
        <f t="shared" si="3477"/>
        <v>2.3029229406554479E-2</v>
      </c>
      <c r="AG18351" s="237" t="str">
        <f t="shared" si="3482"/>
        <v>Pat Connaughton</v>
      </c>
      <c r="AH18351" s="269">
        <f t="shared" si="3478"/>
        <v>8.3333236882827677E-2</v>
      </c>
      <c r="AI18351" s="188" t="b">
        <f t="shared" si="3479"/>
        <v>0</v>
      </c>
      <c r="AJ18351" s="188">
        <f t="shared" si="3480"/>
        <v>5.25</v>
      </c>
    </row>
    <row r="18352" spans="1:36" x14ac:dyDescent="0.2">
      <c r="A18352" s="188" t="s">
        <v>178</v>
      </c>
      <c r="B18352" s="188" t="s">
        <v>45</v>
      </c>
      <c r="D18352" s="188" t="s">
        <v>116</v>
      </c>
      <c r="E18352" s="246">
        <v>1.1111111111111112</v>
      </c>
      <c r="F18352" s="188">
        <v>1</v>
      </c>
      <c r="G18352" s="188">
        <v>5</v>
      </c>
      <c r="H18352" s="188">
        <v>0.2</v>
      </c>
      <c r="I18352" s="258">
        <v>1</v>
      </c>
      <c r="J18352" s="188">
        <v>3</v>
      </c>
      <c r="K18352" s="261">
        <v>0.33300000000000002</v>
      </c>
      <c r="L18352" s="188">
        <v>0</v>
      </c>
      <c r="M18352" s="188">
        <v>0</v>
      </c>
      <c r="O18352" s="188">
        <v>1</v>
      </c>
      <c r="P18352" s="188">
        <v>2</v>
      </c>
      <c r="Q18352" s="188">
        <v>3</v>
      </c>
      <c r="R18352" s="188">
        <v>3</v>
      </c>
      <c r="S18352" s="188">
        <v>1</v>
      </c>
      <c r="T18352" s="188">
        <v>0</v>
      </c>
      <c r="U18352" s="188">
        <v>2</v>
      </c>
      <c r="V18352" s="188">
        <v>3</v>
      </c>
      <c r="W18352" s="188">
        <v>3</v>
      </c>
      <c r="X18352" s="237" t="str">
        <f t="shared" si="3475"/>
        <v>Maurice Harkless</v>
      </c>
      <c r="Y18352" s="237" t="str">
        <f t="shared" si="3483"/>
        <v>POR</v>
      </c>
      <c r="Z18352" s="237" t="str">
        <f t="shared" si="3481"/>
        <v>SF</v>
      </c>
      <c r="AA18352" s="237">
        <f t="shared" si="3484"/>
        <v>12.1</v>
      </c>
      <c r="AB18352" s="237" t="str">
        <f t="shared" si="3485"/>
        <v>GSW</v>
      </c>
      <c r="AC18352" s="244">
        <v>43145</v>
      </c>
      <c r="AD18352" s="237" t="str">
        <f t="shared" si="3476"/>
        <v>H</v>
      </c>
      <c r="AE18352" s="245">
        <f t="shared" si="3486"/>
        <v>26.666666666666668</v>
      </c>
      <c r="AF18352" s="269">
        <f t="shared" si="3477"/>
        <v>5.3587245349867148E-2</v>
      </c>
      <c r="AG18352" s="237" t="str">
        <f t="shared" si="3482"/>
        <v>Maurice Harkless</v>
      </c>
      <c r="AH18352" s="269">
        <f t="shared" si="3478"/>
        <v>0.10809883321894302</v>
      </c>
      <c r="AI18352" s="188" t="b">
        <f t="shared" si="3479"/>
        <v>0</v>
      </c>
      <c r="AJ18352" s="188">
        <f t="shared" si="3480"/>
        <v>15.25</v>
      </c>
    </row>
    <row r="18353" spans="1:36" x14ac:dyDescent="0.2">
      <c r="A18353" s="188" t="s">
        <v>653</v>
      </c>
      <c r="B18353" s="188" t="s">
        <v>45</v>
      </c>
      <c r="D18353" s="188" t="s">
        <v>116</v>
      </c>
      <c r="E18353" s="247">
        <v>0.2638888888888889</v>
      </c>
      <c r="F18353" s="188">
        <v>1</v>
      </c>
      <c r="G18353" s="188">
        <v>1</v>
      </c>
      <c r="H18353" s="188">
        <v>1</v>
      </c>
      <c r="I18353" s="258">
        <v>1</v>
      </c>
      <c r="J18353" s="188">
        <v>1</v>
      </c>
      <c r="K18353" s="261">
        <v>1</v>
      </c>
      <c r="L18353" s="188">
        <v>0</v>
      </c>
      <c r="M18353" s="188">
        <v>0</v>
      </c>
      <c r="O18353" s="188">
        <v>0</v>
      </c>
      <c r="P18353" s="188">
        <v>1</v>
      </c>
      <c r="Q18353" s="188">
        <v>1</v>
      </c>
      <c r="R18353" s="188">
        <v>1</v>
      </c>
      <c r="S18353" s="188">
        <v>0</v>
      </c>
      <c r="T18353" s="188">
        <v>0</v>
      </c>
      <c r="U18353" s="188">
        <v>1</v>
      </c>
      <c r="V18353" s="188">
        <v>1</v>
      </c>
      <c r="W18353" s="188">
        <v>3</v>
      </c>
      <c r="X18353" s="237" t="str">
        <f t="shared" si="3475"/>
        <v>Zach Collins</v>
      </c>
      <c r="Y18353" s="237" t="str">
        <f t="shared" si="3483"/>
        <v>POR</v>
      </c>
      <c r="Z18353" s="237" t="str">
        <f t="shared" si="3481"/>
        <v>C</v>
      </c>
      <c r="AA18353" s="237">
        <f t="shared" si="3484"/>
        <v>4.7</v>
      </c>
      <c r="AB18353" s="237" t="str">
        <f t="shared" si="3485"/>
        <v>GSW</v>
      </c>
      <c r="AC18353" s="244">
        <v>43145</v>
      </c>
      <c r="AD18353" s="237" t="str">
        <f t="shared" si="3476"/>
        <v>H</v>
      </c>
      <c r="AE18353" s="245">
        <f t="shared" si="3486"/>
        <v>6.3333333333333339</v>
      </c>
      <c r="AF18353" s="269">
        <f t="shared" si="3477"/>
        <v>2.0814880425155009E-2</v>
      </c>
      <c r="AG18353" s="237" t="str">
        <f t="shared" si="3482"/>
        <v>Zach Collins</v>
      </c>
      <c r="AH18353" s="269">
        <f t="shared" si="3478"/>
        <v>0.13004370913557056</v>
      </c>
      <c r="AI18353" s="188" t="b">
        <f t="shared" si="3479"/>
        <v>0</v>
      </c>
      <c r="AJ18353" s="188">
        <f t="shared" si="3480"/>
        <v>5.75</v>
      </c>
    </row>
    <row r="18354" spans="1:36" x14ac:dyDescent="0.2">
      <c r="A18354" s="188" t="s">
        <v>131</v>
      </c>
      <c r="B18354" s="188" t="s">
        <v>45</v>
      </c>
      <c r="D18354" s="188" t="s">
        <v>116</v>
      </c>
      <c r="E18354" s="247">
        <v>0.5395833333333333</v>
      </c>
      <c r="F18354" s="188">
        <v>0</v>
      </c>
      <c r="G18354" s="188">
        <v>1</v>
      </c>
      <c r="H18354" s="188">
        <v>0</v>
      </c>
      <c r="I18354" s="258">
        <v>0</v>
      </c>
      <c r="J18354" s="188">
        <v>0</v>
      </c>
      <c r="K18354" s="261"/>
      <c r="L18354" s="188">
        <v>0</v>
      </c>
      <c r="M18354" s="188">
        <v>0</v>
      </c>
      <c r="O18354" s="188">
        <v>2</v>
      </c>
      <c r="P18354" s="188">
        <v>2</v>
      </c>
      <c r="Q18354" s="188">
        <v>4</v>
      </c>
      <c r="R18354" s="188">
        <v>0</v>
      </c>
      <c r="S18354" s="188">
        <v>1</v>
      </c>
      <c r="T18354" s="188">
        <v>0</v>
      </c>
      <c r="U18354" s="188">
        <v>0</v>
      </c>
      <c r="V18354" s="188">
        <v>0</v>
      </c>
      <c r="W18354" s="188">
        <v>0</v>
      </c>
      <c r="X18354" s="237" t="str">
        <f t="shared" si="3475"/>
        <v>Ed Davis</v>
      </c>
      <c r="Y18354" s="237" t="str">
        <f t="shared" si="3483"/>
        <v>POR</v>
      </c>
      <c r="Z18354" s="237" t="str">
        <f t="shared" si="3481"/>
        <v>PF</v>
      </c>
      <c r="AA18354" s="237">
        <f t="shared" si="3484"/>
        <v>7.8</v>
      </c>
      <c r="AB18354" s="237" t="str">
        <f t="shared" si="3485"/>
        <v>GSW</v>
      </c>
      <c r="AC18354" s="244">
        <v>43145</v>
      </c>
      <c r="AD18354" s="237" t="str">
        <f t="shared" si="3476"/>
        <v>H</v>
      </c>
      <c r="AE18354" s="245">
        <f t="shared" si="3486"/>
        <v>12.95</v>
      </c>
      <c r="AF18354" s="269">
        <f t="shared" si="3477"/>
        <v>3.4543844109831717E-2</v>
      </c>
      <c r="AG18354" s="237" t="str">
        <f t="shared" si="3482"/>
        <v>Ed Davis</v>
      </c>
      <c r="AH18354" s="269">
        <f t="shared" si="3478"/>
        <v>3.1799619994541062E-2</v>
      </c>
      <c r="AI18354" s="188" t="b">
        <f t="shared" si="3479"/>
        <v>0</v>
      </c>
      <c r="AJ18354" s="188">
        <f t="shared" si="3480"/>
        <v>9</v>
      </c>
    </row>
    <row r="18355" spans="1:36" x14ac:dyDescent="0.2">
      <c r="A18355" s="188" t="s">
        <v>92</v>
      </c>
      <c r="B18355" s="188" t="s">
        <v>64</v>
      </c>
      <c r="C18355" s="188" t="s">
        <v>373</v>
      </c>
      <c r="D18355" s="188" t="s">
        <v>91</v>
      </c>
      <c r="E18355" s="246">
        <v>1.5138888888888891</v>
      </c>
      <c r="F18355" s="188">
        <v>8</v>
      </c>
      <c r="G18355" s="188">
        <v>20</v>
      </c>
      <c r="H18355" s="188">
        <v>0.4</v>
      </c>
      <c r="I18355" s="258">
        <v>6</v>
      </c>
      <c r="J18355" s="188">
        <v>14</v>
      </c>
      <c r="K18355" s="261">
        <v>0.42899999999999999</v>
      </c>
      <c r="L18355" s="188">
        <v>6</v>
      </c>
      <c r="M18355" s="188">
        <v>9</v>
      </c>
      <c r="N18355" s="188">
        <v>0.66700000000000004</v>
      </c>
      <c r="O18355" s="188">
        <v>0</v>
      </c>
      <c r="P18355" s="188">
        <v>5</v>
      </c>
      <c r="Q18355" s="188">
        <v>5</v>
      </c>
      <c r="R18355" s="188">
        <v>3</v>
      </c>
      <c r="S18355" s="188">
        <v>0</v>
      </c>
      <c r="T18355" s="188">
        <v>0</v>
      </c>
      <c r="U18355" s="188">
        <v>2</v>
      </c>
      <c r="V18355" s="188">
        <v>2</v>
      </c>
      <c r="W18355" s="188">
        <v>28</v>
      </c>
      <c r="X18355" s="237" t="str">
        <f t="shared" si="3475"/>
        <v>Devin Booker</v>
      </c>
      <c r="Y18355" s="237" t="str">
        <f t="shared" si="3483"/>
        <v>PHO</v>
      </c>
      <c r="Z18355" s="237" t="str">
        <f t="shared" si="3481"/>
        <v>SG</v>
      </c>
      <c r="AA18355" s="237">
        <f t="shared" si="3484"/>
        <v>36.5</v>
      </c>
      <c r="AB18355" s="237" t="str">
        <f t="shared" si="3485"/>
        <v>UTA</v>
      </c>
      <c r="AC18355" s="244">
        <v>43145</v>
      </c>
      <c r="AD18355" s="237" t="str">
        <f t="shared" si="3476"/>
        <v>A</v>
      </c>
      <c r="AE18355" s="245">
        <f t="shared" si="3486"/>
        <v>36.333333333333336</v>
      </c>
      <c r="AF18355" s="269">
        <f t="shared" si="3477"/>
        <v>0.18941359626362222</v>
      </c>
      <c r="AG18355" s="237" t="str">
        <f t="shared" si="3482"/>
        <v>Devin Booker</v>
      </c>
      <c r="AH18355" s="269">
        <f t="shared" si="3478"/>
        <v>0.33768983671242375</v>
      </c>
      <c r="AI18355" s="188" t="b">
        <f t="shared" si="3479"/>
        <v>0</v>
      </c>
      <c r="AJ18355" s="188">
        <f t="shared" si="3480"/>
        <v>39.25</v>
      </c>
    </row>
    <row r="18356" spans="1:36" x14ac:dyDescent="0.2">
      <c r="A18356" s="188" t="s">
        <v>572</v>
      </c>
      <c r="B18356" s="188" t="s">
        <v>64</v>
      </c>
      <c r="C18356" s="188" t="s">
        <v>373</v>
      </c>
      <c r="D18356" s="188" t="s">
        <v>91</v>
      </c>
      <c r="E18356" s="246">
        <v>1.48125</v>
      </c>
      <c r="F18356" s="188">
        <v>10</v>
      </c>
      <c r="G18356" s="188">
        <v>15</v>
      </c>
      <c r="H18356" s="188">
        <v>0.66700000000000004</v>
      </c>
      <c r="I18356" s="258">
        <v>2</v>
      </c>
      <c r="J18356" s="188">
        <v>3</v>
      </c>
      <c r="K18356" s="261">
        <v>0.66700000000000004</v>
      </c>
      <c r="L18356" s="188">
        <v>0</v>
      </c>
      <c r="M18356" s="188">
        <v>1</v>
      </c>
      <c r="N18356" s="188">
        <v>0</v>
      </c>
      <c r="O18356" s="188">
        <v>2</v>
      </c>
      <c r="P18356" s="188">
        <v>5</v>
      </c>
      <c r="Q18356" s="188">
        <v>7</v>
      </c>
      <c r="R18356" s="188">
        <v>2</v>
      </c>
      <c r="S18356" s="188">
        <v>1</v>
      </c>
      <c r="T18356" s="188">
        <v>0</v>
      </c>
      <c r="U18356" s="188">
        <v>2</v>
      </c>
      <c r="V18356" s="188">
        <v>4</v>
      </c>
      <c r="W18356" s="188">
        <v>22</v>
      </c>
      <c r="X18356" s="237" t="str">
        <f t="shared" si="3475"/>
        <v>Josh Jackson</v>
      </c>
      <c r="Y18356" s="237" t="str">
        <f t="shared" si="3483"/>
        <v>PHO</v>
      </c>
      <c r="Z18356" s="237" t="str">
        <f t="shared" si="3481"/>
        <v>SF</v>
      </c>
      <c r="AA18356" s="237">
        <f t="shared" si="3484"/>
        <v>34.4</v>
      </c>
      <c r="AB18356" s="237" t="str">
        <f t="shared" si="3485"/>
        <v>UTA</v>
      </c>
      <c r="AC18356" s="244">
        <v>43145</v>
      </c>
      <c r="AD18356" s="237" t="str">
        <f t="shared" si="3476"/>
        <v>A</v>
      </c>
      <c r="AE18356" s="245">
        <f t="shared" si="3486"/>
        <v>35.549999999999997</v>
      </c>
      <c r="AF18356" s="269">
        <f t="shared" si="3477"/>
        <v>0.17851582771146859</v>
      </c>
      <c r="AG18356" s="237" t="str">
        <f t="shared" si="3482"/>
        <v>Josh Jackson</v>
      </c>
      <c r="AH18356" s="269">
        <f t="shared" si="3478"/>
        <v>0.23185978067048557</v>
      </c>
      <c r="AI18356" s="188" t="b">
        <f t="shared" si="3479"/>
        <v>0</v>
      </c>
      <c r="AJ18356" s="188">
        <f t="shared" si="3480"/>
        <v>37.75</v>
      </c>
    </row>
    <row r="18357" spans="1:36" x14ac:dyDescent="0.2">
      <c r="A18357" s="188" t="s">
        <v>227</v>
      </c>
      <c r="B18357" s="188" t="s">
        <v>64</v>
      </c>
      <c r="C18357" s="188" t="s">
        <v>373</v>
      </c>
      <c r="D18357" s="188" t="s">
        <v>91</v>
      </c>
      <c r="E18357" s="246">
        <v>1.5708333333333335</v>
      </c>
      <c r="F18357" s="188">
        <v>3</v>
      </c>
      <c r="G18357" s="188">
        <v>7</v>
      </c>
      <c r="H18357" s="188">
        <v>0.42899999999999999</v>
      </c>
      <c r="I18357" s="258">
        <v>0</v>
      </c>
      <c r="J18357" s="188">
        <v>0</v>
      </c>
      <c r="K18357" s="261"/>
      <c r="L18357" s="188">
        <v>8</v>
      </c>
      <c r="M18357" s="188">
        <v>10</v>
      </c>
      <c r="N18357" s="188">
        <v>0.8</v>
      </c>
      <c r="O18357" s="188">
        <v>1</v>
      </c>
      <c r="P18357" s="188">
        <v>6</v>
      </c>
      <c r="Q18357" s="188">
        <v>7</v>
      </c>
      <c r="R18357" s="188">
        <v>0</v>
      </c>
      <c r="S18357" s="188">
        <v>2</v>
      </c>
      <c r="T18357" s="188">
        <v>4</v>
      </c>
      <c r="U18357" s="188">
        <v>0</v>
      </c>
      <c r="V18357" s="188">
        <v>2</v>
      </c>
      <c r="W18357" s="188">
        <v>14</v>
      </c>
      <c r="X18357" s="237" t="str">
        <f t="shared" si="3475"/>
        <v>Alex Len</v>
      </c>
      <c r="Y18357" s="237" t="str">
        <f t="shared" si="3483"/>
        <v>PHO</v>
      </c>
      <c r="Z18357" s="237" t="str">
        <f t="shared" si="3481"/>
        <v>C</v>
      </c>
      <c r="AA18357" s="237">
        <f t="shared" si="3484"/>
        <v>40.4</v>
      </c>
      <c r="AB18357" s="237" t="str">
        <f t="shared" si="3485"/>
        <v>UTA</v>
      </c>
      <c r="AC18357" s="244">
        <v>43145</v>
      </c>
      <c r="AD18357" s="237" t="str">
        <f t="shared" si="3476"/>
        <v>A</v>
      </c>
      <c r="AE18357" s="245">
        <f t="shared" si="3486"/>
        <v>37.700000000000003</v>
      </c>
      <c r="AF18357" s="269">
        <f t="shared" si="3477"/>
        <v>0.20965230928905035</v>
      </c>
      <c r="AG18357" s="237" t="str">
        <f t="shared" si="3482"/>
        <v>Alex Len</v>
      </c>
      <c r="AH18357" s="269">
        <f t="shared" si="3478"/>
        <v>0.14291639286546323</v>
      </c>
      <c r="AI18357" s="188" t="b">
        <f t="shared" si="3479"/>
        <v>0</v>
      </c>
      <c r="AJ18357" s="188">
        <f t="shared" si="3480"/>
        <v>39.25</v>
      </c>
    </row>
    <row r="18358" spans="1:36" x14ac:dyDescent="0.2">
      <c r="A18358" s="188" t="s">
        <v>284</v>
      </c>
      <c r="B18358" s="188" t="s">
        <v>64</v>
      </c>
      <c r="C18358" s="188" t="s">
        <v>373</v>
      </c>
      <c r="D18358" s="188" t="s">
        <v>91</v>
      </c>
      <c r="E18358" s="246">
        <v>1.6111111111111109</v>
      </c>
      <c r="F18358" s="188">
        <v>5</v>
      </c>
      <c r="G18358" s="188">
        <v>11</v>
      </c>
      <c r="H18358" s="188">
        <v>0.45500000000000002</v>
      </c>
      <c r="I18358" s="258">
        <v>1</v>
      </c>
      <c r="J18358" s="188">
        <v>2</v>
      </c>
      <c r="K18358" s="261">
        <v>0.5</v>
      </c>
      <c r="L18358" s="188">
        <v>2</v>
      </c>
      <c r="M18358" s="188">
        <v>2</v>
      </c>
      <c r="N18358" s="188">
        <v>1</v>
      </c>
      <c r="O18358" s="188">
        <v>1</v>
      </c>
      <c r="P18358" s="188">
        <v>10</v>
      </c>
      <c r="Q18358" s="188">
        <v>11</v>
      </c>
      <c r="R18358" s="188">
        <v>12</v>
      </c>
      <c r="S18358" s="188">
        <v>2</v>
      </c>
      <c r="T18358" s="188">
        <v>1</v>
      </c>
      <c r="U18358" s="188">
        <v>5</v>
      </c>
      <c r="V18358" s="188">
        <v>2</v>
      </c>
      <c r="W18358" s="188">
        <v>13</v>
      </c>
      <c r="X18358" s="237" t="str">
        <f t="shared" si="3475"/>
        <v>Elfrid Payton</v>
      </c>
      <c r="Y18358" s="237" t="str">
        <f t="shared" si="3483"/>
        <v>PHO</v>
      </c>
      <c r="Z18358" s="237" t="str">
        <f t="shared" si="3481"/>
        <v>PG</v>
      </c>
      <c r="AA18358" s="237">
        <f t="shared" si="3484"/>
        <v>48.2</v>
      </c>
      <c r="AB18358" s="237" t="str">
        <f t="shared" si="3485"/>
        <v>UTA</v>
      </c>
      <c r="AC18358" s="244">
        <v>43145</v>
      </c>
      <c r="AD18358" s="237" t="str">
        <f t="shared" si="3476"/>
        <v>A</v>
      </c>
      <c r="AE18358" s="245">
        <f t="shared" si="3486"/>
        <v>38.666666666666664</v>
      </c>
      <c r="AF18358" s="269">
        <f t="shared" si="3477"/>
        <v>0.25012973533990662</v>
      </c>
      <c r="AG18358" s="237" t="str">
        <f t="shared" si="3482"/>
        <v>Elfrid Payton</v>
      </c>
      <c r="AH18358" s="269">
        <f t="shared" si="3478"/>
        <v>0.20632613980524511</v>
      </c>
      <c r="AI18358" s="188" t="b">
        <f t="shared" si="3479"/>
        <v>1</v>
      </c>
      <c r="AJ18358" s="188">
        <f t="shared" si="3480"/>
        <v>74</v>
      </c>
    </row>
    <row r="18359" spans="1:36" x14ac:dyDescent="0.2">
      <c r="A18359" s="188" t="s">
        <v>81</v>
      </c>
      <c r="B18359" s="188" t="s">
        <v>64</v>
      </c>
      <c r="C18359" s="188" t="s">
        <v>373</v>
      </c>
      <c r="D18359" s="188" t="s">
        <v>91</v>
      </c>
      <c r="E18359" s="247">
        <v>1.0291666666666666</v>
      </c>
      <c r="F18359" s="188">
        <v>2</v>
      </c>
      <c r="G18359" s="188">
        <v>5</v>
      </c>
      <c r="H18359" s="188">
        <v>0.4</v>
      </c>
      <c r="I18359" s="258">
        <v>2</v>
      </c>
      <c r="J18359" s="188">
        <v>5</v>
      </c>
      <c r="K18359" s="261">
        <v>0.4</v>
      </c>
      <c r="L18359" s="188">
        <v>0</v>
      </c>
      <c r="M18359" s="188">
        <v>0</v>
      </c>
      <c r="O18359" s="188">
        <v>0</v>
      </c>
      <c r="P18359" s="188">
        <v>4</v>
      </c>
      <c r="Q18359" s="188">
        <v>4</v>
      </c>
      <c r="R18359" s="188">
        <v>0</v>
      </c>
      <c r="S18359" s="188">
        <v>0</v>
      </c>
      <c r="T18359" s="188">
        <v>0</v>
      </c>
      <c r="U18359" s="188">
        <v>1</v>
      </c>
      <c r="V18359" s="188">
        <v>5</v>
      </c>
      <c r="W18359" s="188">
        <v>6</v>
      </c>
      <c r="X18359" s="237" t="str">
        <f t="shared" si="3475"/>
        <v>Dragan Bender</v>
      </c>
      <c r="Y18359" s="237" t="str">
        <f t="shared" si="3483"/>
        <v>PHO</v>
      </c>
      <c r="Z18359" s="237" t="str">
        <f t="shared" si="3481"/>
        <v>PF</v>
      </c>
      <c r="AA18359" s="237">
        <f t="shared" si="3484"/>
        <v>9.8000000000000007</v>
      </c>
      <c r="AB18359" s="237" t="str">
        <f t="shared" si="3485"/>
        <v>UTA</v>
      </c>
      <c r="AC18359" s="244">
        <v>43145</v>
      </c>
      <c r="AD18359" s="237" t="str">
        <f t="shared" si="3476"/>
        <v>A</v>
      </c>
      <c r="AE18359" s="245">
        <f t="shared" si="3486"/>
        <v>24.699999999999996</v>
      </c>
      <c r="AF18359" s="269">
        <f t="shared" si="3477"/>
        <v>5.0856253243383505E-2</v>
      </c>
      <c r="AG18359" s="237" t="str">
        <f t="shared" si="3482"/>
        <v>Dragan Bender</v>
      </c>
      <c r="AH18359" s="269">
        <f t="shared" si="3478"/>
        <v>0.11480818263430566</v>
      </c>
      <c r="AI18359" s="188" t="b">
        <f t="shared" si="3479"/>
        <v>0</v>
      </c>
      <c r="AJ18359" s="188">
        <f t="shared" si="3480"/>
        <v>10.5</v>
      </c>
    </row>
    <row r="18360" spans="1:36" x14ac:dyDescent="0.2">
      <c r="A18360" s="188" t="s">
        <v>346</v>
      </c>
      <c r="B18360" s="188" t="s">
        <v>64</v>
      </c>
      <c r="C18360" s="188" t="s">
        <v>373</v>
      </c>
      <c r="D18360" s="188" t="s">
        <v>91</v>
      </c>
      <c r="E18360" s="247">
        <v>0.90833333333333333</v>
      </c>
      <c r="F18360" s="188">
        <v>2</v>
      </c>
      <c r="G18360" s="188">
        <v>7</v>
      </c>
      <c r="H18360" s="188">
        <v>0.28599999999999998</v>
      </c>
      <c r="I18360" s="258">
        <v>0</v>
      </c>
      <c r="J18360" s="188">
        <v>0</v>
      </c>
      <c r="K18360" s="261"/>
      <c r="L18360" s="188">
        <v>1</v>
      </c>
      <c r="M18360" s="188">
        <v>2</v>
      </c>
      <c r="N18360" s="188">
        <v>0.5</v>
      </c>
      <c r="O18360" s="188">
        <v>0</v>
      </c>
      <c r="P18360" s="188">
        <v>1</v>
      </c>
      <c r="Q18360" s="188">
        <v>1</v>
      </c>
      <c r="R18360" s="188">
        <v>0</v>
      </c>
      <c r="S18360" s="188">
        <v>0</v>
      </c>
      <c r="T18360" s="188">
        <v>0</v>
      </c>
      <c r="U18360" s="188">
        <v>0</v>
      </c>
      <c r="V18360" s="188">
        <v>5</v>
      </c>
      <c r="W18360" s="188">
        <v>5</v>
      </c>
      <c r="X18360" s="237" t="str">
        <f t="shared" si="3475"/>
        <v>T.J. Warren</v>
      </c>
      <c r="Y18360" s="237" t="str">
        <f t="shared" si="3483"/>
        <v>PHO</v>
      </c>
      <c r="Z18360" s="237" t="str">
        <f t="shared" si="3481"/>
        <v>SF</v>
      </c>
      <c r="AA18360" s="237">
        <f t="shared" si="3484"/>
        <v>6.2</v>
      </c>
      <c r="AB18360" s="237" t="str">
        <f t="shared" si="3485"/>
        <v>UTA</v>
      </c>
      <c r="AC18360" s="244">
        <v>43145</v>
      </c>
      <c r="AD18360" s="237" t="str">
        <f t="shared" si="3476"/>
        <v>A</v>
      </c>
      <c r="AE18360" s="245">
        <f t="shared" si="3486"/>
        <v>21.8</v>
      </c>
      <c r="AF18360" s="269">
        <f t="shared" si="3477"/>
        <v>3.2174364296834464E-2</v>
      </c>
      <c r="AG18360" s="237" t="str">
        <f t="shared" si="3482"/>
        <v>T.J. Warren</v>
      </c>
      <c r="AH18360" s="269">
        <f t="shared" si="3478"/>
        <v>0.17083949109488311</v>
      </c>
      <c r="AI18360" s="188" t="b">
        <f t="shared" si="3479"/>
        <v>0</v>
      </c>
      <c r="AJ18360" s="188">
        <f t="shared" si="3480"/>
        <v>6.25</v>
      </c>
    </row>
    <row r="18361" spans="1:36" x14ac:dyDescent="0.2">
      <c r="A18361" s="188" t="s">
        <v>114</v>
      </c>
      <c r="B18361" s="188" t="s">
        <v>64</v>
      </c>
      <c r="C18361" s="188" t="s">
        <v>373</v>
      </c>
      <c r="D18361" s="188" t="s">
        <v>91</v>
      </c>
      <c r="E18361" s="247">
        <v>0.78819444444444453</v>
      </c>
      <c r="F18361" s="188">
        <v>2</v>
      </c>
      <c r="G18361" s="188">
        <v>4</v>
      </c>
      <c r="H18361" s="188">
        <v>0.5</v>
      </c>
      <c r="I18361" s="258">
        <v>1</v>
      </c>
      <c r="J18361" s="188">
        <v>1</v>
      </c>
      <c r="K18361" s="261">
        <v>1</v>
      </c>
      <c r="L18361" s="188">
        <v>0</v>
      </c>
      <c r="M18361" s="188">
        <v>0</v>
      </c>
      <c r="O18361" s="188">
        <v>1</v>
      </c>
      <c r="P18361" s="188">
        <v>2</v>
      </c>
      <c r="Q18361" s="188">
        <v>3</v>
      </c>
      <c r="R18361" s="188">
        <v>0</v>
      </c>
      <c r="S18361" s="188">
        <v>0</v>
      </c>
      <c r="T18361" s="188">
        <v>0</v>
      </c>
      <c r="U18361" s="188">
        <v>0</v>
      </c>
      <c r="V18361" s="188">
        <v>2</v>
      </c>
      <c r="W18361" s="188">
        <v>5</v>
      </c>
      <c r="X18361" s="237" t="str">
        <f t="shared" si="3475"/>
        <v>Marquese Chriss</v>
      </c>
      <c r="Y18361" s="237" t="str">
        <f t="shared" si="3483"/>
        <v>PHO</v>
      </c>
      <c r="Z18361" s="237" t="str">
        <f t="shared" si="3481"/>
        <v>SF</v>
      </c>
      <c r="AA18361" s="237">
        <f t="shared" si="3484"/>
        <v>8.6</v>
      </c>
      <c r="AB18361" s="237" t="str">
        <f t="shared" si="3485"/>
        <v>UTA</v>
      </c>
      <c r="AC18361" s="244">
        <v>43145</v>
      </c>
      <c r="AD18361" s="237" t="str">
        <f t="shared" si="3476"/>
        <v>A</v>
      </c>
      <c r="AE18361" s="245">
        <f t="shared" si="3486"/>
        <v>18.916666666666668</v>
      </c>
      <c r="AF18361" s="269">
        <f t="shared" si="3477"/>
        <v>4.4628956927867149E-2</v>
      </c>
      <c r="AG18361" s="237" t="str">
        <f t="shared" si="3482"/>
        <v>Marquese Chriss</v>
      </c>
      <c r="AH18361" s="269">
        <f t="shared" si="3478"/>
        <v>9.993875281294623E-2</v>
      </c>
      <c r="AI18361" s="188" t="b">
        <f t="shared" si="3479"/>
        <v>0</v>
      </c>
      <c r="AJ18361" s="188">
        <f t="shared" si="3480"/>
        <v>9.25</v>
      </c>
    </row>
    <row r="18362" spans="1:36" x14ac:dyDescent="0.2">
      <c r="A18362" s="188" t="s">
        <v>128</v>
      </c>
      <c r="B18362" s="188" t="s">
        <v>64</v>
      </c>
      <c r="C18362" s="188" t="s">
        <v>373</v>
      </c>
      <c r="D18362" s="188" t="s">
        <v>91</v>
      </c>
      <c r="E18362" s="246">
        <v>0.46875</v>
      </c>
      <c r="F18362" s="188">
        <v>1</v>
      </c>
      <c r="G18362" s="188">
        <v>6</v>
      </c>
      <c r="H18362" s="188">
        <v>0.16700000000000001</v>
      </c>
      <c r="I18362" s="258">
        <v>0</v>
      </c>
      <c r="J18362" s="188">
        <v>3</v>
      </c>
      <c r="K18362" s="261">
        <v>0</v>
      </c>
      <c r="L18362" s="188">
        <v>0</v>
      </c>
      <c r="M18362" s="188">
        <v>0</v>
      </c>
      <c r="O18362" s="188">
        <v>0</v>
      </c>
      <c r="P18362" s="188">
        <v>2</v>
      </c>
      <c r="Q18362" s="188">
        <v>2</v>
      </c>
      <c r="R18362" s="188">
        <v>0</v>
      </c>
      <c r="S18362" s="188">
        <v>0</v>
      </c>
      <c r="T18362" s="188">
        <v>0</v>
      </c>
      <c r="U18362" s="188">
        <v>0</v>
      </c>
      <c r="V18362" s="188">
        <v>1</v>
      </c>
      <c r="W18362" s="188">
        <v>2</v>
      </c>
      <c r="X18362" s="237" t="str">
        <f t="shared" si="3475"/>
        <v>Troy Daniels</v>
      </c>
      <c r="Y18362" s="237" t="str">
        <f t="shared" si="3483"/>
        <v>PHO</v>
      </c>
      <c r="Z18362" s="237" t="str">
        <f t="shared" si="3481"/>
        <v>SG</v>
      </c>
      <c r="AA18362" s="237">
        <f t="shared" si="3484"/>
        <v>4.4000000000000004</v>
      </c>
      <c r="AB18362" s="237" t="str">
        <f t="shared" si="3485"/>
        <v>UTA</v>
      </c>
      <c r="AC18362" s="244">
        <v>43145</v>
      </c>
      <c r="AD18362" s="237" t="str">
        <f t="shared" si="3476"/>
        <v>A</v>
      </c>
      <c r="AE18362" s="245">
        <f t="shared" si="3486"/>
        <v>11.25</v>
      </c>
      <c r="AF18362" s="269">
        <f t="shared" si="3477"/>
        <v>2.283341982355994E-2</v>
      </c>
      <c r="AG18362" s="237" t="str">
        <f t="shared" si="3482"/>
        <v>Troy Daniels</v>
      </c>
      <c r="AH18362" s="269">
        <f t="shared" si="3478"/>
        <v>0.25206774320598663</v>
      </c>
      <c r="AI18362" s="188" t="b">
        <f t="shared" si="3479"/>
        <v>0</v>
      </c>
      <c r="AJ18362" s="188">
        <f t="shared" si="3480"/>
        <v>4.5</v>
      </c>
    </row>
    <row r="18363" spans="1:36" x14ac:dyDescent="0.2">
      <c r="A18363" s="188" t="s">
        <v>336</v>
      </c>
      <c r="B18363" s="188" t="s">
        <v>64</v>
      </c>
      <c r="C18363" s="188" t="s">
        <v>373</v>
      </c>
      <c r="D18363" s="188" t="s">
        <v>91</v>
      </c>
      <c r="E18363" s="247">
        <v>0.3888888888888889</v>
      </c>
      <c r="F18363" s="188">
        <v>1</v>
      </c>
      <c r="G18363" s="188">
        <v>4</v>
      </c>
      <c r="H18363" s="188">
        <v>0.25</v>
      </c>
      <c r="I18363" s="258">
        <v>0</v>
      </c>
      <c r="J18363" s="188">
        <v>1</v>
      </c>
      <c r="K18363" s="261">
        <v>0</v>
      </c>
      <c r="L18363" s="188">
        <v>0</v>
      </c>
      <c r="M18363" s="188">
        <v>0</v>
      </c>
      <c r="O18363" s="188">
        <v>0</v>
      </c>
      <c r="P18363" s="188">
        <v>0</v>
      </c>
      <c r="Q18363" s="188">
        <v>0</v>
      </c>
      <c r="R18363" s="188">
        <v>2</v>
      </c>
      <c r="S18363" s="188">
        <v>0</v>
      </c>
      <c r="T18363" s="188">
        <v>0</v>
      </c>
      <c r="U18363" s="188">
        <v>2</v>
      </c>
      <c r="V18363" s="188">
        <v>2</v>
      </c>
      <c r="W18363" s="188">
        <v>2</v>
      </c>
      <c r="X18363" s="237" t="str">
        <f t="shared" si="3475"/>
        <v>Tyler Ulis</v>
      </c>
      <c r="Y18363" s="237" t="str">
        <f t="shared" si="3483"/>
        <v>PHO</v>
      </c>
      <c r="Z18363" s="237" t="str">
        <f t="shared" si="3481"/>
        <v>PG</v>
      </c>
      <c r="AA18363" s="237">
        <f t="shared" si="3484"/>
        <v>3</v>
      </c>
      <c r="AB18363" s="237" t="str">
        <f t="shared" si="3485"/>
        <v>UTA</v>
      </c>
      <c r="AC18363" s="244">
        <v>43145</v>
      </c>
      <c r="AD18363" s="237" t="str">
        <f t="shared" si="3476"/>
        <v>A</v>
      </c>
      <c r="AE18363" s="245">
        <f t="shared" si="3486"/>
        <v>9.3333333333333339</v>
      </c>
      <c r="AF18363" s="269">
        <f t="shared" si="3477"/>
        <v>1.5568240788790868E-2</v>
      </c>
      <c r="AG18363" s="237" t="str">
        <f t="shared" si="3482"/>
        <v>Tyler Ulis</v>
      </c>
      <c r="AH18363" s="269">
        <f t="shared" si="3478"/>
        <v>0.30383165475721596</v>
      </c>
      <c r="AI18363" s="188" t="b">
        <f t="shared" si="3479"/>
        <v>0</v>
      </c>
      <c r="AJ18363" s="188">
        <f t="shared" si="3480"/>
        <v>5</v>
      </c>
    </row>
    <row r="18364" spans="1:36" x14ac:dyDescent="0.2">
      <c r="A18364" s="188" t="s">
        <v>142</v>
      </c>
      <c r="B18364" s="188" t="s">
        <v>64</v>
      </c>
      <c r="C18364" s="188" t="s">
        <v>373</v>
      </c>
      <c r="D18364" s="188" t="s">
        <v>91</v>
      </c>
      <c r="E18364" s="247">
        <v>0.23958333333333334</v>
      </c>
      <c r="F18364" s="188">
        <v>0</v>
      </c>
      <c r="G18364" s="188">
        <v>0</v>
      </c>
      <c r="H18364" s="188"/>
      <c r="I18364" s="258">
        <v>0</v>
      </c>
      <c r="J18364" s="188">
        <v>0</v>
      </c>
      <c r="K18364" s="261"/>
      <c r="L18364" s="188">
        <v>0</v>
      </c>
      <c r="M18364" s="188">
        <v>0</v>
      </c>
      <c r="O18364" s="188">
        <v>0</v>
      </c>
      <c r="P18364" s="188">
        <v>1</v>
      </c>
      <c r="Q18364" s="188">
        <v>1</v>
      </c>
      <c r="R18364" s="188">
        <v>0</v>
      </c>
      <c r="S18364" s="188">
        <v>0</v>
      </c>
      <c r="T18364" s="188">
        <v>0</v>
      </c>
      <c r="U18364" s="188">
        <v>0</v>
      </c>
      <c r="V18364" s="188">
        <v>0</v>
      </c>
      <c r="W18364" s="188">
        <v>0</v>
      </c>
      <c r="X18364" s="237" t="str">
        <f t="shared" ref="X18364:X18427" si="3487">$A18364</f>
        <v>Jared Dudley</v>
      </c>
      <c r="Y18364" s="237" t="str">
        <f t="shared" si="3483"/>
        <v>PHO</v>
      </c>
      <c r="Z18364" s="237" t="str">
        <f t="shared" si="3481"/>
        <v>SF</v>
      </c>
      <c r="AA18364" s="237">
        <f t="shared" si="3484"/>
        <v>1.2</v>
      </c>
      <c r="AB18364" s="237" t="str">
        <f t="shared" si="3485"/>
        <v>UTA</v>
      </c>
      <c r="AC18364" s="244">
        <v>43145</v>
      </c>
      <c r="AD18364" s="237" t="str">
        <f t="shared" ref="AD18364:AD18427" si="3488">IF($C18364="@","A","H")</f>
        <v>A</v>
      </c>
      <c r="AE18364" s="245">
        <f t="shared" si="3486"/>
        <v>5.75</v>
      </c>
      <c r="AF18364" s="269">
        <f t="shared" si="3477"/>
        <v>6.2272963155163468E-3</v>
      </c>
      <c r="AG18364" s="237" t="str">
        <f t="shared" si="3482"/>
        <v>Jared Dudley</v>
      </c>
      <c r="AH18364" s="269">
        <f t="shared" si="3478"/>
        <v>0</v>
      </c>
      <c r="AI18364" s="188" t="b">
        <f t="shared" si="3479"/>
        <v>0</v>
      </c>
      <c r="AJ18364" s="188">
        <f t="shared" si="3480"/>
        <v>1.25</v>
      </c>
    </row>
    <row r="18365" spans="1:36" x14ac:dyDescent="0.2">
      <c r="A18365" s="188" t="s">
        <v>578</v>
      </c>
      <c r="B18365" s="188" t="s">
        <v>91</v>
      </c>
      <c r="D18365" s="188" t="s">
        <v>64</v>
      </c>
      <c r="E18365" s="246">
        <v>1.6027777777777779</v>
      </c>
      <c r="F18365" s="188">
        <v>10</v>
      </c>
      <c r="G18365" s="188">
        <v>24</v>
      </c>
      <c r="H18365" s="188">
        <v>0.41699999999999998</v>
      </c>
      <c r="I18365" s="258">
        <v>4</v>
      </c>
      <c r="J18365" s="188">
        <v>11</v>
      </c>
      <c r="K18365" s="261">
        <v>0.36399999999999999</v>
      </c>
      <c r="L18365" s="188">
        <v>0</v>
      </c>
      <c r="M18365" s="188">
        <v>0</v>
      </c>
      <c r="O18365" s="188">
        <v>2</v>
      </c>
      <c r="P18365" s="188">
        <v>2</v>
      </c>
      <c r="Q18365" s="188">
        <v>4</v>
      </c>
      <c r="R18365" s="188">
        <v>7</v>
      </c>
      <c r="S18365" s="188">
        <v>1</v>
      </c>
      <c r="T18365" s="188">
        <v>0</v>
      </c>
      <c r="U18365" s="188">
        <v>3</v>
      </c>
      <c r="V18365" s="188">
        <v>0</v>
      </c>
      <c r="W18365" s="188">
        <v>24</v>
      </c>
      <c r="X18365" s="237" t="str">
        <f t="shared" si="3487"/>
        <v>Donovan Mitchell</v>
      </c>
      <c r="Y18365" s="237" t="str">
        <f t="shared" si="3483"/>
        <v>UTA</v>
      </c>
      <c r="Z18365" s="237" t="str">
        <f t="shared" si="3481"/>
        <v>SG</v>
      </c>
      <c r="AA18365" s="237">
        <f t="shared" si="3484"/>
        <v>39.299999999999997</v>
      </c>
      <c r="AB18365" s="237" t="str">
        <f t="shared" si="3485"/>
        <v>PHO</v>
      </c>
      <c r="AC18365" s="244">
        <v>43145</v>
      </c>
      <c r="AD18365" s="237" t="str">
        <f t="shared" si="3488"/>
        <v>H</v>
      </c>
      <c r="AE18365" s="245">
        <f t="shared" si="3486"/>
        <v>38.466666666666669</v>
      </c>
      <c r="AF18365" s="269">
        <f t="shared" si="3477"/>
        <v>0.17560321715817692</v>
      </c>
      <c r="AG18365" s="237" t="str">
        <f t="shared" si="3482"/>
        <v>Donovan Mitchell</v>
      </c>
      <c r="AH18365" s="269">
        <f t="shared" si="3478"/>
        <v>0.30718004922465475</v>
      </c>
      <c r="AI18365" s="188" t="b">
        <f t="shared" si="3479"/>
        <v>0</v>
      </c>
      <c r="AJ18365" s="188">
        <f t="shared" si="3480"/>
        <v>45.5</v>
      </c>
    </row>
    <row r="18366" spans="1:36" x14ac:dyDescent="0.2">
      <c r="A18366" s="188" t="s">
        <v>656</v>
      </c>
      <c r="B18366" s="188" t="s">
        <v>91</v>
      </c>
      <c r="D18366" s="188" t="s">
        <v>64</v>
      </c>
      <c r="E18366" s="246">
        <v>1.4888888888888889</v>
      </c>
      <c r="F18366" s="188">
        <v>7</v>
      </c>
      <c r="G18366" s="188">
        <v>12</v>
      </c>
      <c r="H18366" s="188">
        <v>0.58299999999999996</v>
      </c>
      <c r="I18366" s="258">
        <v>3</v>
      </c>
      <c r="J18366" s="188">
        <v>3</v>
      </c>
      <c r="K18366" s="261">
        <v>1</v>
      </c>
      <c r="L18366" s="188">
        <v>2</v>
      </c>
      <c r="M18366" s="188">
        <v>2</v>
      </c>
      <c r="N18366" s="188">
        <v>1</v>
      </c>
      <c r="O18366" s="188">
        <v>2</v>
      </c>
      <c r="P18366" s="188">
        <v>3</v>
      </c>
      <c r="Q18366" s="188">
        <v>5</v>
      </c>
      <c r="R18366" s="188">
        <v>2</v>
      </c>
      <c r="S18366" s="188">
        <v>2</v>
      </c>
      <c r="T18366" s="188">
        <v>1</v>
      </c>
      <c r="U18366" s="188">
        <v>1</v>
      </c>
      <c r="V18366" s="188">
        <v>3</v>
      </c>
      <c r="W18366" s="188">
        <v>19</v>
      </c>
      <c r="X18366" s="237" t="str">
        <f t="shared" si="3487"/>
        <v>Royce O'Neale</v>
      </c>
      <c r="Y18366" s="237" t="str">
        <f t="shared" si="3483"/>
        <v>UTA</v>
      </c>
      <c r="Z18366" s="237" t="str">
        <f t="shared" si="3481"/>
        <v>SF</v>
      </c>
      <c r="AA18366" s="237">
        <f t="shared" si="3484"/>
        <v>36</v>
      </c>
      <c r="AB18366" s="237" t="str">
        <f t="shared" si="3485"/>
        <v>PHO</v>
      </c>
      <c r="AC18366" s="244">
        <v>43145</v>
      </c>
      <c r="AD18366" s="237" t="str">
        <f t="shared" si="3488"/>
        <v>H</v>
      </c>
      <c r="AE18366" s="245">
        <f t="shared" si="3486"/>
        <v>35.733333333333334</v>
      </c>
      <c r="AF18366" s="269">
        <f t="shared" si="3477"/>
        <v>0.16085790884718498</v>
      </c>
      <c r="AG18366" s="237" t="str">
        <f t="shared" si="3482"/>
        <v>Royce O'Neale</v>
      </c>
      <c r="AH18366" s="269">
        <f t="shared" si="3478"/>
        <v>0.1699924883242431</v>
      </c>
      <c r="AI18366" s="188" t="b">
        <f t="shared" si="3479"/>
        <v>0</v>
      </c>
      <c r="AJ18366" s="188">
        <f t="shared" si="3480"/>
        <v>38.25</v>
      </c>
    </row>
    <row r="18367" spans="1:36" x14ac:dyDescent="0.2">
      <c r="A18367" s="188" t="s">
        <v>151</v>
      </c>
      <c r="B18367" s="188" t="s">
        <v>91</v>
      </c>
      <c r="D18367" s="188" t="s">
        <v>64</v>
      </c>
      <c r="E18367" s="246">
        <v>1.3555555555555554</v>
      </c>
      <c r="F18367" s="188">
        <v>7</v>
      </c>
      <c r="G18367" s="188">
        <v>9</v>
      </c>
      <c r="H18367" s="188">
        <v>0.77800000000000002</v>
      </c>
      <c r="I18367" s="258">
        <v>0</v>
      </c>
      <c r="J18367" s="188">
        <v>1</v>
      </c>
      <c r="K18367" s="261">
        <v>0</v>
      </c>
      <c r="L18367" s="188">
        <v>4</v>
      </c>
      <c r="M18367" s="188">
        <v>6</v>
      </c>
      <c r="N18367" s="188">
        <v>0.66700000000000004</v>
      </c>
      <c r="O18367" s="188">
        <v>6</v>
      </c>
      <c r="P18367" s="188">
        <v>6</v>
      </c>
      <c r="Q18367" s="188">
        <v>12</v>
      </c>
      <c r="R18367" s="188">
        <v>2</v>
      </c>
      <c r="S18367" s="188">
        <v>0</v>
      </c>
      <c r="T18367" s="188">
        <v>1</v>
      </c>
      <c r="U18367" s="188">
        <v>1</v>
      </c>
      <c r="V18367" s="188">
        <v>1</v>
      </c>
      <c r="W18367" s="188">
        <v>18</v>
      </c>
      <c r="X18367" s="237" t="str">
        <f t="shared" si="3487"/>
        <v>Derrick Favors</v>
      </c>
      <c r="Y18367" s="237" t="str">
        <f t="shared" si="3483"/>
        <v>UTA</v>
      </c>
      <c r="Z18367" s="237" t="str">
        <f t="shared" si="3481"/>
        <v>PF</v>
      </c>
      <c r="AA18367" s="237">
        <f t="shared" si="3484"/>
        <v>37.4</v>
      </c>
      <c r="AB18367" s="237" t="str">
        <f t="shared" si="3485"/>
        <v>PHO</v>
      </c>
      <c r="AC18367" s="244">
        <v>43145</v>
      </c>
      <c r="AD18367" s="237" t="str">
        <f t="shared" si="3488"/>
        <v>H</v>
      </c>
      <c r="AE18367" s="245">
        <f t="shared" si="3486"/>
        <v>32.533333333333331</v>
      </c>
      <c r="AF18367" s="269">
        <f t="shared" si="3477"/>
        <v>0.16711349419124216</v>
      </c>
      <c r="AG18367" s="237" t="str">
        <f t="shared" si="3482"/>
        <v>Derrick Favors</v>
      </c>
      <c r="AH18367" s="269">
        <f t="shared" si="3478"/>
        <v>0.17003264339778312</v>
      </c>
      <c r="AI18367" s="188" t="b">
        <f t="shared" si="3479"/>
        <v>0</v>
      </c>
      <c r="AJ18367" s="188">
        <f t="shared" si="3480"/>
        <v>42</v>
      </c>
    </row>
    <row r="18368" spans="1:36" x14ac:dyDescent="0.2">
      <c r="A18368" s="188" t="s">
        <v>124</v>
      </c>
      <c r="B18368" s="188" t="s">
        <v>91</v>
      </c>
      <c r="D18368" s="188" t="s">
        <v>64</v>
      </c>
      <c r="E18368" s="246">
        <v>1.0381944444444444</v>
      </c>
      <c r="F18368" s="188">
        <v>5</v>
      </c>
      <c r="G18368" s="188">
        <v>12</v>
      </c>
      <c r="H18368" s="188">
        <v>0.41699999999999998</v>
      </c>
      <c r="I18368" s="258">
        <v>0</v>
      </c>
      <c r="J18368" s="188">
        <v>4</v>
      </c>
      <c r="K18368" s="261">
        <v>0</v>
      </c>
      <c r="L18368" s="188">
        <v>5</v>
      </c>
      <c r="M18368" s="188">
        <v>6</v>
      </c>
      <c r="N18368" s="188">
        <v>0.83299999999999996</v>
      </c>
      <c r="O18368" s="188">
        <v>0</v>
      </c>
      <c r="P18368" s="188">
        <v>7</v>
      </c>
      <c r="Q18368" s="188">
        <v>7</v>
      </c>
      <c r="R18368" s="188">
        <v>2</v>
      </c>
      <c r="S18368" s="188">
        <v>1</v>
      </c>
      <c r="T18368" s="188">
        <v>0</v>
      </c>
      <c r="U18368" s="188">
        <v>0</v>
      </c>
      <c r="V18368" s="188">
        <v>3</v>
      </c>
      <c r="W18368" s="188">
        <v>15</v>
      </c>
      <c r="X18368" s="237" t="str">
        <f t="shared" si="3487"/>
        <v>Jae Crowder</v>
      </c>
      <c r="Y18368" s="237" t="str">
        <f t="shared" si="3483"/>
        <v>UTA</v>
      </c>
      <c r="Z18368" s="237" t="str">
        <f t="shared" si="3481"/>
        <v>SF</v>
      </c>
      <c r="AA18368" s="237">
        <f t="shared" si="3484"/>
        <v>29.4</v>
      </c>
      <c r="AB18368" s="237" t="str">
        <f t="shared" si="3485"/>
        <v>PHO</v>
      </c>
      <c r="AC18368" s="244">
        <v>43145</v>
      </c>
      <c r="AD18368" s="237" t="str">
        <f t="shared" si="3488"/>
        <v>H</v>
      </c>
      <c r="AE18368" s="245">
        <f t="shared" si="3486"/>
        <v>24.916666666666664</v>
      </c>
      <c r="AF18368" s="269">
        <f t="shared" si="3477"/>
        <v>0.13136729222520105</v>
      </c>
      <c r="AG18368" s="237" t="str">
        <f t="shared" si="3482"/>
        <v>Jae Crowder</v>
      </c>
      <c r="AH18368" s="269">
        <f t="shared" si="3478"/>
        <v>0.2571372115659053</v>
      </c>
      <c r="AI18368" s="188" t="b">
        <f t="shared" si="3479"/>
        <v>0</v>
      </c>
      <c r="AJ18368" s="188">
        <f t="shared" si="3480"/>
        <v>30.75</v>
      </c>
    </row>
    <row r="18369" spans="1:36" x14ac:dyDescent="0.2">
      <c r="A18369" s="188" t="s">
        <v>168</v>
      </c>
      <c r="B18369" s="188" t="s">
        <v>91</v>
      </c>
      <c r="D18369" s="188" t="s">
        <v>64</v>
      </c>
      <c r="E18369" s="246">
        <v>1.5444444444444445</v>
      </c>
      <c r="F18369" s="188">
        <v>5</v>
      </c>
      <c r="G18369" s="188">
        <v>8</v>
      </c>
      <c r="H18369" s="188">
        <v>0.625</v>
      </c>
      <c r="I18369" s="258">
        <v>0</v>
      </c>
      <c r="J18369" s="188">
        <v>0</v>
      </c>
      <c r="K18369" s="261"/>
      <c r="L18369" s="188">
        <v>4</v>
      </c>
      <c r="M18369" s="188">
        <v>4</v>
      </c>
      <c r="N18369" s="188">
        <v>1</v>
      </c>
      <c r="O18369" s="188">
        <v>2</v>
      </c>
      <c r="P18369" s="188">
        <v>15</v>
      </c>
      <c r="Q18369" s="188">
        <v>17</v>
      </c>
      <c r="R18369" s="188">
        <v>1</v>
      </c>
      <c r="S18369" s="188">
        <v>0</v>
      </c>
      <c r="T18369" s="188">
        <v>0</v>
      </c>
      <c r="U18369" s="188">
        <v>0</v>
      </c>
      <c r="V18369" s="188">
        <v>4</v>
      </c>
      <c r="W18369" s="188">
        <v>14</v>
      </c>
      <c r="X18369" s="237" t="str">
        <f t="shared" si="3487"/>
        <v>Rudy Gobert</v>
      </c>
      <c r="Y18369" s="237" t="str">
        <f t="shared" si="3483"/>
        <v>UTA</v>
      </c>
      <c r="Z18369" s="237" t="str">
        <f t="shared" si="3481"/>
        <v>C</v>
      </c>
      <c r="AA18369" s="237">
        <f t="shared" si="3484"/>
        <v>35.9</v>
      </c>
      <c r="AB18369" s="237" t="str">
        <f t="shared" si="3485"/>
        <v>PHO</v>
      </c>
      <c r="AC18369" s="244">
        <v>43145</v>
      </c>
      <c r="AD18369" s="237" t="str">
        <f t="shared" si="3488"/>
        <v>H</v>
      </c>
      <c r="AE18369" s="245">
        <f t="shared" si="3486"/>
        <v>37.06666666666667</v>
      </c>
      <c r="AF18369" s="269">
        <f t="shared" si="3477"/>
        <v>0.16041108132260945</v>
      </c>
      <c r="AG18369" s="237" t="str">
        <f t="shared" si="3482"/>
        <v>Rudy Gobert</v>
      </c>
      <c r="AH18369" s="269">
        <f t="shared" si="3478"/>
        <v>0.11523385230546415</v>
      </c>
      <c r="AI18369" s="188" t="b">
        <f t="shared" si="3479"/>
        <v>0</v>
      </c>
      <c r="AJ18369" s="188">
        <f t="shared" si="3480"/>
        <v>38.25</v>
      </c>
    </row>
    <row r="18370" spans="1:36" x14ac:dyDescent="0.2">
      <c r="A18370" s="188" t="s">
        <v>200</v>
      </c>
      <c r="B18370" s="188" t="s">
        <v>91</v>
      </c>
      <c r="D18370" s="188" t="s">
        <v>64</v>
      </c>
      <c r="E18370" s="246">
        <v>1.5555555555555556</v>
      </c>
      <c r="F18370" s="188">
        <v>4</v>
      </c>
      <c r="G18370" s="188">
        <v>16</v>
      </c>
      <c r="H18370" s="188">
        <v>0.25</v>
      </c>
      <c r="I18370" s="258">
        <v>3</v>
      </c>
      <c r="J18370" s="188">
        <v>9</v>
      </c>
      <c r="K18370" s="261">
        <v>0.33300000000000002</v>
      </c>
      <c r="L18370" s="188">
        <v>2</v>
      </c>
      <c r="M18370" s="188">
        <v>2</v>
      </c>
      <c r="N18370" s="188">
        <v>1</v>
      </c>
      <c r="O18370" s="188">
        <v>2</v>
      </c>
      <c r="P18370" s="188">
        <v>2</v>
      </c>
      <c r="Q18370" s="188">
        <v>4</v>
      </c>
      <c r="R18370" s="188">
        <v>6</v>
      </c>
      <c r="S18370" s="188">
        <v>1</v>
      </c>
      <c r="T18370" s="188">
        <v>1</v>
      </c>
      <c r="U18370" s="188">
        <v>0</v>
      </c>
      <c r="V18370" s="188">
        <v>3</v>
      </c>
      <c r="W18370" s="188">
        <v>13</v>
      </c>
      <c r="X18370" s="237" t="str">
        <f t="shared" si="3487"/>
        <v>Joe Ingles</v>
      </c>
      <c r="Y18370" s="237" t="str">
        <f t="shared" si="3483"/>
        <v>UTA</v>
      </c>
      <c r="Z18370" s="237" t="str">
        <f t="shared" si="3481"/>
        <v>SF</v>
      </c>
      <c r="AA18370" s="237">
        <f t="shared" si="3484"/>
        <v>32.799999999999997</v>
      </c>
      <c r="AB18370" s="237" t="str">
        <f t="shared" si="3485"/>
        <v>PHO</v>
      </c>
      <c r="AC18370" s="244">
        <v>43145</v>
      </c>
      <c r="AD18370" s="237" t="str">
        <f t="shared" si="3488"/>
        <v>H</v>
      </c>
      <c r="AE18370" s="245">
        <f t="shared" si="3486"/>
        <v>37.333333333333336</v>
      </c>
      <c r="AF18370" s="269">
        <f t="shared" ref="AF18370:AF18433" si="3489">AA18370/SUMIFS(AA:AA,Y:Y,Y18370,AC:AC,AC18370)</f>
        <v>0.14655942806076852</v>
      </c>
      <c r="AG18370" s="237" t="str">
        <f t="shared" si="3482"/>
        <v>Joe Ingles</v>
      </c>
      <c r="AH18370" s="269">
        <f t="shared" ref="AH18370:AH18433" si="3490">(G18370+(0.44*M18370)+U18370)*(SUMIFS(AE:AE,AC:AC,AC18370,Y:Y,Y18370)/5)/(AE18370*(SUMIFS(G:G,AC:AC,AC18370,Y:Y,Y18370)+(0.44*SUMIFS(M:M,AC:AC,AC18370,Y:Y,Y18370))+SUMIFS(U:U,AC:AC,AC18370,Y:Y,Y18370)))</f>
        <v>0.19787433572991556</v>
      </c>
      <c r="AI18370" s="188" t="b">
        <f t="shared" si="3479"/>
        <v>0</v>
      </c>
      <c r="AJ18370" s="188">
        <f t="shared" si="3480"/>
        <v>36.5</v>
      </c>
    </row>
    <row r="18371" spans="1:36" x14ac:dyDescent="0.2">
      <c r="A18371" s="188" t="s">
        <v>272</v>
      </c>
      <c r="B18371" s="188" t="s">
        <v>91</v>
      </c>
      <c r="D18371" s="188" t="s">
        <v>64</v>
      </c>
      <c r="E18371" s="247">
        <v>0.52847222222222223</v>
      </c>
      <c r="F18371" s="188">
        <v>1</v>
      </c>
      <c r="G18371" s="188">
        <v>5</v>
      </c>
      <c r="H18371" s="188">
        <v>0.2</v>
      </c>
      <c r="I18371" s="258">
        <v>0</v>
      </c>
      <c r="J18371" s="188">
        <v>2</v>
      </c>
      <c r="K18371" s="261">
        <v>0</v>
      </c>
      <c r="L18371" s="188">
        <v>0</v>
      </c>
      <c r="M18371" s="188">
        <v>0</v>
      </c>
      <c r="O18371" s="188">
        <v>0</v>
      </c>
      <c r="P18371" s="188">
        <v>0</v>
      </c>
      <c r="Q18371" s="188">
        <v>0</v>
      </c>
      <c r="R18371" s="188">
        <v>2</v>
      </c>
      <c r="S18371" s="188">
        <v>0</v>
      </c>
      <c r="T18371" s="188">
        <v>0</v>
      </c>
      <c r="U18371" s="188">
        <v>1</v>
      </c>
      <c r="V18371" s="188">
        <v>0</v>
      </c>
      <c r="W18371" s="188">
        <v>2</v>
      </c>
      <c r="X18371" s="237" t="str">
        <f t="shared" si="3487"/>
        <v>Raul Neto</v>
      </c>
      <c r="Y18371" s="237" t="str">
        <f t="shared" si="3483"/>
        <v>UTA</v>
      </c>
      <c r="Z18371" s="237" t="str">
        <f t="shared" si="3481"/>
        <v>PG</v>
      </c>
      <c r="AA18371" s="237">
        <f t="shared" si="3484"/>
        <v>4</v>
      </c>
      <c r="AB18371" s="237" t="str">
        <f t="shared" si="3485"/>
        <v>PHO</v>
      </c>
      <c r="AC18371" s="244">
        <v>43145</v>
      </c>
      <c r="AD18371" s="237" t="str">
        <f t="shared" si="3488"/>
        <v>H</v>
      </c>
      <c r="AE18371" s="245">
        <f t="shared" si="3486"/>
        <v>12.683333333333334</v>
      </c>
      <c r="AF18371" s="269">
        <f t="shared" si="3489"/>
        <v>1.7873100983020553E-2</v>
      </c>
      <c r="AG18371" s="237" t="str">
        <f t="shared" si="3482"/>
        <v>Raul Neto</v>
      </c>
      <c r="AH18371" s="269">
        <f t="shared" si="3490"/>
        <v>0.20702921699824886</v>
      </c>
      <c r="AI18371" s="188" t="b">
        <f t="shared" ref="AI18371:AI18434" si="3491">IF((IF(W18371&gt;=10,1,0)+IF(Q18371&gt;=10,1,0)+IF(R18371&gt;=10,1,0)+IF(S18371&gt;=10,1,0)+IF(T18371&gt;=10,1,0))&gt;=3,TRUE,FALSE)</f>
        <v>0</v>
      </c>
      <c r="AJ18371" s="188">
        <f t="shared" ref="AJ18371:AJ18434" si="3492">W18371+(O18371*1.75)+(P18371*1.25)+(R18371*2)+(2.5*T18371)+(3*S18371)-(0.5*U18371)+(AI18371*16.75)</f>
        <v>5.5</v>
      </c>
    </row>
    <row r="18372" spans="1:36" x14ac:dyDescent="0.2">
      <c r="A18372" s="188" t="s">
        <v>205</v>
      </c>
      <c r="B18372" s="188" t="s">
        <v>91</v>
      </c>
      <c r="D18372" s="188" t="s">
        <v>64</v>
      </c>
      <c r="E18372" s="247">
        <v>0.51180555555555551</v>
      </c>
      <c r="F18372" s="188">
        <v>0</v>
      </c>
      <c r="G18372" s="188">
        <v>5</v>
      </c>
      <c r="H18372" s="188">
        <v>0</v>
      </c>
      <c r="I18372" s="258">
        <v>0</v>
      </c>
      <c r="J18372" s="188">
        <v>4</v>
      </c>
      <c r="K18372" s="261">
        <v>0</v>
      </c>
      <c r="L18372" s="188">
        <v>2</v>
      </c>
      <c r="M18372" s="188">
        <v>2</v>
      </c>
      <c r="N18372" s="188">
        <v>1</v>
      </c>
      <c r="O18372" s="188">
        <v>0</v>
      </c>
      <c r="P18372" s="188">
        <v>1</v>
      </c>
      <c r="Q18372" s="188">
        <v>1</v>
      </c>
      <c r="R18372" s="188">
        <v>0</v>
      </c>
      <c r="S18372" s="188">
        <v>0</v>
      </c>
      <c r="T18372" s="188">
        <v>0</v>
      </c>
      <c r="U18372" s="188">
        <v>0</v>
      </c>
      <c r="V18372" s="188">
        <v>3</v>
      </c>
      <c r="W18372" s="188">
        <v>2</v>
      </c>
      <c r="X18372" s="237" t="str">
        <f t="shared" si="3487"/>
        <v>Jonas Jerebko</v>
      </c>
      <c r="Y18372" s="237" t="str">
        <f t="shared" si="3483"/>
        <v>UTA</v>
      </c>
      <c r="Z18372" s="237" t="str">
        <f t="shared" si="3481"/>
        <v>PF</v>
      </c>
      <c r="AA18372" s="237">
        <f t="shared" si="3484"/>
        <v>3.2</v>
      </c>
      <c r="AB18372" s="237" t="str">
        <f t="shared" si="3485"/>
        <v>PHO</v>
      </c>
      <c r="AC18372" s="244">
        <v>43145</v>
      </c>
      <c r="AD18372" s="237" t="str">
        <f t="shared" si="3488"/>
        <v>H</v>
      </c>
      <c r="AE18372" s="245">
        <f t="shared" si="3486"/>
        <v>12.283333333333331</v>
      </c>
      <c r="AF18372" s="269">
        <f t="shared" si="3489"/>
        <v>1.4298480786416443E-2</v>
      </c>
      <c r="AG18372" s="237" t="str">
        <f t="shared" si="3482"/>
        <v>Jonas Jerebko</v>
      </c>
      <c r="AH18372" s="269">
        <f t="shared" si="3490"/>
        <v>0.20949558948840444</v>
      </c>
      <c r="AI18372" s="188" t="b">
        <f t="shared" si="3491"/>
        <v>0</v>
      </c>
      <c r="AJ18372" s="188">
        <f t="shared" si="3492"/>
        <v>3.25</v>
      </c>
    </row>
    <row r="18373" spans="1:36" x14ac:dyDescent="0.2">
      <c r="A18373" s="188" t="s">
        <v>496</v>
      </c>
      <c r="B18373" s="188" t="s">
        <v>91</v>
      </c>
      <c r="D18373" s="188" t="s">
        <v>64</v>
      </c>
      <c r="E18373" s="247">
        <v>0.3743055555555555</v>
      </c>
      <c r="F18373" s="188">
        <v>0</v>
      </c>
      <c r="G18373" s="188">
        <v>1</v>
      </c>
      <c r="H18373" s="188">
        <v>0</v>
      </c>
      <c r="I18373" s="258">
        <v>0</v>
      </c>
      <c r="J18373" s="188">
        <v>0</v>
      </c>
      <c r="K18373" s="261"/>
      <c r="L18373" s="188">
        <v>0</v>
      </c>
      <c r="M18373" s="188">
        <v>0</v>
      </c>
      <c r="O18373" s="188">
        <v>0</v>
      </c>
      <c r="P18373" s="188">
        <v>4</v>
      </c>
      <c r="Q18373" s="188">
        <v>4</v>
      </c>
      <c r="R18373" s="188">
        <v>0</v>
      </c>
      <c r="S18373" s="188">
        <v>1</v>
      </c>
      <c r="T18373" s="188">
        <v>0</v>
      </c>
      <c r="U18373" s="188">
        <v>2</v>
      </c>
      <c r="V18373" s="188">
        <v>0</v>
      </c>
      <c r="W18373" s="188">
        <v>0</v>
      </c>
      <c r="X18373" s="237" t="str">
        <f t="shared" si="3487"/>
        <v>Alec Burks</v>
      </c>
      <c r="Y18373" s="237" t="str">
        <f t="shared" si="3483"/>
        <v>UTA</v>
      </c>
      <c r="Z18373" s="237" t="str">
        <f t="shared" si="3481"/>
        <v>SG</v>
      </c>
      <c r="AA18373" s="237">
        <f t="shared" si="3484"/>
        <v>5.8</v>
      </c>
      <c r="AB18373" s="237" t="str">
        <f t="shared" si="3485"/>
        <v>PHO</v>
      </c>
      <c r="AC18373" s="244">
        <v>43145</v>
      </c>
      <c r="AD18373" s="237" t="str">
        <f t="shared" si="3488"/>
        <v>H</v>
      </c>
      <c r="AE18373" s="245">
        <f t="shared" si="3486"/>
        <v>8.9833333333333325</v>
      </c>
      <c r="AF18373" s="269">
        <f t="shared" si="3489"/>
        <v>2.5915996425379801E-2</v>
      </c>
      <c r="AG18373" s="237" t="str">
        <f t="shared" si="3482"/>
        <v>Alec Burks</v>
      </c>
      <c r="AH18373" s="269">
        <f t="shared" si="3490"/>
        <v>0.14614956784384731</v>
      </c>
      <c r="AI18373" s="188" t="b">
        <f t="shared" si="3491"/>
        <v>0</v>
      </c>
      <c r="AJ18373" s="188">
        <f t="shared" si="3492"/>
        <v>7</v>
      </c>
    </row>
    <row r="18374" spans="1:36" x14ac:dyDescent="0.2">
      <c r="A18374" s="188" t="s">
        <v>212</v>
      </c>
      <c r="B18374" s="188" t="s">
        <v>68</v>
      </c>
      <c r="C18374" s="188" t="s">
        <v>373</v>
      </c>
      <c r="D18374" s="188" t="s">
        <v>52</v>
      </c>
      <c r="E18374" s="246">
        <v>1.4076388888888889</v>
      </c>
      <c r="F18374" s="188">
        <v>11</v>
      </c>
      <c r="G18374" s="188">
        <v>14</v>
      </c>
      <c r="H18374" s="188">
        <v>0.78600000000000003</v>
      </c>
      <c r="I18374" s="258">
        <v>3</v>
      </c>
      <c r="J18374" s="188">
        <v>3</v>
      </c>
      <c r="K18374" s="261">
        <v>1</v>
      </c>
      <c r="L18374" s="188">
        <v>5</v>
      </c>
      <c r="M18374" s="188">
        <v>5</v>
      </c>
      <c r="N18374" s="188">
        <v>1</v>
      </c>
      <c r="O18374" s="188">
        <v>4</v>
      </c>
      <c r="P18374" s="188">
        <v>11</v>
      </c>
      <c r="Q18374" s="188">
        <v>15</v>
      </c>
      <c r="R18374" s="188">
        <v>17</v>
      </c>
      <c r="S18374" s="188">
        <v>1</v>
      </c>
      <c r="T18374" s="188">
        <v>2</v>
      </c>
      <c r="U18374" s="188">
        <v>8</v>
      </c>
      <c r="V18374" s="188">
        <v>5</v>
      </c>
      <c r="W18374" s="188">
        <v>30</v>
      </c>
      <c r="X18374" s="237" t="str">
        <f t="shared" si="3487"/>
        <v>Nikola Jokic</v>
      </c>
      <c r="Y18374" s="237" t="str">
        <f t="shared" si="3483"/>
        <v>DEN</v>
      </c>
      <c r="Z18374" s="237" t="str">
        <f>VLOOKUP(X18374,BBRef,2,FALSE)</f>
        <v>C</v>
      </c>
      <c r="AA18374" s="237">
        <f t="shared" si="3484"/>
        <v>74.5</v>
      </c>
      <c r="AB18374" s="237" t="str">
        <f t="shared" si="3485"/>
        <v>MIL</v>
      </c>
      <c r="AC18374" s="244">
        <v>43146</v>
      </c>
      <c r="AD18374" s="237" t="str">
        <f t="shared" si="3488"/>
        <v>A</v>
      </c>
      <c r="AE18374" s="245">
        <f t="shared" si="3486"/>
        <v>33.783333333333331</v>
      </c>
      <c r="AF18374" s="269">
        <f t="shared" si="3489"/>
        <v>0.28954527788573647</v>
      </c>
      <c r="AG18374" s="237" t="str">
        <f>X18374</f>
        <v>Nikola Jokic</v>
      </c>
      <c r="AH18374" s="269">
        <f t="shared" si="3490"/>
        <v>0.30754757111728692</v>
      </c>
      <c r="AI18374" s="188" t="b">
        <f t="shared" si="3491"/>
        <v>1</v>
      </c>
      <c r="AJ18374" s="188">
        <f t="shared" si="3492"/>
        <v>105.5</v>
      </c>
    </row>
    <row r="18375" spans="1:36" x14ac:dyDescent="0.2">
      <c r="A18375" s="188" t="s">
        <v>458</v>
      </c>
      <c r="B18375" s="188" t="s">
        <v>68</v>
      </c>
      <c r="C18375" s="188" t="s">
        <v>373</v>
      </c>
      <c r="D18375" s="188" t="s">
        <v>52</v>
      </c>
      <c r="E18375" s="246">
        <v>1.6430555555555555</v>
      </c>
      <c r="F18375" s="188">
        <v>10</v>
      </c>
      <c r="G18375" s="188">
        <v>18</v>
      </c>
      <c r="H18375" s="188">
        <v>0.55600000000000005</v>
      </c>
      <c r="I18375" s="258">
        <v>5</v>
      </c>
      <c r="J18375" s="188">
        <v>7</v>
      </c>
      <c r="K18375" s="261">
        <v>0.71399999999999997</v>
      </c>
      <c r="L18375" s="188">
        <v>3</v>
      </c>
      <c r="M18375" s="188">
        <v>5</v>
      </c>
      <c r="N18375" s="188">
        <v>0.6</v>
      </c>
      <c r="O18375" s="188">
        <v>0</v>
      </c>
      <c r="P18375" s="188">
        <v>1</v>
      </c>
      <c r="Q18375" s="188">
        <v>1</v>
      </c>
      <c r="R18375" s="188">
        <v>2</v>
      </c>
      <c r="S18375" s="188">
        <v>1</v>
      </c>
      <c r="T18375" s="188">
        <v>0</v>
      </c>
      <c r="U18375" s="188">
        <v>4</v>
      </c>
      <c r="V18375" s="188">
        <v>4</v>
      </c>
      <c r="W18375" s="188">
        <v>28</v>
      </c>
      <c r="X18375" s="237" t="str">
        <f t="shared" si="3487"/>
        <v>Gary Harris</v>
      </c>
      <c r="Y18375" s="237" t="str">
        <f t="shared" si="3483"/>
        <v>DEN</v>
      </c>
      <c r="Z18375" s="237" t="str">
        <f>VLOOKUP(X18375,BBRef,2,FALSE)</f>
        <v>SG</v>
      </c>
      <c r="AA18375" s="237">
        <f t="shared" si="3484"/>
        <v>31.200000000000003</v>
      </c>
      <c r="AB18375" s="237" t="str">
        <f t="shared" si="3485"/>
        <v>MIL</v>
      </c>
      <c r="AC18375" s="244">
        <v>43146</v>
      </c>
      <c r="AD18375" s="237" t="str">
        <f t="shared" si="3488"/>
        <v>A</v>
      </c>
      <c r="AE18375" s="245">
        <f t="shared" si="3486"/>
        <v>39.43333333333333</v>
      </c>
      <c r="AF18375" s="269">
        <f t="shared" si="3489"/>
        <v>0.12125923047026818</v>
      </c>
      <c r="AG18375" s="237" t="str">
        <f>X18375</f>
        <v>Gary Harris</v>
      </c>
      <c r="AH18375" s="269">
        <f t="shared" si="3490"/>
        <v>0.26348221752102308</v>
      </c>
      <c r="AI18375" s="188" t="b">
        <f t="shared" si="3491"/>
        <v>0</v>
      </c>
      <c r="AJ18375" s="188">
        <f t="shared" si="3492"/>
        <v>34.25</v>
      </c>
    </row>
    <row r="18376" spans="1:36" x14ac:dyDescent="0.2">
      <c r="A18376" s="188" t="s">
        <v>269</v>
      </c>
      <c r="B18376" s="188" t="s">
        <v>68</v>
      </c>
      <c r="C18376" s="188" t="s">
        <v>373</v>
      </c>
      <c r="D18376" s="188" t="s">
        <v>52</v>
      </c>
      <c r="E18376" s="246">
        <v>1.4965277777777777</v>
      </c>
      <c r="F18376" s="188">
        <v>9</v>
      </c>
      <c r="G18376" s="188">
        <v>12</v>
      </c>
      <c r="H18376" s="188">
        <v>0.75</v>
      </c>
      <c r="I18376" s="258">
        <v>5</v>
      </c>
      <c r="J18376" s="188">
        <v>7</v>
      </c>
      <c r="K18376" s="261">
        <v>0.71399999999999997</v>
      </c>
      <c r="L18376" s="188">
        <v>3</v>
      </c>
      <c r="M18376" s="188">
        <v>5</v>
      </c>
      <c r="N18376" s="188">
        <v>0.6</v>
      </c>
      <c r="O18376" s="188">
        <v>3</v>
      </c>
      <c r="P18376" s="188">
        <v>2</v>
      </c>
      <c r="Q18376" s="188">
        <v>5</v>
      </c>
      <c r="R18376" s="188">
        <v>5</v>
      </c>
      <c r="S18376" s="188">
        <v>3</v>
      </c>
      <c r="T18376" s="188">
        <v>0</v>
      </c>
      <c r="U18376" s="188">
        <v>2</v>
      </c>
      <c r="V18376" s="188">
        <v>3</v>
      </c>
      <c r="W18376" s="188">
        <v>26</v>
      </c>
      <c r="X18376" s="237" t="str">
        <f t="shared" si="3487"/>
        <v>Jamal Murray</v>
      </c>
      <c r="Y18376" s="237" t="str">
        <f t="shared" si="3483"/>
        <v>DEN</v>
      </c>
      <c r="Z18376" s="237" t="str">
        <f>VLOOKUP(X18376,BBRef,2,FALSE)</f>
        <v>SG</v>
      </c>
      <c r="AA18376" s="237">
        <f t="shared" si="3484"/>
        <v>46.5</v>
      </c>
      <c r="AB18376" s="237" t="str">
        <f t="shared" si="3485"/>
        <v>MIL</v>
      </c>
      <c r="AC18376" s="244">
        <v>43146</v>
      </c>
      <c r="AD18376" s="237" t="str">
        <f t="shared" si="3488"/>
        <v>A</v>
      </c>
      <c r="AE18376" s="245">
        <f t="shared" si="3486"/>
        <v>35.916666666666664</v>
      </c>
      <c r="AF18376" s="269">
        <f t="shared" si="3489"/>
        <v>0.18072289156626506</v>
      </c>
      <c r="AG18376" s="237" t="str">
        <f>X18376</f>
        <v>Jamal Murray</v>
      </c>
      <c r="AH18376" s="269">
        <f t="shared" si="3490"/>
        <v>0.19365041153202808</v>
      </c>
      <c r="AI18376" s="188" t="b">
        <f t="shared" si="3491"/>
        <v>0</v>
      </c>
      <c r="AJ18376" s="188">
        <f t="shared" si="3492"/>
        <v>51.75</v>
      </c>
    </row>
    <row r="18377" spans="1:36" x14ac:dyDescent="0.2">
      <c r="A18377" s="188" t="s">
        <v>67</v>
      </c>
      <c r="B18377" s="188" t="s">
        <v>68</v>
      </c>
      <c r="C18377" s="188" t="s">
        <v>373</v>
      </c>
      <c r="D18377" s="188" t="s">
        <v>52</v>
      </c>
      <c r="E18377" s="246">
        <v>1.6451388888888889</v>
      </c>
      <c r="F18377" s="188">
        <v>5</v>
      </c>
      <c r="G18377" s="188">
        <v>13</v>
      </c>
      <c r="H18377" s="188">
        <v>0.38500000000000001</v>
      </c>
      <c r="I18377" s="258">
        <v>4</v>
      </c>
      <c r="J18377" s="188">
        <v>7</v>
      </c>
      <c r="K18377" s="261">
        <v>0.57099999999999995</v>
      </c>
      <c r="L18377" s="188">
        <v>5</v>
      </c>
      <c r="M18377" s="188">
        <v>5</v>
      </c>
      <c r="N18377" s="188">
        <v>1</v>
      </c>
      <c r="O18377" s="188">
        <v>0</v>
      </c>
      <c r="P18377" s="188">
        <v>7</v>
      </c>
      <c r="Q18377" s="188">
        <v>7</v>
      </c>
      <c r="R18377" s="188">
        <v>5</v>
      </c>
      <c r="S18377" s="188">
        <v>1</v>
      </c>
      <c r="T18377" s="188">
        <v>0</v>
      </c>
      <c r="U18377" s="188">
        <v>1</v>
      </c>
      <c r="V18377" s="188">
        <v>3</v>
      </c>
      <c r="W18377" s="188">
        <v>19</v>
      </c>
      <c r="X18377" s="237" t="str">
        <f t="shared" si="3487"/>
        <v>Will Barton</v>
      </c>
      <c r="Y18377" s="237" t="str">
        <f t="shared" si="3483"/>
        <v>DEN</v>
      </c>
      <c r="Z18377" s="237" t="str">
        <f t="shared" ref="Z18377:Z18414" si="3493">VLOOKUP(X18377,BBRef,2,FALSE)</f>
        <v>SG</v>
      </c>
      <c r="AA18377" s="237">
        <f t="shared" si="3484"/>
        <v>36.9</v>
      </c>
      <c r="AB18377" s="237" t="str">
        <f t="shared" si="3485"/>
        <v>MIL</v>
      </c>
      <c r="AC18377" s="244">
        <v>43146</v>
      </c>
      <c r="AD18377" s="237" t="str">
        <f t="shared" si="3488"/>
        <v>A</v>
      </c>
      <c r="AE18377" s="245">
        <f t="shared" si="3486"/>
        <v>39.483333333333334</v>
      </c>
      <c r="AF18377" s="269">
        <f t="shared" si="3489"/>
        <v>0.14341235911387484</v>
      </c>
      <c r="AG18377" s="237" t="str">
        <f t="shared" ref="AG18377:AG18414" si="3494">X18377</f>
        <v>Will Barton</v>
      </c>
      <c r="AH18377" s="269">
        <f t="shared" si="3490"/>
        <v>0.17615729710912642</v>
      </c>
      <c r="AI18377" s="188" t="b">
        <f t="shared" si="3491"/>
        <v>0</v>
      </c>
      <c r="AJ18377" s="188">
        <f t="shared" si="3492"/>
        <v>40.25</v>
      </c>
    </row>
    <row r="18378" spans="1:36" x14ac:dyDescent="0.2">
      <c r="A18378" s="188" t="s">
        <v>241</v>
      </c>
      <c r="B18378" s="188" t="s">
        <v>68</v>
      </c>
      <c r="C18378" s="188" t="s">
        <v>373</v>
      </c>
      <c r="D18378" s="188" t="s">
        <v>52</v>
      </c>
      <c r="E18378" s="247">
        <v>0.69374999999999998</v>
      </c>
      <c r="F18378" s="188">
        <v>5</v>
      </c>
      <c r="G18378" s="188">
        <v>10</v>
      </c>
      <c r="H18378" s="188">
        <v>0.5</v>
      </c>
      <c r="I18378" s="258">
        <v>2</v>
      </c>
      <c r="J18378" s="188">
        <v>4</v>
      </c>
      <c r="K18378" s="261">
        <v>0.5</v>
      </c>
      <c r="L18378" s="188">
        <v>0</v>
      </c>
      <c r="M18378" s="188">
        <v>0</v>
      </c>
      <c r="O18378" s="188">
        <v>0</v>
      </c>
      <c r="P18378" s="188">
        <v>0</v>
      </c>
      <c r="Q18378" s="188">
        <v>0</v>
      </c>
      <c r="R18378" s="188">
        <v>0</v>
      </c>
      <c r="S18378" s="188">
        <v>1</v>
      </c>
      <c r="T18378" s="188">
        <v>2</v>
      </c>
      <c r="U18378" s="188">
        <v>0</v>
      </c>
      <c r="V18378" s="188">
        <v>2</v>
      </c>
      <c r="W18378" s="188">
        <v>12</v>
      </c>
      <c r="X18378" s="237" t="str">
        <f t="shared" si="3487"/>
        <v>Trey Lyles</v>
      </c>
      <c r="Y18378" s="237" t="str">
        <f t="shared" si="3483"/>
        <v>DEN</v>
      </c>
      <c r="Z18378" s="237" t="str">
        <f t="shared" si="3493"/>
        <v>PF</v>
      </c>
      <c r="AA18378" s="237">
        <f t="shared" si="3484"/>
        <v>21</v>
      </c>
      <c r="AB18378" s="237" t="str">
        <f t="shared" si="3485"/>
        <v>MIL</v>
      </c>
      <c r="AC18378" s="244">
        <v>43146</v>
      </c>
      <c r="AD18378" s="237" t="str">
        <f t="shared" si="3488"/>
        <v>A</v>
      </c>
      <c r="AE18378" s="245">
        <f t="shared" si="3486"/>
        <v>16.649999999999999</v>
      </c>
      <c r="AF18378" s="269">
        <f t="shared" si="3489"/>
        <v>8.1616789739603568E-2</v>
      </c>
      <c r="AG18378" s="237" t="str">
        <f t="shared" si="3494"/>
        <v>Trey Lyles</v>
      </c>
      <c r="AH18378" s="269">
        <f t="shared" si="3490"/>
        <v>0.25786072297700208</v>
      </c>
      <c r="AI18378" s="188" t="b">
        <f t="shared" si="3491"/>
        <v>0</v>
      </c>
      <c r="AJ18378" s="188">
        <f t="shared" si="3492"/>
        <v>20</v>
      </c>
    </row>
    <row r="18379" spans="1:36" x14ac:dyDescent="0.2">
      <c r="A18379" s="188" t="s">
        <v>113</v>
      </c>
      <c r="B18379" s="188" t="s">
        <v>68</v>
      </c>
      <c r="C18379" s="188" t="s">
        <v>373</v>
      </c>
      <c r="D18379" s="188" t="s">
        <v>52</v>
      </c>
      <c r="E18379" s="246">
        <v>1.5680555555555555</v>
      </c>
      <c r="F18379" s="188">
        <v>4</v>
      </c>
      <c r="G18379" s="188">
        <v>9</v>
      </c>
      <c r="H18379" s="188">
        <v>0.44400000000000001</v>
      </c>
      <c r="I18379" s="258">
        <v>3</v>
      </c>
      <c r="J18379" s="188">
        <v>5</v>
      </c>
      <c r="K18379" s="261">
        <v>0.6</v>
      </c>
      <c r="L18379" s="188">
        <v>0</v>
      </c>
      <c r="M18379" s="188">
        <v>0</v>
      </c>
      <c r="O18379" s="188">
        <v>0</v>
      </c>
      <c r="P18379" s="188">
        <v>4</v>
      </c>
      <c r="Q18379" s="188">
        <v>4</v>
      </c>
      <c r="R18379" s="188">
        <v>2</v>
      </c>
      <c r="S18379" s="188">
        <v>1</v>
      </c>
      <c r="T18379" s="188">
        <v>1</v>
      </c>
      <c r="U18379" s="188">
        <v>3</v>
      </c>
      <c r="V18379" s="188">
        <v>5</v>
      </c>
      <c r="W18379" s="188">
        <v>11</v>
      </c>
      <c r="X18379" s="237" t="str">
        <f t="shared" si="3487"/>
        <v>Wilson Chandler</v>
      </c>
      <c r="Y18379" s="237" t="str">
        <f t="shared" si="3483"/>
        <v>DEN</v>
      </c>
      <c r="Z18379" s="237" t="str">
        <f t="shared" si="3493"/>
        <v>SF</v>
      </c>
      <c r="AA18379" s="237">
        <f t="shared" si="3484"/>
        <v>21.8</v>
      </c>
      <c r="AB18379" s="237" t="str">
        <f t="shared" si="3485"/>
        <v>MIL</v>
      </c>
      <c r="AC18379" s="244">
        <v>43146</v>
      </c>
      <c r="AD18379" s="237" t="str">
        <f t="shared" si="3488"/>
        <v>A</v>
      </c>
      <c r="AE18379" s="245">
        <f t="shared" si="3486"/>
        <v>37.633333333333333</v>
      </c>
      <c r="AF18379" s="269">
        <f t="shared" si="3489"/>
        <v>8.472600077730276E-2</v>
      </c>
      <c r="AG18379" s="237" t="str">
        <f t="shared" si="3494"/>
        <v>Wilson Chandler</v>
      </c>
      <c r="AH18379" s="269">
        <f t="shared" si="3490"/>
        <v>0.13690143255306911</v>
      </c>
      <c r="AI18379" s="188" t="b">
        <f t="shared" si="3491"/>
        <v>0</v>
      </c>
      <c r="AJ18379" s="188">
        <f t="shared" si="3492"/>
        <v>24</v>
      </c>
    </row>
    <row r="18380" spans="1:36" x14ac:dyDescent="0.2">
      <c r="A18380" s="188" t="s">
        <v>500</v>
      </c>
      <c r="B18380" s="188" t="s">
        <v>68</v>
      </c>
      <c r="C18380" s="188" t="s">
        <v>373</v>
      </c>
      <c r="D18380" s="188" t="s">
        <v>52</v>
      </c>
      <c r="E18380" s="247">
        <v>0.79722222222222217</v>
      </c>
      <c r="F18380" s="188">
        <v>2</v>
      </c>
      <c r="G18380" s="188">
        <v>6</v>
      </c>
      <c r="H18380" s="188">
        <v>0.33300000000000002</v>
      </c>
      <c r="I18380" s="258">
        <v>2</v>
      </c>
      <c r="J18380" s="188">
        <v>5</v>
      </c>
      <c r="K18380" s="261">
        <v>0.4</v>
      </c>
      <c r="L18380" s="188">
        <v>0</v>
      </c>
      <c r="M18380" s="188">
        <v>0</v>
      </c>
      <c r="O18380" s="188">
        <v>0</v>
      </c>
      <c r="P18380" s="188">
        <v>1</v>
      </c>
      <c r="Q18380" s="188">
        <v>1</v>
      </c>
      <c r="R18380" s="188">
        <v>4</v>
      </c>
      <c r="S18380" s="188">
        <v>0</v>
      </c>
      <c r="T18380" s="188">
        <v>0</v>
      </c>
      <c r="U18380" s="188">
        <v>0</v>
      </c>
      <c r="V18380" s="188">
        <v>0</v>
      </c>
      <c r="W18380" s="188">
        <v>6</v>
      </c>
      <c r="X18380" s="237" t="str">
        <f t="shared" si="3487"/>
        <v>Devin Harris</v>
      </c>
      <c r="Y18380" s="237" t="str">
        <f t="shared" si="3483"/>
        <v>DEN</v>
      </c>
      <c r="Z18380" s="237" t="str">
        <f t="shared" si="3493"/>
        <v>PG</v>
      </c>
      <c r="AA18380" s="237">
        <f t="shared" si="3484"/>
        <v>13.2</v>
      </c>
      <c r="AB18380" s="237" t="str">
        <f t="shared" si="3485"/>
        <v>MIL</v>
      </c>
      <c r="AC18380" s="244">
        <v>43146</v>
      </c>
      <c r="AD18380" s="237" t="str">
        <f t="shared" si="3488"/>
        <v>A</v>
      </c>
      <c r="AE18380" s="245">
        <f t="shared" si="3486"/>
        <v>19.133333333333333</v>
      </c>
      <c r="AF18380" s="269">
        <f t="shared" si="3489"/>
        <v>5.130198212203653E-2</v>
      </c>
      <c r="AG18380" s="237" t="str">
        <f t="shared" si="3494"/>
        <v>Devin Harris</v>
      </c>
      <c r="AH18380" s="269">
        <f t="shared" si="3490"/>
        <v>0.13463564229304445</v>
      </c>
      <c r="AI18380" s="188" t="b">
        <f t="shared" si="3491"/>
        <v>0</v>
      </c>
      <c r="AJ18380" s="188">
        <f t="shared" si="3492"/>
        <v>15.25</v>
      </c>
    </row>
    <row r="18381" spans="1:36" x14ac:dyDescent="0.2">
      <c r="A18381" s="188" t="s">
        <v>184</v>
      </c>
      <c r="B18381" s="188" t="s">
        <v>68</v>
      </c>
      <c r="C18381" s="188" t="s">
        <v>373</v>
      </c>
      <c r="D18381" s="188" t="s">
        <v>52</v>
      </c>
      <c r="E18381" s="247">
        <v>3.4722222222222224E-2</v>
      </c>
      <c r="F18381" s="188">
        <v>1</v>
      </c>
      <c r="G18381" s="188">
        <v>1</v>
      </c>
      <c r="H18381" s="188">
        <v>1</v>
      </c>
      <c r="I18381" s="258">
        <v>0</v>
      </c>
      <c r="J18381" s="188">
        <v>0</v>
      </c>
      <c r="K18381" s="261"/>
      <c r="L18381" s="188">
        <v>0</v>
      </c>
      <c r="M18381" s="188">
        <v>0</v>
      </c>
      <c r="O18381" s="188">
        <v>0</v>
      </c>
      <c r="P18381" s="188">
        <v>0</v>
      </c>
      <c r="Q18381" s="188">
        <v>0</v>
      </c>
      <c r="R18381" s="188">
        <v>0</v>
      </c>
      <c r="S18381" s="188">
        <v>0</v>
      </c>
      <c r="T18381" s="188">
        <v>0</v>
      </c>
      <c r="U18381" s="188">
        <v>0</v>
      </c>
      <c r="V18381" s="188">
        <v>0</v>
      </c>
      <c r="W18381" s="188">
        <v>2</v>
      </c>
      <c r="X18381" s="237" t="str">
        <f t="shared" si="3487"/>
        <v>Juan Hernangomez</v>
      </c>
      <c r="Y18381" s="237" t="str">
        <f t="shared" si="3483"/>
        <v>DEN</v>
      </c>
      <c r="Z18381" s="237" t="str">
        <f t="shared" si="3493"/>
        <v>PF</v>
      </c>
      <c r="AA18381" s="237">
        <f t="shared" si="3484"/>
        <v>2</v>
      </c>
      <c r="AB18381" s="237" t="str">
        <f t="shared" si="3485"/>
        <v>MIL</v>
      </c>
      <c r="AC18381" s="244">
        <v>43146</v>
      </c>
      <c r="AD18381" s="237" t="str">
        <f t="shared" si="3488"/>
        <v>A</v>
      </c>
      <c r="AE18381" s="245">
        <f t="shared" si="3486"/>
        <v>0.83333333333333337</v>
      </c>
      <c r="AF18381" s="269">
        <f t="shared" si="3489"/>
        <v>7.7730275942479591E-3</v>
      </c>
      <c r="AG18381" s="237" t="str">
        <f t="shared" si="3494"/>
        <v>Juan Hernangomez</v>
      </c>
      <c r="AH18381" s="269">
        <f t="shared" si="3490"/>
        <v>0.51520572450805002</v>
      </c>
      <c r="AI18381" s="188" t="b">
        <f t="shared" si="3491"/>
        <v>0</v>
      </c>
      <c r="AJ18381" s="188">
        <f t="shared" si="3492"/>
        <v>2</v>
      </c>
    </row>
    <row r="18382" spans="1:36" x14ac:dyDescent="0.2">
      <c r="A18382" s="188" t="s">
        <v>442</v>
      </c>
      <c r="B18382" s="188" t="s">
        <v>68</v>
      </c>
      <c r="C18382" s="188" t="s">
        <v>373</v>
      </c>
      <c r="D18382" s="188" t="s">
        <v>52</v>
      </c>
      <c r="E18382" s="247">
        <v>0.49513888888888885</v>
      </c>
      <c r="F18382" s="188">
        <v>0</v>
      </c>
      <c r="G18382" s="188">
        <v>1</v>
      </c>
      <c r="H18382" s="188">
        <v>0</v>
      </c>
      <c r="I18382" s="258">
        <v>0</v>
      </c>
      <c r="J18382" s="188">
        <v>1</v>
      </c>
      <c r="K18382" s="261">
        <v>0</v>
      </c>
      <c r="L18382" s="188">
        <v>0</v>
      </c>
      <c r="M18382" s="188">
        <v>0</v>
      </c>
      <c r="O18382" s="188">
        <v>1</v>
      </c>
      <c r="P18382" s="188">
        <v>0</v>
      </c>
      <c r="Q18382" s="188">
        <v>1</v>
      </c>
      <c r="R18382" s="188">
        <v>2</v>
      </c>
      <c r="S18382" s="188">
        <v>1</v>
      </c>
      <c r="T18382" s="188">
        <v>1</v>
      </c>
      <c r="U18382" s="188">
        <v>0</v>
      </c>
      <c r="V18382" s="188">
        <v>1</v>
      </c>
      <c r="W18382" s="188">
        <v>0</v>
      </c>
      <c r="X18382" s="237" t="str">
        <f t="shared" si="3487"/>
        <v>Darrell Arthur</v>
      </c>
      <c r="Y18382" s="237" t="str">
        <f t="shared" si="3483"/>
        <v>DEN</v>
      </c>
      <c r="Z18382" s="237" t="str">
        <f t="shared" si="3493"/>
        <v>PF</v>
      </c>
      <c r="AA18382" s="237">
        <f t="shared" si="3484"/>
        <v>10.199999999999999</v>
      </c>
      <c r="AB18382" s="237" t="str">
        <f t="shared" si="3485"/>
        <v>MIL</v>
      </c>
      <c r="AC18382" s="244">
        <v>43146</v>
      </c>
      <c r="AD18382" s="237" t="str">
        <f t="shared" si="3488"/>
        <v>A</v>
      </c>
      <c r="AE18382" s="245">
        <f t="shared" si="3486"/>
        <v>11.883333333333333</v>
      </c>
      <c r="AF18382" s="269">
        <f t="shared" si="3489"/>
        <v>3.9642440730664592E-2</v>
      </c>
      <c r="AG18382" s="237" t="str">
        <f t="shared" si="3494"/>
        <v>Darrell Arthur</v>
      </c>
      <c r="AH18382" s="269">
        <f t="shared" si="3490"/>
        <v>3.6129433696216698E-2</v>
      </c>
      <c r="AI18382" s="188" t="b">
        <f t="shared" si="3491"/>
        <v>0</v>
      </c>
      <c r="AJ18382" s="188">
        <f t="shared" si="3492"/>
        <v>11.25</v>
      </c>
    </row>
    <row r="18383" spans="1:36" x14ac:dyDescent="0.2">
      <c r="A18383" s="188" t="s">
        <v>459</v>
      </c>
      <c r="B18383" s="188" t="s">
        <v>68</v>
      </c>
      <c r="C18383" s="188" t="s">
        <v>373</v>
      </c>
      <c r="D18383" s="188" t="s">
        <v>52</v>
      </c>
      <c r="E18383" s="247">
        <v>0.21875</v>
      </c>
      <c r="F18383" s="188">
        <v>0</v>
      </c>
      <c r="G18383" s="188">
        <v>1</v>
      </c>
      <c r="H18383" s="188">
        <v>0</v>
      </c>
      <c r="I18383" s="258">
        <v>0</v>
      </c>
      <c r="J18383" s="188">
        <v>1</v>
      </c>
      <c r="K18383" s="261">
        <v>0</v>
      </c>
      <c r="L18383" s="188">
        <v>0</v>
      </c>
      <c r="M18383" s="188">
        <v>0</v>
      </c>
      <c r="O18383" s="188">
        <v>0</v>
      </c>
      <c r="P18383" s="188">
        <v>0</v>
      </c>
      <c r="Q18383" s="188">
        <v>0</v>
      </c>
      <c r="R18383" s="188">
        <v>0</v>
      </c>
      <c r="S18383" s="188">
        <v>0</v>
      </c>
      <c r="T18383" s="188">
        <v>0</v>
      </c>
      <c r="U18383" s="188">
        <v>0</v>
      </c>
      <c r="V18383" s="188">
        <v>0</v>
      </c>
      <c r="W18383" s="188">
        <v>0</v>
      </c>
      <c r="X18383" s="237" t="str">
        <f t="shared" si="3487"/>
        <v>Malik Beasley</v>
      </c>
      <c r="Y18383" s="237" t="str">
        <f t="shared" si="3483"/>
        <v>DEN</v>
      </c>
      <c r="Z18383" s="237" t="str">
        <f t="shared" si="3493"/>
        <v>SG</v>
      </c>
      <c r="AA18383" s="237">
        <f t="shared" si="3484"/>
        <v>0</v>
      </c>
      <c r="AB18383" s="237" t="str">
        <f t="shared" si="3485"/>
        <v>MIL</v>
      </c>
      <c r="AC18383" s="244">
        <v>43146</v>
      </c>
      <c r="AD18383" s="237" t="str">
        <f t="shared" si="3488"/>
        <v>A</v>
      </c>
      <c r="AE18383" s="245">
        <f t="shared" si="3486"/>
        <v>5.25</v>
      </c>
      <c r="AF18383" s="269">
        <f t="shared" si="3489"/>
        <v>0</v>
      </c>
      <c r="AG18383" s="237" t="str">
        <f t="shared" si="3494"/>
        <v>Malik Beasley</v>
      </c>
      <c r="AH18383" s="269">
        <f t="shared" si="3490"/>
        <v>8.1778686429849229E-2</v>
      </c>
      <c r="AI18383" s="188" t="b">
        <f t="shared" si="3491"/>
        <v>0</v>
      </c>
      <c r="AJ18383" s="188">
        <f t="shared" si="3492"/>
        <v>0</v>
      </c>
    </row>
    <row r="18384" spans="1:36" x14ac:dyDescent="0.2">
      <c r="A18384" s="188" t="s">
        <v>51</v>
      </c>
      <c r="B18384" s="188" t="s">
        <v>52</v>
      </c>
      <c r="D18384" s="188" t="s">
        <v>68</v>
      </c>
      <c r="E18384" s="246">
        <v>1.6256944444444443</v>
      </c>
      <c r="F18384" s="188">
        <v>14</v>
      </c>
      <c r="G18384" s="188">
        <v>21</v>
      </c>
      <c r="H18384" s="188">
        <v>0.66700000000000004</v>
      </c>
      <c r="I18384" s="258">
        <v>1</v>
      </c>
      <c r="J18384" s="188">
        <v>2</v>
      </c>
      <c r="K18384" s="261">
        <v>0.5</v>
      </c>
      <c r="L18384" s="188">
        <v>7</v>
      </c>
      <c r="M18384" s="188">
        <v>12</v>
      </c>
      <c r="N18384" s="188">
        <v>0.58299999999999996</v>
      </c>
      <c r="O18384" s="188">
        <v>3</v>
      </c>
      <c r="P18384" s="188">
        <v>8</v>
      </c>
      <c r="Q18384" s="188">
        <v>11</v>
      </c>
      <c r="R18384" s="188">
        <v>13</v>
      </c>
      <c r="S18384" s="188">
        <v>0</v>
      </c>
      <c r="T18384" s="188">
        <v>3</v>
      </c>
      <c r="U18384" s="188">
        <v>6</v>
      </c>
      <c r="V18384" s="188">
        <v>2</v>
      </c>
      <c r="W18384" s="188">
        <v>36</v>
      </c>
      <c r="X18384" s="237" t="str">
        <f t="shared" si="3487"/>
        <v>Giannis Antetokounmpo</v>
      </c>
      <c r="Y18384" s="237" t="str">
        <f t="shared" si="3483"/>
        <v>MIL</v>
      </c>
      <c r="Z18384" s="237" t="str">
        <f t="shared" si="3493"/>
        <v>SF</v>
      </c>
      <c r="AA18384" s="237">
        <f t="shared" si="3484"/>
        <v>71.7</v>
      </c>
      <c r="AB18384" s="237" t="str">
        <f t="shared" si="3485"/>
        <v>DEN</v>
      </c>
      <c r="AC18384" s="244">
        <v>43146</v>
      </c>
      <c r="AD18384" s="237" t="str">
        <f t="shared" si="3488"/>
        <v>H</v>
      </c>
      <c r="AE18384" s="245">
        <f t="shared" si="3486"/>
        <v>39.016666666666666</v>
      </c>
      <c r="AF18384" s="269">
        <f t="shared" si="3489"/>
        <v>0.30189473684210527</v>
      </c>
      <c r="AG18384" s="237" t="str">
        <f t="shared" si="3494"/>
        <v>Giannis Antetokounmpo</v>
      </c>
      <c r="AH18384" s="269">
        <f t="shared" si="3490"/>
        <v>0.33745971888230109</v>
      </c>
      <c r="AI18384" s="188" t="b">
        <f t="shared" si="3491"/>
        <v>1</v>
      </c>
      <c r="AJ18384" s="188">
        <f t="shared" si="3492"/>
        <v>98.5</v>
      </c>
    </row>
    <row r="18385" spans="1:36" x14ac:dyDescent="0.2">
      <c r="A18385" s="188" t="s">
        <v>88</v>
      </c>
      <c r="B18385" s="188" t="s">
        <v>52</v>
      </c>
      <c r="D18385" s="188" t="s">
        <v>68</v>
      </c>
      <c r="E18385" s="246">
        <v>1.5395833333333335</v>
      </c>
      <c r="F18385" s="188">
        <v>9</v>
      </c>
      <c r="G18385" s="188">
        <v>14</v>
      </c>
      <c r="H18385" s="188">
        <v>0.64300000000000002</v>
      </c>
      <c r="I18385" s="258">
        <v>3</v>
      </c>
      <c r="J18385" s="188">
        <v>6</v>
      </c>
      <c r="K18385" s="261">
        <v>0.5</v>
      </c>
      <c r="L18385" s="188">
        <v>6</v>
      </c>
      <c r="M18385" s="188">
        <v>6</v>
      </c>
      <c r="N18385" s="188">
        <v>1</v>
      </c>
      <c r="O18385" s="188">
        <v>1</v>
      </c>
      <c r="P18385" s="188">
        <v>2</v>
      </c>
      <c r="Q18385" s="188">
        <v>3</v>
      </c>
      <c r="R18385" s="188">
        <v>8</v>
      </c>
      <c r="S18385" s="188">
        <v>5</v>
      </c>
      <c r="T18385" s="188">
        <v>0</v>
      </c>
      <c r="U18385" s="188">
        <v>3</v>
      </c>
      <c r="V18385" s="188">
        <v>1</v>
      </c>
      <c r="W18385" s="188">
        <v>27</v>
      </c>
      <c r="X18385" s="237" t="str">
        <f t="shared" si="3487"/>
        <v>Eric Bledsoe</v>
      </c>
      <c r="Y18385" s="237" t="str">
        <f t="shared" si="3483"/>
        <v>MIL</v>
      </c>
      <c r="Z18385" s="237" t="str">
        <f t="shared" si="3493"/>
        <v>PG</v>
      </c>
      <c r="AA18385" s="237">
        <f t="shared" si="3484"/>
        <v>54.6</v>
      </c>
      <c r="AB18385" s="237" t="str">
        <f t="shared" si="3485"/>
        <v>DEN</v>
      </c>
      <c r="AC18385" s="244">
        <v>43146</v>
      </c>
      <c r="AD18385" s="237" t="str">
        <f t="shared" si="3488"/>
        <v>H</v>
      </c>
      <c r="AE18385" s="245">
        <f t="shared" si="3486"/>
        <v>36.950000000000003</v>
      </c>
      <c r="AF18385" s="269">
        <f t="shared" si="3489"/>
        <v>0.22989473684210526</v>
      </c>
      <c r="AG18385" s="237" t="str">
        <f t="shared" si="3494"/>
        <v>Eric Bledsoe</v>
      </c>
      <c r="AH18385" s="269">
        <f t="shared" si="3490"/>
        <v>0.21680316520846415</v>
      </c>
      <c r="AI18385" s="188" t="b">
        <f t="shared" si="3491"/>
        <v>0</v>
      </c>
      <c r="AJ18385" s="188">
        <f t="shared" si="3492"/>
        <v>60.75</v>
      </c>
    </row>
    <row r="18386" spans="1:36" x14ac:dyDescent="0.2">
      <c r="A18386" s="188" t="s">
        <v>493</v>
      </c>
      <c r="B18386" s="188" t="s">
        <v>52</v>
      </c>
      <c r="D18386" s="188" t="s">
        <v>68</v>
      </c>
      <c r="E18386" s="246">
        <v>1.5854166666666665</v>
      </c>
      <c r="F18386" s="188">
        <v>7</v>
      </c>
      <c r="G18386" s="188">
        <v>17</v>
      </c>
      <c r="H18386" s="188">
        <v>0.41199999999999998</v>
      </c>
      <c r="I18386" s="258">
        <v>1</v>
      </c>
      <c r="J18386" s="188">
        <v>3</v>
      </c>
      <c r="K18386" s="261">
        <v>0.33300000000000002</v>
      </c>
      <c r="L18386" s="188">
        <v>2</v>
      </c>
      <c r="M18386" s="188">
        <v>3</v>
      </c>
      <c r="N18386" s="188">
        <v>0.66700000000000004</v>
      </c>
      <c r="O18386" s="188">
        <v>1</v>
      </c>
      <c r="P18386" s="188">
        <v>6</v>
      </c>
      <c r="Q18386" s="188">
        <v>7</v>
      </c>
      <c r="R18386" s="188">
        <v>0</v>
      </c>
      <c r="S18386" s="188">
        <v>2</v>
      </c>
      <c r="T18386" s="188">
        <v>1</v>
      </c>
      <c r="U18386" s="188">
        <v>4</v>
      </c>
      <c r="V18386" s="188">
        <v>4</v>
      </c>
      <c r="W18386" s="188">
        <v>17</v>
      </c>
      <c r="X18386" s="237" t="str">
        <f t="shared" si="3487"/>
        <v>Khris Middleton</v>
      </c>
      <c r="Y18386" s="237" t="str">
        <f t="shared" si="3483"/>
        <v>MIL</v>
      </c>
      <c r="Z18386" s="237" t="str">
        <f t="shared" si="3493"/>
        <v>SF</v>
      </c>
      <c r="AA18386" s="237">
        <f t="shared" si="3484"/>
        <v>30.4</v>
      </c>
      <c r="AB18386" s="237" t="str">
        <f t="shared" si="3485"/>
        <v>DEN</v>
      </c>
      <c r="AC18386" s="244">
        <v>43146</v>
      </c>
      <c r="AD18386" s="237" t="str">
        <f t="shared" si="3488"/>
        <v>H</v>
      </c>
      <c r="AE18386" s="245">
        <f t="shared" si="3486"/>
        <v>38.049999999999997</v>
      </c>
      <c r="AF18386" s="269">
        <f t="shared" si="3489"/>
        <v>0.128</v>
      </c>
      <c r="AG18386" s="237" t="str">
        <f t="shared" si="3494"/>
        <v>Khris Middleton</v>
      </c>
      <c r="AH18386" s="269">
        <f t="shared" si="3490"/>
        <v>0.23926441200931536</v>
      </c>
      <c r="AI18386" s="188" t="b">
        <f t="shared" si="3491"/>
        <v>0</v>
      </c>
      <c r="AJ18386" s="188">
        <f t="shared" si="3492"/>
        <v>32.75</v>
      </c>
    </row>
    <row r="18387" spans="1:36" x14ac:dyDescent="0.2">
      <c r="A18387" s="188" t="s">
        <v>361</v>
      </c>
      <c r="B18387" s="188" t="s">
        <v>52</v>
      </c>
      <c r="D18387" s="188" t="s">
        <v>68</v>
      </c>
      <c r="E18387" s="246">
        <v>1.2562499999999999</v>
      </c>
      <c r="F18387" s="188">
        <v>7</v>
      </c>
      <c r="G18387" s="188">
        <v>9</v>
      </c>
      <c r="H18387" s="188">
        <v>0.77800000000000002</v>
      </c>
      <c r="I18387" s="258">
        <v>0</v>
      </c>
      <c r="J18387" s="188">
        <v>0</v>
      </c>
      <c r="K18387" s="261"/>
      <c r="L18387" s="188">
        <v>0</v>
      </c>
      <c r="M18387" s="188">
        <v>0</v>
      </c>
      <c r="O18387" s="188">
        <v>2</v>
      </c>
      <c r="P18387" s="188">
        <v>3</v>
      </c>
      <c r="Q18387" s="188">
        <v>5</v>
      </c>
      <c r="R18387" s="188">
        <v>1</v>
      </c>
      <c r="S18387" s="188">
        <v>0</v>
      </c>
      <c r="T18387" s="188">
        <v>1</v>
      </c>
      <c r="U18387" s="188">
        <v>0</v>
      </c>
      <c r="V18387" s="188">
        <v>3</v>
      </c>
      <c r="W18387" s="188">
        <v>14</v>
      </c>
      <c r="X18387" s="237" t="str">
        <f t="shared" si="3487"/>
        <v>Tyler Zeller</v>
      </c>
      <c r="Y18387" s="237" t="str">
        <f t="shared" si="3483"/>
        <v>MIL</v>
      </c>
      <c r="Z18387" s="237" t="str">
        <f t="shared" si="3493"/>
        <v>C</v>
      </c>
      <c r="AA18387" s="237">
        <f t="shared" si="3484"/>
        <v>24.5</v>
      </c>
      <c r="AB18387" s="237" t="str">
        <f t="shared" si="3485"/>
        <v>DEN</v>
      </c>
      <c r="AC18387" s="244">
        <v>43146</v>
      </c>
      <c r="AD18387" s="237" t="str">
        <f t="shared" si="3488"/>
        <v>H</v>
      </c>
      <c r="AE18387" s="245">
        <f t="shared" si="3486"/>
        <v>30.15</v>
      </c>
      <c r="AF18387" s="269">
        <f t="shared" si="3489"/>
        <v>0.1031578947368421</v>
      </c>
      <c r="AG18387" s="237" t="str">
        <f t="shared" si="3494"/>
        <v>Tyler Zeller</v>
      </c>
      <c r="AH18387" s="269">
        <f t="shared" si="3490"/>
        <v>0.12175695282932715</v>
      </c>
      <c r="AI18387" s="188" t="b">
        <f t="shared" si="3491"/>
        <v>0</v>
      </c>
      <c r="AJ18387" s="188">
        <f t="shared" si="3492"/>
        <v>25.75</v>
      </c>
    </row>
    <row r="18388" spans="1:36" x14ac:dyDescent="0.2">
      <c r="A18388" s="188" t="s">
        <v>280</v>
      </c>
      <c r="B18388" s="188" t="s">
        <v>52</v>
      </c>
      <c r="D18388" s="188" t="s">
        <v>68</v>
      </c>
      <c r="E18388" s="247">
        <v>0.69166666666666676</v>
      </c>
      <c r="F18388" s="188">
        <v>5</v>
      </c>
      <c r="G18388" s="188">
        <v>8</v>
      </c>
      <c r="H18388" s="188">
        <v>0.625</v>
      </c>
      <c r="I18388" s="258">
        <v>1</v>
      </c>
      <c r="J18388" s="188">
        <v>2</v>
      </c>
      <c r="K18388" s="261">
        <v>0.5</v>
      </c>
      <c r="L18388" s="188">
        <v>1</v>
      </c>
      <c r="M18388" s="188">
        <v>1</v>
      </c>
      <c r="N18388" s="188">
        <v>1</v>
      </c>
      <c r="O18388" s="188">
        <v>2</v>
      </c>
      <c r="P18388" s="188">
        <v>3</v>
      </c>
      <c r="Q18388" s="188">
        <v>5</v>
      </c>
      <c r="R18388" s="188">
        <v>0</v>
      </c>
      <c r="S18388" s="188">
        <v>1</v>
      </c>
      <c r="T18388" s="188">
        <v>0</v>
      </c>
      <c r="U18388" s="188">
        <v>1</v>
      </c>
      <c r="V18388" s="188">
        <v>0</v>
      </c>
      <c r="W18388" s="188">
        <v>12</v>
      </c>
      <c r="X18388" s="237" t="str">
        <f t="shared" si="3487"/>
        <v>Jabari Parker</v>
      </c>
      <c r="Y18388" s="237" t="str">
        <f t="shared" si="3483"/>
        <v>MIL</v>
      </c>
      <c r="Z18388" s="237" t="str">
        <f t="shared" si="3493"/>
        <v>PF</v>
      </c>
      <c r="AA18388" s="237">
        <f t="shared" si="3484"/>
        <v>20</v>
      </c>
      <c r="AB18388" s="237" t="str">
        <f t="shared" si="3485"/>
        <v>DEN</v>
      </c>
      <c r="AC18388" s="244">
        <v>43146</v>
      </c>
      <c r="AD18388" s="237" t="str">
        <f t="shared" si="3488"/>
        <v>H</v>
      </c>
      <c r="AE18388" s="245">
        <f t="shared" si="3486"/>
        <v>16.600000000000001</v>
      </c>
      <c r="AF18388" s="269">
        <f t="shared" si="3489"/>
        <v>8.4210526315789472E-2</v>
      </c>
      <c r="AG18388" s="237" t="str">
        <f t="shared" si="3494"/>
        <v>Jabari Parker</v>
      </c>
      <c r="AH18388" s="269">
        <f t="shared" si="3490"/>
        <v>0.23195432989606271</v>
      </c>
      <c r="AI18388" s="188" t="b">
        <f t="shared" si="3491"/>
        <v>0</v>
      </c>
      <c r="AJ18388" s="188">
        <f t="shared" si="3492"/>
        <v>21.75</v>
      </c>
    </row>
    <row r="18389" spans="1:36" x14ac:dyDescent="0.2">
      <c r="A18389" s="188" t="s">
        <v>319</v>
      </c>
      <c r="B18389" s="188" t="s">
        <v>52</v>
      </c>
      <c r="D18389" s="188" t="s">
        <v>68</v>
      </c>
      <c r="E18389" s="246">
        <v>1.4041666666666668</v>
      </c>
      <c r="F18389" s="188">
        <v>4</v>
      </c>
      <c r="G18389" s="188">
        <v>11</v>
      </c>
      <c r="H18389" s="188">
        <v>0.36399999999999999</v>
      </c>
      <c r="I18389" s="258">
        <v>2</v>
      </c>
      <c r="J18389" s="188">
        <v>6</v>
      </c>
      <c r="K18389" s="261">
        <v>0.33300000000000002</v>
      </c>
      <c r="L18389" s="188">
        <v>0</v>
      </c>
      <c r="M18389" s="188">
        <v>0</v>
      </c>
      <c r="O18389" s="188">
        <v>0</v>
      </c>
      <c r="P18389" s="188">
        <v>1</v>
      </c>
      <c r="Q18389" s="188">
        <v>1</v>
      </c>
      <c r="R18389" s="188">
        <v>0</v>
      </c>
      <c r="S18389" s="188">
        <v>1</v>
      </c>
      <c r="T18389" s="188">
        <v>0</v>
      </c>
      <c r="U18389" s="188">
        <v>0</v>
      </c>
      <c r="V18389" s="188">
        <v>2</v>
      </c>
      <c r="W18389" s="188">
        <v>10</v>
      </c>
      <c r="X18389" s="237" t="str">
        <f t="shared" si="3487"/>
        <v>Tony Snell</v>
      </c>
      <c r="Y18389" s="237" t="str">
        <f t="shared" si="3483"/>
        <v>MIL</v>
      </c>
      <c r="Z18389" s="237" t="str">
        <f t="shared" si="3493"/>
        <v>SG</v>
      </c>
      <c r="AA18389" s="237">
        <f t="shared" si="3484"/>
        <v>14.2</v>
      </c>
      <c r="AB18389" s="237" t="str">
        <f t="shared" si="3485"/>
        <v>DEN</v>
      </c>
      <c r="AC18389" s="244">
        <v>43146</v>
      </c>
      <c r="AD18389" s="237" t="str">
        <f t="shared" si="3488"/>
        <v>H</v>
      </c>
      <c r="AE18389" s="245">
        <f t="shared" si="3486"/>
        <v>33.700000000000003</v>
      </c>
      <c r="AF18389" s="269">
        <f t="shared" si="3489"/>
        <v>5.9789473684210524E-2</v>
      </c>
      <c r="AG18389" s="237" t="str">
        <f t="shared" si="3494"/>
        <v>Tony Snell</v>
      </c>
      <c r="AH18389" s="269">
        <f t="shared" si="3490"/>
        <v>0.13313779560120786</v>
      </c>
      <c r="AI18389" s="188" t="b">
        <f t="shared" si="3491"/>
        <v>0</v>
      </c>
      <c r="AJ18389" s="188">
        <f t="shared" si="3492"/>
        <v>14.25</v>
      </c>
    </row>
    <row r="18390" spans="1:36" x14ac:dyDescent="0.2">
      <c r="A18390" s="188" t="s">
        <v>243</v>
      </c>
      <c r="B18390" s="188" t="s">
        <v>52</v>
      </c>
      <c r="D18390" s="188" t="s">
        <v>68</v>
      </c>
      <c r="E18390" s="247">
        <v>0.71875</v>
      </c>
      <c r="F18390" s="188">
        <v>2</v>
      </c>
      <c r="G18390" s="188">
        <v>6</v>
      </c>
      <c r="H18390" s="188">
        <v>0.33300000000000002</v>
      </c>
      <c r="I18390" s="258">
        <v>0</v>
      </c>
      <c r="J18390" s="188">
        <v>3</v>
      </c>
      <c r="K18390" s="261">
        <v>0</v>
      </c>
      <c r="L18390" s="188">
        <v>0</v>
      </c>
      <c r="M18390" s="188">
        <v>0</v>
      </c>
      <c r="O18390" s="188">
        <v>2</v>
      </c>
      <c r="P18390" s="188">
        <v>1</v>
      </c>
      <c r="Q18390" s="188">
        <v>3</v>
      </c>
      <c r="R18390" s="188">
        <v>3</v>
      </c>
      <c r="S18390" s="188">
        <v>0</v>
      </c>
      <c r="T18390" s="188">
        <v>0</v>
      </c>
      <c r="U18390" s="188">
        <v>0</v>
      </c>
      <c r="V18390" s="188">
        <v>3</v>
      </c>
      <c r="W18390" s="188">
        <v>4</v>
      </c>
      <c r="X18390" s="237" t="str">
        <f t="shared" si="3487"/>
        <v>Thon Maker</v>
      </c>
      <c r="Y18390" s="237" t="str">
        <f t="shared" si="3483"/>
        <v>MIL</v>
      </c>
      <c r="Z18390" s="237" t="str">
        <f t="shared" si="3493"/>
        <v>PF</v>
      </c>
      <c r="AA18390" s="237">
        <f t="shared" si="3484"/>
        <v>12.1</v>
      </c>
      <c r="AB18390" s="237" t="str">
        <f t="shared" si="3485"/>
        <v>DEN</v>
      </c>
      <c r="AC18390" s="244">
        <v>43146</v>
      </c>
      <c r="AD18390" s="237" t="str">
        <f t="shared" si="3488"/>
        <v>H</v>
      </c>
      <c r="AE18390" s="245">
        <f t="shared" si="3486"/>
        <v>17.25</v>
      </c>
      <c r="AF18390" s="269">
        <f t="shared" si="3489"/>
        <v>5.094736842105263E-2</v>
      </c>
      <c r="AG18390" s="237" t="str">
        <f t="shared" si="3494"/>
        <v>Thon Maker</v>
      </c>
      <c r="AH18390" s="269">
        <f t="shared" si="3490"/>
        <v>0.14187331894895511</v>
      </c>
      <c r="AI18390" s="188" t="b">
        <f t="shared" si="3491"/>
        <v>0</v>
      </c>
      <c r="AJ18390" s="188">
        <f t="shared" si="3492"/>
        <v>14.75</v>
      </c>
    </row>
    <row r="18391" spans="1:36" x14ac:dyDescent="0.2">
      <c r="A18391" s="188" t="s">
        <v>606</v>
      </c>
      <c r="B18391" s="188" t="s">
        <v>52</v>
      </c>
      <c r="D18391" s="188" t="s">
        <v>68</v>
      </c>
      <c r="E18391" s="247">
        <v>0.54791666666666672</v>
      </c>
      <c r="F18391" s="188">
        <v>1</v>
      </c>
      <c r="G18391" s="188">
        <v>4</v>
      </c>
      <c r="H18391" s="188">
        <v>0.25</v>
      </c>
      <c r="I18391" s="258">
        <v>1</v>
      </c>
      <c r="J18391" s="188">
        <v>3</v>
      </c>
      <c r="K18391" s="261">
        <v>0.33300000000000002</v>
      </c>
      <c r="L18391" s="188">
        <v>0</v>
      </c>
      <c r="M18391" s="188">
        <v>0</v>
      </c>
      <c r="O18391" s="188">
        <v>0</v>
      </c>
      <c r="P18391" s="188">
        <v>5</v>
      </c>
      <c r="Q18391" s="188">
        <v>5</v>
      </c>
      <c r="R18391" s="188">
        <v>1</v>
      </c>
      <c r="S18391" s="188">
        <v>0</v>
      </c>
      <c r="T18391" s="188">
        <v>0</v>
      </c>
      <c r="U18391" s="188">
        <v>0</v>
      </c>
      <c r="V18391" s="188">
        <v>0</v>
      </c>
      <c r="W18391" s="188">
        <v>3</v>
      </c>
      <c r="X18391" s="237" t="str">
        <f t="shared" si="3487"/>
        <v>Sterling Brown</v>
      </c>
      <c r="Y18391" s="237" t="str">
        <f t="shared" ref="Y18391:Y18454" si="3495">$B18391</f>
        <v>MIL</v>
      </c>
      <c r="Z18391" s="237" t="str">
        <f t="shared" si="3493"/>
        <v>SG</v>
      </c>
      <c r="AA18391" s="237">
        <f t="shared" ref="AA18391:AA18454" si="3496">$W18391+($Q18391*1.2)+($R18391*1.5)+(3*$S18391)+(3*$T18391)+($U18391*-1)</f>
        <v>10.5</v>
      </c>
      <c r="AB18391" s="237" t="str">
        <f t="shared" ref="AB18391:AB18454" si="3497">$D18391</f>
        <v>DEN</v>
      </c>
      <c r="AC18391" s="244">
        <v>43146</v>
      </c>
      <c r="AD18391" s="237" t="str">
        <f t="shared" si="3488"/>
        <v>H</v>
      </c>
      <c r="AE18391" s="245">
        <f t="shared" ref="AE18391:AE18454" si="3498">$E18391*24</f>
        <v>13.150000000000002</v>
      </c>
      <c r="AF18391" s="269">
        <f t="shared" si="3489"/>
        <v>4.4210526315789471E-2</v>
      </c>
      <c r="AG18391" s="237" t="str">
        <f t="shared" si="3494"/>
        <v>Sterling Brown</v>
      </c>
      <c r="AH18391" s="269">
        <f t="shared" si="3490"/>
        <v>0.12407172379566414</v>
      </c>
      <c r="AI18391" s="188" t="b">
        <f t="shared" si="3491"/>
        <v>0</v>
      </c>
      <c r="AJ18391" s="188">
        <f t="shared" si="3492"/>
        <v>11.25</v>
      </c>
    </row>
    <row r="18392" spans="1:36" x14ac:dyDescent="0.2">
      <c r="A18392" s="188" t="s">
        <v>326</v>
      </c>
      <c r="B18392" s="188" t="s">
        <v>52</v>
      </c>
      <c r="D18392" s="188" t="s">
        <v>68</v>
      </c>
      <c r="E18392" s="247">
        <v>0.38472222222222219</v>
      </c>
      <c r="F18392" s="188">
        <v>0</v>
      </c>
      <c r="G18392" s="188">
        <v>2</v>
      </c>
      <c r="H18392" s="188">
        <v>0</v>
      </c>
      <c r="I18392" s="258">
        <v>0</v>
      </c>
      <c r="J18392" s="188">
        <v>1</v>
      </c>
      <c r="K18392" s="261">
        <v>0</v>
      </c>
      <c r="L18392" s="188">
        <v>0</v>
      </c>
      <c r="M18392" s="188">
        <v>0</v>
      </c>
      <c r="O18392" s="188">
        <v>0</v>
      </c>
      <c r="P18392" s="188">
        <v>0</v>
      </c>
      <c r="Q18392" s="188">
        <v>0</v>
      </c>
      <c r="R18392" s="188">
        <v>1</v>
      </c>
      <c r="S18392" s="188">
        <v>0</v>
      </c>
      <c r="T18392" s="188">
        <v>0</v>
      </c>
      <c r="U18392" s="188">
        <v>0</v>
      </c>
      <c r="V18392" s="188">
        <v>4</v>
      </c>
      <c r="W18392" s="188">
        <v>0</v>
      </c>
      <c r="X18392" s="237" t="str">
        <f t="shared" si="3487"/>
        <v>Jason Terry</v>
      </c>
      <c r="Y18392" s="237" t="str">
        <f t="shared" si="3495"/>
        <v>MIL</v>
      </c>
      <c r="Z18392" s="237" t="str">
        <f t="shared" si="3493"/>
        <v>SG</v>
      </c>
      <c r="AA18392" s="237">
        <f t="shared" si="3496"/>
        <v>1.5</v>
      </c>
      <c r="AB18392" s="237" t="str">
        <f t="shared" si="3497"/>
        <v>DEN</v>
      </c>
      <c r="AC18392" s="244">
        <v>43146</v>
      </c>
      <c r="AD18392" s="237" t="str">
        <f t="shared" si="3488"/>
        <v>H</v>
      </c>
      <c r="AE18392" s="245">
        <f t="shared" si="3498"/>
        <v>9.2333333333333325</v>
      </c>
      <c r="AF18392" s="269">
        <f t="shared" si="3489"/>
        <v>6.3157894736842104E-3</v>
      </c>
      <c r="AG18392" s="237" t="str">
        <f t="shared" si="3494"/>
        <v>Jason Terry</v>
      </c>
      <c r="AH18392" s="269">
        <f t="shared" si="3490"/>
        <v>8.835071306388001E-2</v>
      </c>
      <c r="AI18392" s="188" t="b">
        <f t="shared" si="3491"/>
        <v>0</v>
      </c>
      <c r="AJ18392" s="188">
        <f t="shared" si="3492"/>
        <v>2</v>
      </c>
    </row>
    <row r="18393" spans="1:36" x14ac:dyDescent="0.2">
      <c r="A18393" s="188" t="s">
        <v>218</v>
      </c>
      <c r="B18393" s="188" t="s">
        <v>52</v>
      </c>
      <c r="D18393" s="188" t="s">
        <v>68</v>
      </c>
      <c r="E18393" s="247">
        <v>0.17083333333333331</v>
      </c>
      <c r="F18393" s="188">
        <v>0</v>
      </c>
      <c r="G18393" s="188">
        <v>0</v>
      </c>
      <c r="H18393" s="188"/>
      <c r="I18393" s="258">
        <v>0</v>
      </c>
      <c r="J18393" s="188">
        <v>0</v>
      </c>
      <c r="K18393" s="261"/>
      <c r="L18393" s="188">
        <v>0</v>
      </c>
      <c r="M18393" s="188">
        <v>0</v>
      </c>
      <c r="O18393" s="188">
        <v>0</v>
      </c>
      <c r="P18393" s="188">
        <v>0</v>
      </c>
      <c r="Q18393" s="188">
        <v>0</v>
      </c>
      <c r="R18393" s="188">
        <v>0</v>
      </c>
      <c r="S18393" s="188">
        <v>0</v>
      </c>
      <c r="T18393" s="188">
        <v>0</v>
      </c>
      <c r="U18393" s="188">
        <v>2</v>
      </c>
      <c r="V18393" s="188">
        <v>1</v>
      </c>
      <c r="W18393" s="188">
        <v>0</v>
      </c>
      <c r="X18393" s="237" t="str">
        <f t="shared" si="3487"/>
        <v>Sean Kilpatrick</v>
      </c>
      <c r="Y18393" s="237" t="str">
        <f t="shared" si="3495"/>
        <v>MIL</v>
      </c>
      <c r="Z18393" s="237" t="str">
        <f t="shared" si="3493"/>
        <v>SG</v>
      </c>
      <c r="AA18393" s="237">
        <f t="shared" si="3496"/>
        <v>-2</v>
      </c>
      <c r="AB18393" s="237" t="str">
        <f t="shared" si="3497"/>
        <v>DEN</v>
      </c>
      <c r="AC18393" s="244">
        <v>43146</v>
      </c>
      <c r="AD18393" s="237" t="str">
        <f t="shared" si="3488"/>
        <v>H</v>
      </c>
      <c r="AE18393" s="245">
        <f t="shared" si="3498"/>
        <v>4.0999999999999996</v>
      </c>
      <c r="AF18393" s="269">
        <f t="shared" si="3489"/>
        <v>-8.4210526315789472E-3</v>
      </c>
      <c r="AG18393" s="237" t="str">
        <f t="shared" si="3494"/>
        <v>Sean Kilpatrick</v>
      </c>
      <c r="AH18393" s="269">
        <f t="shared" si="3490"/>
        <v>0.19896867901377852</v>
      </c>
      <c r="AI18393" s="188" t="b">
        <f t="shared" si="3491"/>
        <v>0</v>
      </c>
      <c r="AJ18393" s="188">
        <f t="shared" si="3492"/>
        <v>-1</v>
      </c>
    </row>
    <row r="18394" spans="1:36" x14ac:dyDescent="0.2">
      <c r="A18394" s="188" t="s">
        <v>607</v>
      </c>
      <c r="B18394" s="188" t="s">
        <v>52</v>
      </c>
      <c r="D18394" s="188" t="s">
        <v>68</v>
      </c>
      <c r="E18394" s="247">
        <v>2.4999999999999998E-2</v>
      </c>
      <c r="F18394" s="188">
        <v>0</v>
      </c>
      <c r="G18394" s="188">
        <v>0</v>
      </c>
      <c r="H18394" s="188"/>
      <c r="I18394" s="258">
        <v>0</v>
      </c>
      <c r="J18394" s="188">
        <v>0</v>
      </c>
      <c r="K18394" s="261"/>
      <c r="L18394" s="188">
        <v>0</v>
      </c>
      <c r="M18394" s="188">
        <v>0</v>
      </c>
      <c r="O18394" s="188">
        <v>0</v>
      </c>
      <c r="P18394" s="188">
        <v>0</v>
      </c>
      <c r="Q18394" s="188">
        <v>0</v>
      </c>
      <c r="R18394" s="188">
        <v>0</v>
      </c>
      <c r="S18394" s="188">
        <v>0</v>
      </c>
      <c r="T18394" s="188">
        <v>0</v>
      </c>
      <c r="U18394" s="188">
        <v>0</v>
      </c>
      <c r="V18394" s="188">
        <v>0</v>
      </c>
      <c r="W18394" s="188">
        <v>0</v>
      </c>
      <c r="X18394" s="237" t="str">
        <f t="shared" si="3487"/>
        <v>D.J. Wilson</v>
      </c>
      <c r="Y18394" s="237" t="str">
        <f t="shared" si="3495"/>
        <v>MIL</v>
      </c>
      <c r="Z18394" s="237" t="str">
        <f t="shared" si="3493"/>
        <v>PF</v>
      </c>
      <c r="AA18394" s="237">
        <f t="shared" si="3496"/>
        <v>0</v>
      </c>
      <c r="AB18394" s="237" t="str">
        <f t="shared" si="3497"/>
        <v>DEN</v>
      </c>
      <c r="AC18394" s="244">
        <v>43146</v>
      </c>
      <c r="AD18394" s="237" t="str">
        <f t="shared" si="3488"/>
        <v>H</v>
      </c>
      <c r="AE18394" s="245">
        <f t="shared" si="3498"/>
        <v>0.6</v>
      </c>
      <c r="AF18394" s="269">
        <f t="shared" si="3489"/>
        <v>0</v>
      </c>
      <c r="AG18394" s="237" t="str">
        <f t="shared" si="3494"/>
        <v>D.J. Wilson</v>
      </c>
      <c r="AH18394" s="269">
        <f t="shared" si="3490"/>
        <v>0</v>
      </c>
      <c r="AI18394" s="188" t="b">
        <f t="shared" si="3491"/>
        <v>0</v>
      </c>
      <c r="AJ18394" s="188">
        <f t="shared" si="3492"/>
        <v>0</v>
      </c>
    </row>
    <row r="18395" spans="1:36" x14ac:dyDescent="0.2">
      <c r="A18395" s="188" t="s">
        <v>717</v>
      </c>
      <c r="B18395" s="188" t="s">
        <v>52</v>
      </c>
      <c r="D18395" s="188" t="s">
        <v>68</v>
      </c>
      <c r="E18395" s="247">
        <v>2.4999999999999998E-2</v>
      </c>
      <c r="F18395" s="188">
        <v>0</v>
      </c>
      <c r="G18395" s="188">
        <v>0</v>
      </c>
      <c r="H18395" s="188"/>
      <c r="I18395" s="258">
        <v>0</v>
      </c>
      <c r="J18395" s="188">
        <v>0</v>
      </c>
      <c r="K18395" s="261"/>
      <c r="L18395" s="188">
        <v>0</v>
      </c>
      <c r="M18395" s="188">
        <v>0</v>
      </c>
      <c r="O18395" s="188">
        <v>0</v>
      </c>
      <c r="P18395" s="188">
        <v>0</v>
      </c>
      <c r="Q18395" s="188">
        <v>0</v>
      </c>
      <c r="R18395" s="188">
        <v>0</v>
      </c>
      <c r="S18395" s="188">
        <v>0</v>
      </c>
      <c r="T18395" s="188">
        <v>0</v>
      </c>
      <c r="U18395" s="188">
        <v>0</v>
      </c>
      <c r="V18395" s="188">
        <v>0</v>
      </c>
      <c r="W18395" s="188">
        <v>0</v>
      </c>
      <c r="X18395" s="237" t="str">
        <f t="shared" si="3487"/>
        <v>Xavier Munford</v>
      </c>
      <c r="Y18395" s="237" t="str">
        <f t="shared" si="3495"/>
        <v>MIL</v>
      </c>
      <c r="Z18395" s="237" t="str">
        <f t="shared" si="3493"/>
        <v>SG</v>
      </c>
      <c r="AA18395" s="237">
        <f t="shared" si="3496"/>
        <v>0</v>
      </c>
      <c r="AB18395" s="237" t="str">
        <f t="shared" si="3497"/>
        <v>DEN</v>
      </c>
      <c r="AC18395" s="244">
        <v>43146</v>
      </c>
      <c r="AD18395" s="237" t="str">
        <f t="shared" si="3488"/>
        <v>H</v>
      </c>
      <c r="AE18395" s="245">
        <f t="shared" si="3498"/>
        <v>0.6</v>
      </c>
      <c r="AF18395" s="269">
        <f t="shared" si="3489"/>
        <v>0</v>
      </c>
      <c r="AG18395" s="237" t="str">
        <f t="shared" si="3494"/>
        <v>Xavier Munford</v>
      </c>
      <c r="AH18395" s="269">
        <f t="shared" si="3490"/>
        <v>0</v>
      </c>
      <c r="AI18395" s="188" t="b">
        <f t="shared" si="3491"/>
        <v>0</v>
      </c>
      <c r="AJ18395" s="188">
        <f t="shared" si="3492"/>
        <v>0</v>
      </c>
    </row>
    <row r="18396" spans="1:36" x14ac:dyDescent="0.2">
      <c r="A18396" s="188" t="s">
        <v>718</v>
      </c>
      <c r="B18396" s="188" t="s">
        <v>52</v>
      </c>
      <c r="D18396" s="188" t="s">
        <v>68</v>
      </c>
      <c r="E18396" s="247">
        <v>2.4999999999999998E-2</v>
      </c>
      <c r="F18396" s="188">
        <v>0</v>
      </c>
      <c r="G18396" s="188">
        <v>0</v>
      </c>
      <c r="H18396" s="188"/>
      <c r="I18396" s="258">
        <v>0</v>
      </c>
      <c r="J18396" s="188">
        <v>0</v>
      </c>
      <c r="K18396" s="261"/>
      <c r="L18396" s="188">
        <v>0</v>
      </c>
      <c r="M18396" s="188">
        <v>0</v>
      </c>
      <c r="O18396" s="188">
        <v>0</v>
      </c>
      <c r="P18396" s="188">
        <v>0</v>
      </c>
      <c r="Q18396" s="188">
        <v>0</v>
      </c>
      <c r="R18396" s="188">
        <v>0</v>
      </c>
      <c r="S18396" s="188">
        <v>0</v>
      </c>
      <c r="T18396" s="188">
        <v>0</v>
      </c>
      <c r="U18396" s="188">
        <v>0</v>
      </c>
      <c r="V18396" s="188">
        <v>0</v>
      </c>
      <c r="W18396" s="188">
        <v>0</v>
      </c>
      <c r="X18396" s="237" t="str">
        <f t="shared" si="3487"/>
        <v>Marshall Plumlee</v>
      </c>
      <c r="Y18396" s="237" t="str">
        <f t="shared" si="3495"/>
        <v>MIL</v>
      </c>
      <c r="Z18396" s="237" t="str">
        <f t="shared" si="3493"/>
        <v>C</v>
      </c>
      <c r="AA18396" s="237">
        <f t="shared" si="3496"/>
        <v>0</v>
      </c>
      <c r="AB18396" s="237" t="str">
        <f t="shared" si="3497"/>
        <v>DEN</v>
      </c>
      <c r="AC18396" s="244">
        <v>43146</v>
      </c>
      <c r="AD18396" s="237" t="str">
        <f t="shared" si="3488"/>
        <v>H</v>
      </c>
      <c r="AE18396" s="245">
        <f t="shared" si="3498"/>
        <v>0.6</v>
      </c>
      <c r="AF18396" s="269">
        <f t="shared" si="3489"/>
        <v>0</v>
      </c>
      <c r="AG18396" s="237" t="str">
        <f t="shared" si="3494"/>
        <v>Marshall Plumlee</v>
      </c>
      <c r="AH18396" s="269">
        <f t="shared" si="3490"/>
        <v>0</v>
      </c>
      <c r="AI18396" s="188" t="b">
        <f t="shared" si="3491"/>
        <v>0</v>
      </c>
      <c r="AJ18396" s="188">
        <f t="shared" si="3492"/>
        <v>0</v>
      </c>
    </row>
    <row r="18397" spans="1:36" x14ac:dyDescent="0.2">
      <c r="A18397" s="188" t="s">
        <v>293</v>
      </c>
      <c r="B18397" s="188" t="s">
        <v>87</v>
      </c>
      <c r="C18397" s="188" t="s">
        <v>373</v>
      </c>
      <c r="D18397" s="188" t="s">
        <v>39</v>
      </c>
      <c r="E18397" s="246">
        <v>1.3111111111111111</v>
      </c>
      <c r="F18397" s="188">
        <v>8</v>
      </c>
      <c r="G18397" s="188">
        <v>15</v>
      </c>
      <c r="H18397" s="188">
        <v>0.53300000000000003</v>
      </c>
      <c r="I18397" s="258">
        <v>0</v>
      </c>
      <c r="J18397" s="188">
        <v>1</v>
      </c>
      <c r="K18397" s="261">
        <v>0</v>
      </c>
      <c r="L18397" s="188">
        <v>7</v>
      </c>
      <c r="M18397" s="188">
        <v>9</v>
      </c>
      <c r="N18397" s="188">
        <v>0.77800000000000002</v>
      </c>
      <c r="O18397" s="188">
        <v>2</v>
      </c>
      <c r="P18397" s="188">
        <v>7</v>
      </c>
      <c r="Q18397" s="188">
        <v>9</v>
      </c>
      <c r="R18397" s="188">
        <v>2</v>
      </c>
      <c r="S18397" s="188">
        <v>2</v>
      </c>
      <c r="T18397" s="188">
        <v>1</v>
      </c>
      <c r="U18397" s="188">
        <v>3</v>
      </c>
      <c r="V18397" s="188">
        <v>6</v>
      </c>
      <c r="W18397" s="188">
        <v>23</v>
      </c>
      <c r="X18397" s="237" t="str">
        <f t="shared" si="3487"/>
        <v>Julius Randle</v>
      </c>
      <c r="Y18397" s="237" t="str">
        <f t="shared" si="3495"/>
        <v>LAL</v>
      </c>
      <c r="Z18397" s="237" t="str">
        <f t="shared" si="3493"/>
        <v>PF</v>
      </c>
      <c r="AA18397" s="237">
        <f t="shared" si="3496"/>
        <v>42.8</v>
      </c>
      <c r="AB18397" s="237" t="str">
        <f t="shared" si="3497"/>
        <v>MIN</v>
      </c>
      <c r="AC18397" s="244">
        <v>43146</v>
      </c>
      <c r="AD18397" s="237" t="str">
        <f t="shared" si="3488"/>
        <v>A</v>
      </c>
      <c r="AE18397" s="245">
        <f t="shared" si="3498"/>
        <v>31.466666666666669</v>
      </c>
      <c r="AF18397" s="269">
        <f t="shared" si="3489"/>
        <v>0.20217288615965986</v>
      </c>
      <c r="AG18397" s="237" t="str">
        <f t="shared" si="3494"/>
        <v>Julius Randle</v>
      </c>
      <c r="AH18397" s="269">
        <f t="shared" si="3490"/>
        <v>0.28282932357941376</v>
      </c>
      <c r="AI18397" s="188" t="b">
        <f t="shared" si="3491"/>
        <v>0</v>
      </c>
      <c r="AJ18397" s="188">
        <f t="shared" si="3492"/>
        <v>46.25</v>
      </c>
    </row>
    <row r="18398" spans="1:36" x14ac:dyDescent="0.2">
      <c r="A18398" s="188" t="s">
        <v>394</v>
      </c>
      <c r="B18398" s="188" t="s">
        <v>87</v>
      </c>
      <c r="C18398" s="188" t="s">
        <v>373</v>
      </c>
      <c r="D18398" s="188" t="s">
        <v>39</v>
      </c>
      <c r="E18398" s="247">
        <v>0.83194444444444438</v>
      </c>
      <c r="F18398" s="188">
        <v>8</v>
      </c>
      <c r="G18398" s="188">
        <v>8</v>
      </c>
      <c r="H18398" s="188">
        <v>1</v>
      </c>
      <c r="I18398" s="258">
        <v>0</v>
      </c>
      <c r="J18398" s="188">
        <v>0</v>
      </c>
      <c r="K18398" s="261"/>
      <c r="L18398" s="188">
        <v>3</v>
      </c>
      <c r="M18398" s="188">
        <v>6</v>
      </c>
      <c r="N18398" s="188">
        <v>0.5</v>
      </c>
      <c r="O18398" s="188">
        <v>4</v>
      </c>
      <c r="P18398" s="188">
        <v>7</v>
      </c>
      <c r="Q18398" s="188">
        <v>11</v>
      </c>
      <c r="R18398" s="188">
        <v>0</v>
      </c>
      <c r="S18398" s="188">
        <v>0</v>
      </c>
      <c r="T18398" s="188">
        <v>0</v>
      </c>
      <c r="U18398" s="188">
        <v>1</v>
      </c>
      <c r="V18398" s="188">
        <v>1</v>
      </c>
      <c r="W18398" s="188">
        <v>19</v>
      </c>
      <c r="X18398" s="237" t="str">
        <f t="shared" si="3487"/>
        <v>Ivica Zubac</v>
      </c>
      <c r="Y18398" s="237" t="str">
        <f t="shared" si="3495"/>
        <v>LAL</v>
      </c>
      <c r="Z18398" s="237" t="str">
        <f t="shared" si="3493"/>
        <v>C</v>
      </c>
      <c r="AA18398" s="237">
        <f t="shared" si="3496"/>
        <v>31.200000000000003</v>
      </c>
      <c r="AB18398" s="237" t="str">
        <f t="shared" si="3497"/>
        <v>MIN</v>
      </c>
      <c r="AC18398" s="244">
        <v>43146</v>
      </c>
      <c r="AD18398" s="237" t="str">
        <f t="shared" si="3488"/>
        <v>A</v>
      </c>
      <c r="AE18398" s="245">
        <f t="shared" si="3498"/>
        <v>19.966666666666665</v>
      </c>
      <c r="AF18398" s="269">
        <f t="shared" si="3489"/>
        <v>0.14737836561171469</v>
      </c>
      <c r="AG18398" s="237" t="str">
        <f t="shared" si="3494"/>
        <v>Ivica Zubac</v>
      </c>
      <c r="AH18398" s="269">
        <f t="shared" si="3490"/>
        <v>0.23626002811169586</v>
      </c>
      <c r="AI18398" s="188" t="b">
        <f t="shared" si="3491"/>
        <v>0</v>
      </c>
      <c r="AJ18398" s="188">
        <f t="shared" si="3492"/>
        <v>34.25</v>
      </c>
    </row>
    <row r="18399" spans="1:36" x14ac:dyDescent="0.2">
      <c r="A18399" s="188" t="s">
        <v>104</v>
      </c>
      <c r="B18399" s="188" t="s">
        <v>87</v>
      </c>
      <c r="C18399" s="188" t="s">
        <v>373</v>
      </c>
      <c r="D18399" s="188" t="s">
        <v>39</v>
      </c>
      <c r="E18399" s="246">
        <v>1.6958333333333335</v>
      </c>
      <c r="F18399" s="188">
        <v>6</v>
      </c>
      <c r="G18399" s="188">
        <v>9</v>
      </c>
      <c r="H18399" s="188">
        <v>0.66700000000000004</v>
      </c>
      <c r="I18399" s="258">
        <v>3</v>
      </c>
      <c r="J18399" s="188">
        <v>6</v>
      </c>
      <c r="K18399" s="261">
        <v>0.5</v>
      </c>
      <c r="L18399" s="188">
        <v>2</v>
      </c>
      <c r="M18399" s="188">
        <v>3</v>
      </c>
      <c r="N18399" s="188">
        <v>0.66700000000000004</v>
      </c>
      <c r="O18399" s="188">
        <v>1</v>
      </c>
      <c r="P18399" s="188">
        <v>10</v>
      </c>
      <c r="Q18399" s="188">
        <v>11</v>
      </c>
      <c r="R18399" s="188">
        <v>6</v>
      </c>
      <c r="S18399" s="188">
        <v>2</v>
      </c>
      <c r="T18399" s="188">
        <v>0</v>
      </c>
      <c r="U18399" s="188">
        <v>1</v>
      </c>
      <c r="V18399" s="188">
        <v>3</v>
      </c>
      <c r="W18399" s="188">
        <v>17</v>
      </c>
      <c r="X18399" s="237" t="str">
        <f t="shared" si="3487"/>
        <v>Kentavious Caldwell-Pope</v>
      </c>
      <c r="Y18399" s="237" t="str">
        <f t="shared" si="3495"/>
        <v>LAL</v>
      </c>
      <c r="Z18399" s="237" t="str">
        <f t="shared" si="3493"/>
        <v>SG</v>
      </c>
      <c r="AA18399" s="237">
        <f t="shared" si="3496"/>
        <v>44.2</v>
      </c>
      <c r="AB18399" s="237" t="str">
        <f t="shared" si="3497"/>
        <v>MIN</v>
      </c>
      <c r="AC18399" s="244">
        <v>43146</v>
      </c>
      <c r="AD18399" s="237" t="str">
        <f t="shared" si="3488"/>
        <v>A</v>
      </c>
      <c r="AE18399" s="245">
        <f t="shared" si="3498"/>
        <v>40.700000000000003</v>
      </c>
      <c r="AF18399" s="269">
        <f t="shared" si="3489"/>
        <v>0.20878601794992915</v>
      </c>
      <c r="AG18399" s="237" t="str">
        <f t="shared" si="3494"/>
        <v>Kentavious Caldwell-Pope</v>
      </c>
      <c r="AH18399" s="269">
        <f t="shared" si="3490"/>
        <v>0.11271841059075105</v>
      </c>
      <c r="AI18399" s="188" t="b">
        <f t="shared" si="3491"/>
        <v>0</v>
      </c>
      <c r="AJ18399" s="188">
        <f t="shared" si="3492"/>
        <v>48.75</v>
      </c>
    </row>
    <row r="18400" spans="1:36" x14ac:dyDescent="0.2">
      <c r="A18400" s="188" t="s">
        <v>201</v>
      </c>
      <c r="B18400" s="188" t="s">
        <v>87</v>
      </c>
      <c r="C18400" s="188" t="s">
        <v>373</v>
      </c>
      <c r="D18400" s="188" t="s">
        <v>39</v>
      </c>
      <c r="E18400" s="246">
        <v>1.4055555555555557</v>
      </c>
      <c r="F18400" s="188">
        <v>6</v>
      </c>
      <c r="G18400" s="188">
        <v>14</v>
      </c>
      <c r="H18400" s="188">
        <v>0.42899999999999999</v>
      </c>
      <c r="I18400" s="258">
        <v>0</v>
      </c>
      <c r="J18400" s="188">
        <v>2</v>
      </c>
      <c r="K18400" s="261">
        <v>0</v>
      </c>
      <c r="L18400" s="188">
        <v>5</v>
      </c>
      <c r="M18400" s="188">
        <v>7</v>
      </c>
      <c r="N18400" s="188">
        <v>0.71399999999999997</v>
      </c>
      <c r="O18400" s="188">
        <v>2</v>
      </c>
      <c r="P18400" s="188">
        <v>2</v>
      </c>
      <c r="Q18400" s="188">
        <v>4</v>
      </c>
      <c r="R18400" s="188">
        <v>5</v>
      </c>
      <c r="S18400" s="188">
        <v>0</v>
      </c>
      <c r="T18400" s="188">
        <v>0</v>
      </c>
      <c r="U18400" s="188">
        <v>2</v>
      </c>
      <c r="V18400" s="188">
        <v>2</v>
      </c>
      <c r="W18400" s="188">
        <v>17</v>
      </c>
      <c r="X18400" s="237" t="str">
        <f t="shared" si="3487"/>
        <v>Brandon Ingram</v>
      </c>
      <c r="Y18400" s="237" t="str">
        <f t="shared" si="3495"/>
        <v>LAL</v>
      </c>
      <c r="Z18400" s="237" t="str">
        <f t="shared" si="3493"/>
        <v>SF</v>
      </c>
      <c r="AA18400" s="237">
        <f t="shared" si="3496"/>
        <v>27.3</v>
      </c>
      <c r="AB18400" s="237" t="str">
        <f t="shared" si="3497"/>
        <v>MIN</v>
      </c>
      <c r="AC18400" s="244">
        <v>43146</v>
      </c>
      <c r="AD18400" s="237" t="str">
        <f t="shared" si="3488"/>
        <v>A</v>
      </c>
      <c r="AE18400" s="245">
        <f t="shared" si="3498"/>
        <v>33.733333333333334</v>
      </c>
      <c r="AF18400" s="269">
        <f t="shared" si="3489"/>
        <v>0.12895606991025035</v>
      </c>
      <c r="AG18400" s="237" t="str">
        <f t="shared" si="3494"/>
        <v>Brandon Ingram</v>
      </c>
      <c r="AH18400" s="269">
        <f t="shared" si="3490"/>
        <v>0.22922498408159833</v>
      </c>
      <c r="AI18400" s="188" t="b">
        <f t="shared" si="3491"/>
        <v>0</v>
      </c>
      <c r="AJ18400" s="188">
        <f t="shared" si="3492"/>
        <v>32</v>
      </c>
    </row>
    <row r="18401" spans="1:36" x14ac:dyDescent="0.2">
      <c r="A18401" s="188" t="s">
        <v>629</v>
      </c>
      <c r="B18401" s="188" t="s">
        <v>87</v>
      </c>
      <c r="C18401" s="188" t="s">
        <v>373</v>
      </c>
      <c r="D18401" s="188" t="s">
        <v>39</v>
      </c>
      <c r="E18401" s="246">
        <v>1.3041666666666667</v>
      </c>
      <c r="F18401" s="188">
        <v>4</v>
      </c>
      <c r="G18401" s="188">
        <v>10</v>
      </c>
      <c r="H18401" s="188">
        <v>0.4</v>
      </c>
      <c r="I18401" s="258">
        <v>0</v>
      </c>
      <c r="J18401" s="188">
        <v>3</v>
      </c>
      <c r="K18401" s="261">
        <v>0</v>
      </c>
      <c r="L18401" s="188">
        <v>0</v>
      </c>
      <c r="M18401" s="188">
        <v>0</v>
      </c>
      <c r="O18401" s="188">
        <v>1</v>
      </c>
      <c r="P18401" s="188">
        <v>3</v>
      </c>
      <c r="Q18401" s="188">
        <v>4</v>
      </c>
      <c r="R18401" s="188">
        <v>0</v>
      </c>
      <c r="S18401" s="188">
        <v>1</v>
      </c>
      <c r="T18401" s="188">
        <v>0</v>
      </c>
      <c r="U18401" s="188">
        <v>0</v>
      </c>
      <c r="V18401" s="188">
        <v>3</v>
      </c>
      <c r="W18401" s="188">
        <v>8</v>
      </c>
      <c r="X18401" s="237" t="str">
        <f t="shared" si="3487"/>
        <v>Josh Hart</v>
      </c>
      <c r="Y18401" s="237" t="str">
        <f t="shared" si="3495"/>
        <v>LAL</v>
      </c>
      <c r="Z18401" s="237" t="str">
        <f t="shared" si="3493"/>
        <v>SG</v>
      </c>
      <c r="AA18401" s="237">
        <f t="shared" si="3496"/>
        <v>15.8</v>
      </c>
      <c r="AB18401" s="237" t="str">
        <f t="shared" si="3497"/>
        <v>MIN</v>
      </c>
      <c r="AC18401" s="244">
        <v>43146</v>
      </c>
      <c r="AD18401" s="237" t="str">
        <f t="shared" si="3488"/>
        <v>A</v>
      </c>
      <c r="AE18401" s="245">
        <f t="shared" si="3498"/>
        <v>31.3</v>
      </c>
      <c r="AF18401" s="269">
        <f t="shared" si="3489"/>
        <v>7.4633915918752944E-2</v>
      </c>
      <c r="AG18401" s="237" t="str">
        <f t="shared" si="3494"/>
        <v>Josh Hart</v>
      </c>
      <c r="AH18401" s="269">
        <f t="shared" si="3490"/>
        <v>0.1294787509184899</v>
      </c>
      <c r="AI18401" s="188" t="b">
        <f t="shared" si="3491"/>
        <v>0</v>
      </c>
      <c r="AJ18401" s="188">
        <f t="shared" si="3492"/>
        <v>16.5</v>
      </c>
    </row>
    <row r="18402" spans="1:36" x14ac:dyDescent="0.2">
      <c r="A18402" s="188" t="s">
        <v>630</v>
      </c>
      <c r="B18402" s="188" t="s">
        <v>87</v>
      </c>
      <c r="C18402" s="188" t="s">
        <v>373</v>
      </c>
      <c r="D18402" s="188" t="s">
        <v>39</v>
      </c>
      <c r="E18402" s="247">
        <v>0.77569444444444446</v>
      </c>
      <c r="F18402" s="188">
        <v>3</v>
      </c>
      <c r="G18402" s="188">
        <v>12</v>
      </c>
      <c r="H18402" s="188">
        <v>0.25</v>
      </c>
      <c r="I18402" s="258">
        <v>2</v>
      </c>
      <c r="J18402" s="188">
        <v>9</v>
      </c>
      <c r="K18402" s="261">
        <v>0.222</v>
      </c>
      <c r="L18402" s="188">
        <v>0</v>
      </c>
      <c r="M18402" s="188">
        <v>0</v>
      </c>
      <c r="O18402" s="188">
        <v>0</v>
      </c>
      <c r="P18402" s="188">
        <v>2</v>
      </c>
      <c r="Q18402" s="188">
        <v>2</v>
      </c>
      <c r="R18402" s="188">
        <v>0</v>
      </c>
      <c r="S18402" s="188">
        <v>0</v>
      </c>
      <c r="T18402" s="188">
        <v>1</v>
      </c>
      <c r="U18402" s="188">
        <v>1</v>
      </c>
      <c r="V18402" s="188">
        <v>2</v>
      </c>
      <c r="W18402" s="188">
        <v>8</v>
      </c>
      <c r="X18402" s="237" t="str">
        <f t="shared" si="3487"/>
        <v>Kyle Kuzma</v>
      </c>
      <c r="Y18402" s="237" t="str">
        <f t="shared" si="3495"/>
        <v>LAL</v>
      </c>
      <c r="Z18402" s="237" t="str">
        <f t="shared" si="3493"/>
        <v>PF</v>
      </c>
      <c r="AA18402" s="237">
        <f t="shared" si="3496"/>
        <v>12.4</v>
      </c>
      <c r="AB18402" s="237" t="str">
        <f t="shared" si="3497"/>
        <v>MIN</v>
      </c>
      <c r="AC18402" s="244">
        <v>43146</v>
      </c>
      <c r="AD18402" s="237" t="str">
        <f t="shared" si="3488"/>
        <v>A</v>
      </c>
      <c r="AE18402" s="245">
        <f t="shared" si="3498"/>
        <v>18.616666666666667</v>
      </c>
      <c r="AF18402" s="269">
        <f t="shared" si="3489"/>
        <v>5.8573452999527632E-2</v>
      </c>
      <c r="AG18402" s="237" t="str">
        <f t="shared" si="3494"/>
        <v>Kyle Kuzma</v>
      </c>
      <c r="AH18402" s="269">
        <f t="shared" si="3490"/>
        <v>0.28299858772820169</v>
      </c>
      <c r="AI18402" s="188" t="b">
        <f t="shared" si="3491"/>
        <v>0</v>
      </c>
      <c r="AJ18402" s="188">
        <f t="shared" si="3492"/>
        <v>12.5</v>
      </c>
    </row>
    <row r="18403" spans="1:36" x14ac:dyDescent="0.2">
      <c r="A18403" s="188" t="s">
        <v>327</v>
      </c>
      <c r="B18403" s="188" t="s">
        <v>87</v>
      </c>
      <c r="C18403" s="188" t="s">
        <v>373</v>
      </c>
      <c r="D18403" s="188" t="s">
        <v>39</v>
      </c>
      <c r="E18403" s="246">
        <v>1.0361111111111112</v>
      </c>
      <c r="F18403" s="188">
        <v>3</v>
      </c>
      <c r="G18403" s="188">
        <v>15</v>
      </c>
      <c r="H18403" s="188">
        <v>0.2</v>
      </c>
      <c r="I18403" s="258">
        <v>0</v>
      </c>
      <c r="J18403" s="188">
        <v>5</v>
      </c>
      <c r="K18403" s="261">
        <v>0</v>
      </c>
      <c r="L18403" s="188">
        <v>1</v>
      </c>
      <c r="M18403" s="188">
        <v>1</v>
      </c>
      <c r="N18403" s="188">
        <v>1</v>
      </c>
      <c r="O18403" s="188">
        <v>0</v>
      </c>
      <c r="P18403" s="188">
        <v>1</v>
      </c>
      <c r="Q18403" s="188">
        <v>1</v>
      </c>
      <c r="R18403" s="188">
        <v>5</v>
      </c>
      <c r="S18403" s="188">
        <v>0</v>
      </c>
      <c r="T18403" s="188">
        <v>1</v>
      </c>
      <c r="U18403" s="188">
        <v>5</v>
      </c>
      <c r="V18403" s="188">
        <v>2</v>
      </c>
      <c r="W18403" s="188">
        <v>7</v>
      </c>
      <c r="X18403" s="237" t="str">
        <f t="shared" si="3487"/>
        <v>Isaiah Thomas</v>
      </c>
      <c r="Y18403" s="237" t="str">
        <f t="shared" si="3495"/>
        <v>LAL</v>
      </c>
      <c r="Z18403" s="237" t="str">
        <f t="shared" si="3493"/>
        <v>PG</v>
      </c>
      <c r="AA18403" s="237">
        <f t="shared" si="3496"/>
        <v>13.7</v>
      </c>
      <c r="AB18403" s="237" t="str">
        <f t="shared" si="3497"/>
        <v>MIN</v>
      </c>
      <c r="AC18403" s="244">
        <v>43146</v>
      </c>
      <c r="AD18403" s="237" t="str">
        <f t="shared" si="3488"/>
        <v>A</v>
      </c>
      <c r="AE18403" s="245">
        <f t="shared" si="3498"/>
        <v>24.866666666666667</v>
      </c>
      <c r="AF18403" s="269">
        <f t="shared" si="3489"/>
        <v>6.4714218233349066E-2</v>
      </c>
      <c r="AG18403" s="237" t="str">
        <f t="shared" si="3494"/>
        <v>Isaiah Thomas</v>
      </c>
      <c r="AH18403" s="269">
        <f t="shared" si="3490"/>
        <v>0.33312418002395755</v>
      </c>
      <c r="AI18403" s="188" t="b">
        <f t="shared" si="3491"/>
        <v>0</v>
      </c>
      <c r="AJ18403" s="188">
        <f t="shared" si="3492"/>
        <v>18.25</v>
      </c>
    </row>
    <row r="18404" spans="1:36" x14ac:dyDescent="0.2">
      <c r="A18404" s="188" t="s">
        <v>236</v>
      </c>
      <c r="B18404" s="188" t="s">
        <v>87</v>
      </c>
      <c r="C18404" s="188" t="s">
        <v>373</v>
      </c>
      <c r="D18404" s="188" t="s">
        <v>39</v>
      </c>
      <c r="E18404" s="246">
        <v>1.08125</v>
      </c>
      <c r="F18404" s="188">
        <v>2</v>
      </c>
      <c r="G18404" s="188">
        <v>5</v>
      </c>
      <c r="H18404" s="188">
        <v>0.4</v>
      </c>
      <c r="I18404" s="258">
        <v>2</v>
      </c>
      <c r="J18404" s="188">
        <v>5</v>
      </c>
      <c r="K18404" s="261">
        <v>0.4</v>
      </c>
      <c r="L18404" s="188">
        <v>0</v>
      </c>
      <c r="M18404" s="188">
        <v>0</v>
      </c>
      <c r="O18404" s="188">
        <v>0</v>
      </c>
      <c r="P18404" s="188">
        <v>2</v>
      </c>
      <c r="Q18404" s="188">
        <v>2</v>
      </c>
      <c r="R18404" s="188">
        <v>0</v>
      </c>
      <c r="S18404" s="188">
        <v>0</v>
      </c>
      <c r="T18404" s="188">
        <v>1</v>
      </c>
      <c r="U18404" s="188">
        <v>0</v>
      </c>
      <c r="V18404" s="188">
        <v>4</v>
      </c>
      <c r="W18404" s="188">
        <v>6</v>
      </c>
      <c r="X18404" s="237" t="str">
        <f t="shared" si="3487"/>
        <v>Brook Lopez</v>
      </c>
      <c r="Y18404" s="237" t="str">
        <f t="shared" si="3495"/>
        <v>LAL</v>
      </c>
      <c r="Z18404" s="237" t="str">
        <f t="shared" si="3493"/>
        <v>C</v>
      </c>
      <c r="AA18404" s="237">
        <f t="shared" si="3496"/>
        <v>11.4</v>
      </c>
      <c r="AB18404" s="237" t="str">
        <f t="shared" si="3497"/>
        <v>MIN</v>
      </c>
      <c r="AC18404" s="244">
        <v>43146</v>
      </c>
      <c r="AD18404" s="237" t="str">
        <f t="shared" si="3488"/>
        <v>A</v>
      </c>
      <c r="AE18404" s="245">
        <f t="shared" si="3498"/>
        <v>25.950000000000003</v>
      </c>
      <c r="AF18404" s="269">
        <f t="shared" si="3489"/>
        <v>5.3849787435049597E-2</v>
      </c>
      <c r="AG18404" s="237" t="str">
        <f t="shared" si="3494"/>
        <v>Brook Lopez</v>
      </c>
      <c r="AH18404" s="269">
        <f t="shared" si="3490"/>
        <v>7.8086414330418755E-2</v>
      </c>
      <c r="AI18404" s="188" t="b">
        <f t="shared" si="3491"/>
        <v>0</v>
      </c>
      <c r="AJ18404" s="188">
        <f t="shared" si="3492"/>
        <v>11</v>
      </c>
    </row>
    <row r="18405" spans="1:36" x14ac:dyDescent="0.2">
      <c r="A18405" s="188" t="s">
        <v>96</v>
      </c>
      <c r="B18405" s="188" t="s">
        <v>87</v>
      </c>
      <c r="C18405" s="188" t="s">
        <v>373</v>
      </c>
      <c r="D18405" s="188" t="s">
        <v>39</v>
      </c>
      <c r="E18405" s="247">
        <v>0.55833333333333335</v>
      </c>
      <c r="F18405" s="188">
        <v>3</v>
      </c>
      <c r="G18405" s="188">
        <v>6</v>
      </c>
      <c r="H18405" s="188">
        <v>0.5</v>
      </c>
      <c r="I18405" s="258">
        <v>0</v>
      </c>
      <c r="J18405" s="188">
        <v>0</v>
      </c>
      <c r="K18405" s="261"/>
      <c r="L18405" s="188">
        <v>0</v>
      </c>
      <c r="M18405" s="188">
        <v>0</v>
      </c>
      <c r="O18405" s="188">
        <v>1</v>
      </c>
      <c r="P18405" s="188">
        <v>1</v>
      </c>
      <c r="Q18405" s="188">
        <v>2</v>
      </c>
      <c r="R18405" s="188">
        <v>1</v>
      </c>
      <c r="S18405" s="188">
        <v>1</v>
      </c>
      <c r="T18405" s="188">
        <v>0</v>
      </c>
      <c r="U18405" s="188">
        <v>0</v>
      </c>
      <c r="V18405" s="188">
        <v>3</v>
      </c>
      <c r="W18405" s="188">
        <v>6</v>
      </c>
      <c r="X18405" s="237" t="str">
        <f t="shared" si="3487"/>
        <v>Corey Brewer</v>
      </c>
      <c r="Y18405" s="237" t="str">
        <f t="shared" si="3495"/>
        <v>LAL</v>
      </c>
      <c r="Z18405" s="237" t="str">
        <f t="shared" si="3493"/>
        <v>SG</v>
      </c>
      <c r="AA18405" s="237">
        <f t="shared" si="3496"/>
        <v>12.9</v>
      </c>
      <c r="AB18405" s="237" t="str">
        <f t="shared" si="3497"/>
        <v>MIN</v>
      </c>
      <c r="AC18405" s="244">
        <v>43146</v>
      </c>
      <c r="AD18405" s="237" t="str">
        <f t="shared" si="3488"/>
        <v>A</v>
      </c>
      <c r="AE18405" s="245">
        <f t="shared" si="3498"/>
        <v>13.4</v>
      </c>
      <c r="AF18405" s="269">
        <f t="shared" si="3489"/>
        <v>6.093528578176665E-2</v>
      </c>
      <c r="AG18405" s="237" t="str">
        <f t="shared" si="3494"/>
        <v>Corey Brewer</v>
      </c>
      <c r="AH18405" s="269">
        <f t="shared" si="3490"/>
        <v>0.18146350315292839</v>
      </c>
      <c r="AI18405" s="188" t="b">
        <f t="shared" si="3491"/>
        <v>0</v>
      </c>
      <c r="AJ18405" s="188">
        <f t="shared" si="3492"/>
        <v>14</v>
      </c>
    </row>
    <row r="18406" spans="1:36" x14ac:dyDescent="0.2">
      <c r="A18406" s="188" t="s">
        <v>166</v>
      </c>
      <c r="B18406" s="188" t="s">
        <v>39</v>
      </c>
      <c r="D18406" s="188" t="s">
        <v>87</v>
      </c>
      <c r="E18406" s="246">
        <v>1.6048611111111111</v>
      </c>
      <c r="F18406" s="188">
        <v>11</v>
      </c>
      <c r="G18406" s="188">
        <v>16</v>
      </c>
      <c r="H18406" s="188">
        <v>0.68799999999999994</v>
      </c>
      <c r="I18406" s="258">
        <v>0</v>
      </c>
      <c r="J18406" s="188">
        <v>0</v>
      </c>
      <c r="K18406" s="261"/>
      <c r="L18406" s="188">
        <v>6</v>
      </c>
      <c r="M18406" s="188">
        <v>6</v>
      </c>
      <c r="N18406" s="188">
        <v>1</v>
      </c>
      <c r="O18406" s="188">
        <v>2</v>
      </c>
      <c r="P18406" s="188">
        <v>5</v>
      </c>
      <c r="Q18406" s="188">
        <v>7</v>
      </c>
      <c r="R18406" s="188">
        <v>1</v>
      </c>
      <c r="S18406" s="188">
        <v>1</v>
      </c>
      <c r="T18406" s="188">
        <v>2</v>
      </c>
      <c r="U18406" s="188">
        <v>2</v>
      </c>
      <c r="V18406" s="188">
        <v>6</v>
      </c>
      <c r="W18406" s="188">
        <v>28</v>
      </c>
      <c r="X18406" s="237" t="str">
        <f t="shared" si="3487"/>
        <v>Taj Gibson</v>
      </c>
      <c r="Y18406" s="237" t="str">
        <f t="shared" si="3495"/>
        <v>MIN</v>
      </c>
      <c r="Z18406" s="237" t="str">
        <f t="shared" si="3493"/>
        <v>PF</v>
      </c>
      <c r="AA18406" s="237">
        <f t="shared" si="3496"/>
        <v>44.9</v>
      </c>
      <c r="AB18406" s="237" t="str">
        <f t="shared" si="3497"/>
        <v>LAL</v>
      </c>
      <c r="AC18406" s="244">
        <v>43146</v>
      </c>
      <c r="AD18406" s="237" t="str">
        <f t="shared" si="3488"/>
        <v>H</v>
      </c>
      <c r="AE18406" s="245">
        <f t="shared" si="3498"/>
        <v>38.516666666666666</v>
      </c>
      <c r="AF18406" s="269">
        <f t="shared" si="3489"/>
        <v>0.18424292162494868</v>
      </c>
      <c r="AG18406" s="237" t="str">
        <f t="shared" si="3494"/>
        <v>Taj Gibson</v>
      </c>
      <c r="AH18406" s="269">
        <f t="shared" si="3490"/>
        <v>0.22634505466487126</v>
      </c>
      <c r="AI18406" s="188" t="b">
        <f t="shared" si="3491"/>
        <v>0</v>
      </c>
      <c r="AJ18406" s="188">
        <f t="shared" si="3492"/>
        <v>46.75</v>
      </c>
    </row>
    <row r="18407" spans="1:36" x14ac:dyDescent="0.2">
      <c r="A18407" s="188" t="s">
        <v>101</v>
      </c>
      <c r="B18407" s="188" t="s">
        <v>39</v>
      </c>
      <c r="D18407" s="188" t="s">
        <v>87</v>
      </c>
      <c r="E18407" s="246">
        <v>1.7201388888888889</v>
      </c>
      <c r="F18407" s="188">
        <v>7</v>
      </c>
      <c r="G18407" s="188">
        <v>20</v>
      </c>
      <c r="H18407" s="188">
        <v>0.35</v>
      </c>
      <c r="I18407" s="258">
        <v>0</v>
      </c>
      <c r="J18407" s="188">
        <v>7</v>
      </c>
      <c r="K18407" s="261">
        <v>0</v>
      </c>
      <c r="L18407" s="188">
        <v>10</v>
      </c>
      <c r="M18407" s="188">
        <v>11</v>
      </c>
      <c r="N18407" s="188">
        <v>0.90900000000000003</v>
      </c>
      <c r="O18407" s="188">
        <v>1</v>
      </c>
      <c r="P18407" s="188">
        <v>4</v>
      </c>
      <c r="Q18407" s="188">
        <v>5</v>
      </c>
      <c r="R18407" s="188">
        <v>4</v>
      </c>
      <c r="S18407" s="188">
        <v>1</v>
      </c>
      <c r="T18407" s="188">
        <v>3</v>
      </c>
      <c r="U18407" s="188">
        <v>1</v>
      </c>
      <c r="V18407" s="188">
        <v>3</v>
      </c>
      <c r="W18407" s="188">
        <v>24</v>
      </c>
      <c r="X18407" s="237" t="str">
        <f t="shared" si="3487"/>
        <v>Jimmy Butler</v>
      </c>
      <c r="Y18407" s="237" t="str">
        <f t="shared" si="3495"/>
        <v>MIN</v>
      </c>
      <c r="Z18407" s="237" t="str">
        <f t="shared" si="3493"/>
        <v>SF</v>
      </c>
      <c r="AA18407" s="237">
        <f t="shared" si="3496"/>
        <v>47</v>
      </c>
      <c r="AB18407" s="237" t="str">
        <f t="shared" si="3497"/>
        <v>LAL</v>
      </c>
      <c r="AC18407" s="244">
        <v>43146</v>
      </c>
      <c r="AD18407" s="237" t="str">
        <f t="shared" si="3488"/>
        <v>H</v>
      </c>
      <c r="AE18407" s="245">
        <f t="shared" si="3498"/>
        <v>41.283333333333331</v>
      </c>
      <c r="AF18407" s="269">
        <f t="shared" si="3489"/>
        <v>0.19286007386130488</v>
      </c>
      <c r="AG18407" s="237" t="str">
        <f t="shared" si="3494"/>
        <v>Jimmy Butler</v>
      </c>
      <c r="AH18407" s="269">
        <f t="shared" si="3490"/>
        <v>0.26437949302537939</v>
      </c>
      <c r="AI18407" s="188" t="b">
        <f t="shared" si="3491"/>
        <v>0</v>
      </c>
      <c r="AJ18407" s="188">
        <f t="shared" si="3492"/>
        <v>48.75</v>
      </c>
    </row>
    <row r="18408" spans="1:36" x14ac:dyDescent="0.2">
      <c r="A18408" s="188" t="s">
        <v>323</v>
      </c>
      <c r="B18408" s="188" t="s">
        <v>39</v>
      </c>
      <c r="D18408" s="188" t="s">
        <v>87</v>
      </c>
      <c r="E18408" s="246">
        <v>1.4506944444444445</v>
      </c>
      <c r="F18408" s="188">
        <v>6</v>
      </c>
      <c r="G18408" s="188">
        <v>9</v>
      </c>
      <c r="H18408" s="188">
        <v>0.66700000000000004</v>
      </c>
      <c r="I18408" s="258">
        <v>2</v>
      </c>
      <c r="J18408" s="188">
        <v>3</v>
      </c>
      <c r="K18408" s="261">
        <v>0.66700000000000004</v>
      </c>
      <c r="L18408" s="188">
        <v>6</v>
      </c>
      <c r="M18408" s="188">
        <v>7</v>
      </c>
      <c r="N18408" s="188">
        <v>0.85699999999999998</v>
      </c>
      <c r="O18408" s="188">
        <v>0</v>
      </c>
      <c r="P18408" s="188">
        <v>3</v>
      </c>
      <c r="Q18408" s="188">
        <v>3</v>
      </c>
      <c r="R18408" s="188">
        <v>6</v>
      </c>
      <c r="S18408" s="188">
        <v>0</v>
      </c>
      <c r="T18408" s="188">
        <v>1</v>
      </c>
      <c r="U18408" s="188">
        <v>3</v>
      </c>
      <c r="V18408" s="188">
        <v>2</v>
      </c>
      <c r="W18408" s="188">
        <v>20</v>
      </c>
      <c r="X18408" s="237" t="str">
        <f t="shared" si="3487"/>
        <v>Jeff Teague</v>
      </c>
      <c r="Y18408" s="237" t="str">
        <f t="shared" si="3495"/>
        <v>MIN</v>
      </c>
      <c r="Z18408" s="237" t="str">
        <f t="shared" si="3493"/>
        <v>PG</v>
      </c>
      <c r="AA18408" s="237">
        <f t="shared" si="3496"/>
        <v>32.6</v>
      </c>
      <c r="AB18408" s="237" t="str">
        <f t="shared" si="3497"/>
        <v>LAL</v>
      </c>
      <c r="AC18408" s="244">
        <v>43146</v>
      </c>
      <c r="AD18408" s="237" t="str">
        <f t="shared" si="3488"/>
        <v>H</v>
      </c>
      <c r="AE18408" s="245">
        <f t="shared" si="3498"/>
        <v>34.81666666666667</v>
      </c>
      <c r="AF18408" s="269">
        <f t="shared" si="3489"/>
        <v>0.13377102995486254</v>
      </c>
      <c r="AG18408" s="237" t="str">
        <f t="shared" si="3494"/>
        <v>Jeff Teague</v>
      </c>
      <c r="AH18408" s="269">
        <f t="shared" si="3490"/>
        <v>0.18294652483997487</v>
      </c>
      <c r="AI18408" s="188" t="b">
        <f t="shared" si="3491"/>
        <v>0</v>
      </c>
      <c r="AJ18408" s="188">
        <f t="shared" si="3492"/>
        <v>36.75</v>
      </c>
    </row>
    <row r="18409" spans="1:36" x14ac:dyDescent="0.2">
      <c r="A18409" s="188" t="s">
        <v>123</v>
      </c>
      <c r="B18409" s="188" t="s">
        <v>39</v>
      </c>
      <c r="D18409" s="188" t="s">
        <v>87</v>
      </c>
      <c r="E18409" s="247">
        <v>0.91736111111111107</v>
      </c>
      <c r="F18409" s="188">
        <v>6</v>
      </c>
      <c r="G18409" s="188">
        <v>11</v>
      </c>
      <c r="H18409" s="188">
        <v>0.54500000000000004</v>
      </c>
      <c r="I18409" s="258">
        <v>2</v>
      </c>
      <c r="J18409" s="188">
        <v>6</v>
      </c>
      <c r="K18409" s="261">
        <v>0.33300000000000002</v>
      </c>
      <c r="L18409" s="188">
        <v>1</v>
      </c>
      <c r="M18409" s="188">
        <v>1</v>
      </c>
      <c r="N18409" s="188">
        <v>1</v>
      </c>
      <c r="O18409" s="188">
        <v>0</v>
      </c>
      <c r="P18409" s="188">
        <v>0</v>
      </c>
      <c r="Q18409" s="188">
        <v>0</v>
      </c>
      <c r="R18409" s="188">
        <v>3</v>
      </c>
      <c r="S18409" s="188">
        <v>0</v>
      </c>
      <c r="T18409" s="188">
        <v>0</v>
      </c>
      <c r="U18409" s="188">
        <v>1</v>
      </c>
      <c r="V18409" s="188">
        <v>0</v>
      </c>
      <c r="W18409" s="188">
        <v>15</v>
      </c>
      <c r="X18409" s="237" t="str">
        <f t="shared" si="3487"/>
        <v>Jamal Crawford</v>
      </c>
      <c r="Y18409" s="237" t="str">
        <f t="shared" si="3495"/>
        <v>MIN</v>
      </c>
      <c r="Z18409" s="237" t="str">
        <f t="shared" si="3493"/>
        <v>SG</v>
      </c>
      <c r="AA18409" s="237">
        <f t="shared" si="3496"/>
        <v>18.5</v>
      </c>
      <c r="AB18409" s="237" t="str">
        <f t="shared" si="3497"/>
        <v>LAL</v>
      </c>
      <c r="AC18409" s="244">
        <v>43146</v>
      </c>
      <c r="AD18409" s="237" t="str">
        <f t="shared" si="3488"/>
        <v>H</v>
      </c>
      <c r="AE18409" s="245">
        <f t="shared" si="3498"/>
        <v>22.016666666666666</v>
      </c>
      <c r="AF18409" s="269">
        <f t="shared" si="3489"/>
        <v>7.591300779647106E-2</v>
      </c>
      <c r="AG18409" s="237" t="str">
        <f t="shared" si="3494"/>
        <v>Jamal Crawford</v>
      </c>
      <c r="AH18409" s="269">
        <f t="shared" si="3490"/>
        <v>0.23865955441583328</v>
      </c>
      <c r="AI18409" s="188" t="b">
        <f t="shared" si="3491"/>
        <v>0</v>
      </c>
      <c r="AJ18409" s="188">
        <f t="shared" si="3492"/>
        <v>20.5</v>
      </c>
    </row>
    <row r="18410" spans="1:36" x14ac:dyDescent="0.2">
      <c r="A18410" s="188" t="s">
        <v>332</v>
      </c>
      <c r="B18410" s="188" t="s">
        <v>39</v>
      </c>
      <c r="D18410" s="188" t="s">
        <v>87</v>
      </c>
      <c r="E18410" s="246">
        <v>1.3423611111111111</v>
      </c>
      <c r="F18410" s="188">
        <v>2</v>
      </c>
      <c r="G18410" s="188">
        <v>9</v>
      </c>
      <c r="H18410" s="188">
        <v>0.222</v>
      </c>
      <c r="I18410" s="258">
        <v>0</v>
      </c>
      <c r="J18410" s="188">
        <v>2</v>
      </c>
      <c r="K18410" s="261">
        <v>0</v>
      </c>
      <c r="L18410" s="188">
        <v>6</v>
      </c>
      <c r="M18410" s="188">
        <v>6</v>
      </c>
      <c r="N18410" s="188">
        <v>1</v>
      </c>
      <c r="O18410" s="188">
        <v>3</v>
      </c>
      <c r="P18410" s="188">
        <v>16</v>
      </c>
      <c r="Q18410" s="188">
        <v>19</v>
      </c>
      <c r="R18410" s="188">
        <v>4</v>
      </c>
      <c r="S18410" s="188">
        <v>0</v>
      </c>
      <c r="T18410" s="188">
        <v>2</v>
      </c>
      <c r="U18410" s="188">
        <v>3</v>
      </c>
      <c r="V18410" s="188">
        <v>4</v>
      </c>
      <c r="W18410" s="188">
        <v>10</v>
      </c>
      <c r="X18410" s="237" t="str">
        <f t="shared" si="3487"/>
        <v>Karl-Anthony Towns</v>
      </c>
      <c r="Y18410" s="237" t="str">
        <f t="shared" si="3495"/>
        <v>MIN</v>
      </c>
      <c r="Z18410" s="237" t="str">
        <f t="shared" si="3493"/>
        <v>C</v>
      </c>
      <c r="AA18410" s="237">
        <f t="shared" si="3496"/>
        <v>41.8</v>
      </c>
      <c r="AB18410" s="237" t="str">
        <f t="shared" si="3497"/>
        <v>LAL</v>
      </c>
      <c r="AC18410" s="244">
        <v>43146</v>
      </c>
      <c r="AD18410" s="237" t="str">
        <f t="shared" si="3488"/>
        <v>H</v>
      </c>
      <c r="AE18410" s="245">
        <f t="shared" si="3498"/>
        <v>32.216666666666669</v>
      </c>
      <c r="AF18410" s="269">
        <f t="shared" si="3489"/>
        <v>0.17152236356175624</v>
      </c>
      <c r="AG18410" s="237" t="str">
        <f t="shared" si="3494"/>
        <v>Karl-Anthony Towns</v>
      </c>
      <c r="AH18410" s="269">
        <f t="shared" si="3490"/>
        <v>0.19194220756482611</v>
      </c>
      <c r="AI18410" s="188" t="b">
        <f t="shared" si="3491"/>
        <v>0</v>
      </c>
      <c r="AJ18410" s="188">
        <f t="shared" si="3492"/>
        <v>46.75</v>
      </c>
    </row>
    <row r="18411" spans="1:36" x14ac:dyDescent="0.2">
      <c r="A18411" s="188" t="s">
        <v>351</v>
      </c>
      <c r="B18411" s="188" t="s">
        <v>39</v>
      </c>
      <c r="D18411" s="188" t="s">
        <v>87</v>
      </c>
      <c r="E18411" s="246">
        <v>1.3625</v>
      </c>
      <c r="F18411" s="188">
        <v>4</v>
      </c>
      <c r="G18411" s="188">
        <v>11</v>
      </c>
      <c r="H18411" s="188">
        <v>0.36399999999999999</v>
      </c>
      <c r="I18411" s="258">
        <v>0</v>
      </c>
      <c r="J18411" s="188">
        <v>1</v>
      </c>
      <c r="K18411" s="261">
        <v>0</v>
      </c>
      <c r="L18411" s="188">
        <v>0</v>
      </c>
      <c r="M18411" s="188">
        <v>0</v>
      </c>
      <c r="O18411" s="188">
        <v>1</v>
      </c>
      <c r="P18411" s="188">
        <v>3</v>
      </c>
      <c r="Q18411" s="188">
        <v>4</v>
      </c>
      <c r="R18411" s="188">
        <v>0</v>
      </c>
      <c r="S18411" s="188">
        <v>0</v>
      </c>
      <c r="T18411" s="188">
        <v>0</v>
      </c>
      <c r="U18411" s="188">
        <v>0</v>
      </c>
      <c r="V18411" s="188">
        <v>1</v>
      </c>
      <c r="W18411" s="188">
        <v>8</v>
      </c>
      <c r="X18411" s="237" t="str">
        <f t="shared" si="3487"/>
        <v>Andrew Wiggins</v>
      </c>
      <c r="Y18411" s="237" t="str">
        <f t="shared" si="3495"/>
        <v>MIN</v>
      </c>
      <c r="Z18411" s="237" t="str">
        <f t="shared" si="3493"/>
        <v>SG</v>
      </c>
      <c r="AA18411" s="237">
        <f t="shared" si="3496"/>
        <v>12.8</v>
      </c>
      <c r="AB18411" s="237" t="str">
        <f t="shared" si="3497"/>
        <v>LAL</v>
      </c>
      <c r="AC18411" s="244">
        <v>43146</v>
      </c>
      <c r="AD18411" s="237" t="str">
        <f t="shared" si="3488"/>
        <v>H</v>
      </c>
      <c r="AE18411" s="245">
        <f t="shared" si="3498"/>
        <v>32.700000000000003</v>
      </c>
      <c r="AF18411" s="269">
        <f t="shared" si="3489"/>
        <v>5.2523594583504307E-2</v>
      </c>
      <c r="AG18411" s="237" t="str">
        <f t="shared" si="3494"/>
        <v>Andrew Wiggins</v>
      </c>
      <c r="AH18411" s="269">
        <f t="shared" si="3490"/>
        <v>0.14208719632898351</v>
      </c>
      <c r="AI18411" s="188" t="b">
        <f t="shared" si="3491"/>
        <v>0</v>
      </c>
      <c r="AJ18411" s="188">
        <f t="shared" si="3492"/>
        <v>13.5</v>
      </c>
    </row>
    <row r="18412" spans="1:36" x14ac:dyDescent="0.2">
      <c r="A18412" s="188" t="s">
        <v>418</v>
      </c>
      <c r="B18412" s="188" t="s">
        <v>39</v>
      </c>
      <c r="D18412" s="188" t="s">
        <v>87</v>
      </c>
      <c r="E18412" s="247">
        <v>0.5493055555555556</v>
      </c>
      <c r="F18412" s="188">
        <v>3</v>
      </c>
      <c r="G18412" s="188">
        <v>4</v>
      </c>
      <c r="H18412" s="188">
        <v>0.75</v>
      </c>
      <c r="I18412" s="258">
        <v>2</v>
      </c>
      <c r="J18412" s="188">
        <v>3</v>
      </c>
      <c r="K18412" s="261">
        <v>0.66700000000000004</v>
      </c>
      <c r="L18412" s="188">
        <v>0</v>
      </c>
      <c r="M18412" s="188">
        <v>0</v>
      </c>
      <c r="O18412" s="188">
        <v>1</v>
      </c>
      <c r="P18412" s="188">
        <v>0</v>
      </c>
      <c r="Q18412" s="188">
        <v>1</v>
      </c>
      <c r="R18412" s="188">
        <v>2</v>
      </c>
      <c r="S18412" s="188">
        <v>2</v>
      </c>
      <c r="T18412" s="188">
        <v>0</v>
      </c>
      <c r="U18412" s="188">
        <v>0</v>
      </c>
      <c r="V18412" s="188">
        <v>2</v>
      </c>
      <c r="W18412" s="188">
        <v>8</v>
      </c>
      <c r="X18412" s="237" t="str">
        <f t="shared" si="3487"/>
        <v>Tyus Jones</v>
      </c>
      <c r="Y18412" s="237" t="str">
        <f t="shared" si="3495"/>
        <v>MIN</v>
      </c>
      <c r="Z18412" s="237" t="str">
        <f t="shared" si="3493"/>
        <v>PG</v>
      </c>
      <c r="AA18412" s="237">
        <f t="shared" si="3496"/>
        <v>18.2</v>
      </c>
      <c r="AB18412" s="237" t="str">
        <f t="shared" si="3497"/>
        <v>LAL</v>
      </c>
      <c r="AC18412" s="244">
        <v>43146</v>
      </c>
      <c r="AD18412" s="237" t="str">
        <f t="shared" si="3488"/>
        <v>H</v>
      </c>
      <c r="AE18412" s="245">
        <f t="shared" si="3498"/>
        <v>13.183333333333334</v>
      </c>
      <c r="AF18412" s="269">
        <f t="shared" si="3489"/>
        <v>7.4681986048420176E-2</v>
      </c>
      <c r="AG18412" s="237" t="str">
        <f t="shared" si="3494"/>
        <v>Tyus Jones</v>
      </c>
      <c r="AH18412" s="269">
        <f t="shared" si="3490"/>
        <v>0.12815771943338269</v>
      </c>
      <c r="AI18412" s="188" t="b">
        <f t="shared" si="3491"/>
        <v>0</v>
      </c>
      <c r="AJ18412" s="188">
        <f t="shared" si="3492"/>
        <v>19.75</v>
      </c>
    </row>
    <row r="18413" spans="1:36" x14ac:dyDescent="0.2">
      <c r="A18413" s="188" t="s">
        <v>139</v>
      </c>
      <c r="B18413" s="188" t="s">
        <v>39</v>
      </c>
      <c r="D18413" s="188" t="s">
        <v>87</v>
      </c>
      <c r="E18413" s="247">
        <v>0.65763888888888888</v>
      </c>
      <c r="F18413" s="188">
        <v>3</v>
      </c>
      <c r="G18413" s="188">
        <v>7</v>
      </c>
      <c r="H18413" s="188">
        <v>0.42899999999999999</v>
      </c>
      <c r="I18413" s="258">
        <v>0</v>
      </c>
      <c r="J18413" s="188">
        <v>0</v>
      </c>
      <c r="K18413" s="261"/>
      <c r="L18413" s="188">
        <v>0</v>
      </c>
      <c r="M18413" s="188">
        <v>0</v>
      </c>
      <c r="O18413" s="188">
        <v>2</v>
      </c>
      <c r="P18413" s="188">
        <v>3</v>
      </c>
      <c r="Q18413" s="188">
        <v>5</v>
      </c>
      <c r="R18413" s="188">
        <v>0</v>
      </c>
      <c r="S18413" s="188">
        <v>1</v>
      </c>
      <c r="T18413" s="188">
        <v>1</v>
      </c>
      <c r="U18413" s="188">
        <v>0</v>
      </c>
      <c r="V18413" s="188">
        <v>2</v>
      </c>
      <c r="W18413" s="188">
        <v>6</v>
      </c>
      <c r="X18413" s="237" t="str">
        <f t="shared" si="3487"/>
        <v>Gorgui Dieng</v>
      </c>
      <c r="Y18413" s="237" t="str">
        <f t="shared" si="3495"/>
        <v>MIN</v>
      </c>
      <c r="Z18413" s="237" t="str">
        <f t="shared" si="3493"/>
        <v>C</v>
      </c>
      <c r="AA18413" s="237">
        <f t="shared" si="3496"/>
        <v>18</v>
      </c>
      <c r="AB18413" s="237" t="str">
        <f t="shared" si="3497"/>
        <v>LAL</v>
      </c>
      <c r="AC18413" s="244">
        <v>43146</v>
      </c>
      <c r="AD18413" s="237" t="str">
        <f t="shared" si="3488"/>
        <v>H</v>
      </c>
      <c r="AE18413" s="245">
        <f t="shared" si="3498"/>
        <v>15.783333333333333</v>
      </c>
      <c r="AF18413" s="269">
        <f t="shared" si="3489"/>
        <v>7.3861304883052925E-2</v>
      </c>
      <c r="AG18413" s="237" t="str">
        <f t="shared" si="3494"/>
        <v>Gorgui Dieng</v>
      </c>
      <c r="AH18413" s="269">
        <f t="shared" si="3490"/>
        <v>0.18733085863322069</v>
      </c>
      <c r="AI18413" s="188" t="b">
        <f t="shared" si="3491"/>
        <v>0</v>
      </c>
      <c r="AJ18413" s="188">
        <f t="shared" si="3492"/>
        <v>18.75</v>
      </c>
    </row>
    <row r="18414" spans="1:36" x14ac:dyDescent="0.2">
      <c r="A18414" s="188" t="s">
        <v>85</v>
      </c>
      <c r="B18414" s="188" t="s">
        <v>39</v>
      </c>
      <c r="D18414" s="188" t="s">
        <v>87</v>
      </c>
      <c r="E18414" s="247">
        <v>0.39513888888888887</v>
      </c>
      <c r="F18414" s="188">
        <v>0</v>
      </c>
      <c r="G18414" s="188">
        <v>3</v>
      </c>
      <c r="H18414" s="188">
        <v>0</v>
      </c>
      <c r="I18414" s="258">
        <v>0</v>
      </c>
      <c r="J18414" s="188">
        <v>2</v>
      </c>
      <c r="K18414" s="261">
        <v>0</v>
      </c>
      <c r="L18414" s="188">
        <v>0</v>
      </c>
      <c r="M18414" s="188">
        <v>0</v>
      </c>
      <c r="O18414" s="188">
        <v>1</v>
      </c>
      <c r="P18414" s="188">
        <v>1</v>
      </c>
      <c r="Q18414" s="188">
        <v>2</v>
      </c>
      <c r="R18414" s="188">
        <v>3</v>
      </c>
      <c r="S18414" s="188">
        <v>0</v>
      </c>
      <c r="T18414" s="188">
        <v>1</v>
      </c>
      <c r="U18414" s="188">
        <v>0</v>
      </c>
      <c r="V18414" s="188">
        <v>2</v>
      </c>
      <c r="W18414" s="188">
        <v>0</v>
      </c>
      <c r="X18414" s="237" t="str">
        <f t="shared" si="3487"/>
        <v>Nemanja Bjelica</v>
      </c>
      <c r="Y18414" s="237" t="str">
        <f t="shared" si="3495"/>
        <v>MIN</v>
      </c>
      <c r="Z18414" s="237" t="str">
        <f t="shared" si="3493"/>
        <v>PF</v>
      </c>
      <c r="AA18414" s="237">
        <f t="shared" si="3496"/>
        <v>9.9</v>
      </c>
      <c r="AB18414" s="237" t="str">
        <f t="shared" si="3497"/>
        <v>LAL</v>
      </c>
      <c r="AC18414" s="244">
        <v>43146</v>
      </c>
      <c r="AD18414" s="237" t="str">
        <f t="shared" si="3488"/>
        <v>H</v>
      </c>
      <c r="AE18414" s="245">
        <f t="shared" si="3498"/>
        <v>9.4833333333333325</v>
      </c>
      <c r="AF18414" s="269">
        <f t="shared" si="3489"/>
        <v>4.0623717685679114E-2</v>
      </c>
      <c r="AG18414" s="237" t="str">
        <f t="shared" si="3494"/>
        <v>Nemanja Bjelica</v>
      </c>
      <c r="AH18414" s="269">
        <f t="shared" si="3490"/>
        <v>0.13361962575369821</v>
      </c>
      <c r="AI18414" s="188" t="b">
        <f t="shared" si="3491"/>
        <v>0</v>
      </c>
      <c r="AJ18414" s="188">
        <f t="shared" si="3492"/>
        <v>11.5</v>
      </c>
    </row>
    <row r="18415" spans="1:36" x14ac:dyDescent="0.2">
      <c r="A18415" s="188" t="s">
        <v>485</v>
      </c>
      <c r="B18415" s="188" t="s">
        <v>121</v>
      </c>
      <c r="C18415" s="188" t="s">
        <v>373</v>
      </c>
      <c r="D18415" s="188" t="s">
        <v>102</v>
      </c>
      <c r="E18415" s="246">
        <v>1.425</v>
      </c>
      <c r="F18415" s="188">
        <v>13</v>
      </c>
      <c r="G18415" s="188">
        <v>18</v>
      </c>
      <c r="H18415" s="188">
        <v>0.72199999999999998</v>
      </c>
      <c r="I18415" s="258">
        <v>0</v>
      </c>
      <c r="J18415" s="188">
        <v>0</v>
      </c>
      <c r="K18415" s="261"/>
      <c r="L18415" s="188">
        <v>6</v>
      </c>
      <c r="M18415" s="188">
        <v>11</v>
      </c>
      <c r="N18415" s="188">
        <v>0.54500000000000004</v>
      </c>
      <c r="O18415" s="188">
        <v>3</v>
      </c>
      <c r="P18415" s="188">
        <v>4</v>
      </c>
      <c r="Q18415" s="188">
        <v>7</v>
      </c>
      <c r="R18415" s="188">
        <v>11</v>
      </c>
      <c r="S18415" s="188">
        <v>1</v>
      </c>
      <c r="T18415" s="188">
        <v>1</v>
      </c>
      <c r="U18415" s="188">
        <v>2</v>
      </c>
      <c r="V18415" s="188">
        <v>1</v>
      </c>
      <c r="W18415" s="188">
        <v>32</v>
      </c>
      <c r="X18415" s="237" t="str">
        <f t="shared" si="3487"/>
        <v>Ben Simmons</v>
      </c>
      <c r="Y18415" s="237" t="str">
        <f t="shared" si="3495"/>
        <v>PHI</v>
      </c>
      <c r="Z18415" s="237" t="str">
        <f>VLOOKUP(X18415,BBRef,2,FALSE)</f>
        <v>PG</v>
      </c>
      <c r="AA18415" s="237">
        <f t="shared" si="3496"/>
        <v>60.9</v>
      </c>
      <c r="AB18415" s="237" t="str">
        <f t="shared" si="3497"/>
        <v>CHI</v>
      </c>
      <c r="AC18415" s="244">
        <v>43153</v>
      </c>
      <c r="AD18415" s="237" t="str">
        <f t="shared" si="3488"/>
        <v>A</v>
      </c>
      <c r="AE18415" s="245">
        <f t="shared" si="3498"/>
        <v>34.200000000000003</v>
      </c>
      <c r="AF18415" s="269">
        <f t="shared" si="3489"/>
        <v>0.26512842838484979</v>
      </c>
      <c r="AG18415" s="237" t="str">
        <f>X18415</f>
        <v>Ben Simmons</v>
      </c>
      <c r="AH18415" s="269">
        <f t="shared" si="3490"/>
        <v>0.3276612584091807</v>
      </c>
      <c r="AI18415" s="188" t="b">
        <f t="shared" si="3491"/>
        <v>0</v>
      </c>
      <c r="AJ18415" s="188">
        <f t="shared" si="3492"/>
        <v>68.75</v>
      </c>
    </row>
    <row r="18416" spans="1:36" x14ac:dyDescent="0.2">
      <c r="A18416" s="188" t="s">
        <v>146</v>
      </c>
      <c r="B18416" s="188" t="s">
        <v>121</v>
      </c>
      <c r="C18416" s="188" t="s">
        <v>373</v>
      </c>
      <c r="D18416" s="188" t="s">
        <v>102</v>
      </c>
      <c r="E18416" s="246">
        <v>1.4388888888888889</v>
      </c>
      <c r="F18416" s="188">
        <v>11</v>
      </c>
      <c r="G18416" s="188">
        <v>17</v>
      </c>
      <c r="H18416" s="188">
        <v>0.64700000000000002</v>
      </c>
      <c r="I18416" s="258">
        <v>3</v>
      </c>
      <c r="J18416" s="188">
        <v>3</v>
      </c>
      <c r="K18416" s="261">
        <v>1</v>
      </c>
      <c r="L18416" s="188">
        <v>5</v>
      </c>
      <c r="M18416" s="188">
        <v>8</v>
      </c>
      <c r="N18416" s="188">
        <v>0.625</v>
      </c>
      <c r="O18416" s="188">
        <v>2</v>
      </c>
      <c r="P18416" s="188">
        <v>11</v>
      </c>
      <c r="Q18416" s="188">
        <v>13</v>
      </c>
      <c r="R18416" s="188">
        <v>5</v>
      </c>
      <c r="S18416" s="188">
        <v>3</v>
      </c>
      <c r="T18416" s="188">
        <v>4</v>
      </c>
      <c r="U18416" s="188">
        <v>1</v>
      </c>
      <c r="V18416" s="188">
        <v>2</v>
      </c>
      <c r="W18416" s="188">
        <v>30</v>
      </c>
      <c r="X18416" s="237" t="str">
        <f t="shared" si="3487"/>
        <v>Joel Embiid</v>
      </c>
      <c r="Y18416" s="237" t="str">
        <f t="shared" si="3495"/>
        <v>PHI</v>
      </c>
      <c r="Z18416" s="237" t="str">
        <f>VLOOKUP(X18416,BBRef,2,FALSE)</f>
        <v>C</v>
      </c>
      <c r="AA18416" s="237">
        <f t="shared" si="3496"/>
        <v>73.099999999999994</v>
      </c>
      <c r="AB18416" s="237" t="str">
        <f t="shared" si="3497"/>
        <v>CHI</v>
      </c>
      <c r="AC18416" s="244">
        <v>43153</v>
      </c>
      <c r="AD18416" s="237" t="str">
        <f t="shared" si="3488"/>
        <v>A</v>
      </c>
      <c r="AE18416" s="245">
        <f t="shared" si="3498"/>
        <v>34.533333333333331</v>
      </c>
      <c r="AF18416" s="269">
        <f t="shared" si="3489"/>
        <v>0.31824118415324337</v>
      </c>
      <c r="AG18416" s="237" t="str">
        <f>X18416</f>
        <v>Joel Embiid</v>
      </c>
      <c r="AH18416" s="269">
        <f t="shared" si="3490"/>
        <v>0.28112752924782991</v>
      </c>
      <c r="AI18416" s="188" t="b">
        <f t="shared" si="3491"/>
        <v>0</v>
      </c>
      <c r="AJ18416" s="188">
        <f t="shared" si="3492"/>
        <v>75.75</v>
      </c>
    </row>
    <row r="18417" spans="1:36" x14ac:dyDescent="0.2">
      <c r="A18417" s="188" t="s">
        <v>295</v>
      </c>
      <c r="B18417" s="188" t="s">
        <v>121</v>
      </c>
      <c r="C18417" s="188" t="s">
        <v>373</v>
      </c>
      <c r="D18417" s="188" t="s">
        <v>102</v>
      </c>
      <c r="E18417" s="246">
        <v>1.304861111111111</v>
      </c>
      <c r="F18417" s="188">
        <v>4</v>
      </c>
      <c r="G18417" s="188">
        <v>13</v>
      </c>
      <c r="H18417" s="188">
        <v>0.308</v>
      </c>
      <c r="I18417" s="258">
        <v>3</v>
      </c>
      <c r="J18417" s="188">
        <v>8</v>
      </c>
      <c r="K18417" s="261">
        <v>0.375</v>
      </c>
      <c r="L18417" s="188">
        <v>3</v>
      </c>
      <c r="M18417" s="188">
        <v>4</v>
      </c>
      <c r="N18417" s="188">
        <v>0.75</v>
      </c>
      <c r="O18417" s="188">
        <v>0</v>
      </c>
      <c r="P18417" s="188">
        <v>3</v>
      </c>
      <c r="Q18417" s="188">
        <v>3</v>
      </c>
      <c r="R18417" s="188">
        <v>2</v>
      </c>
      <c r="S18417" s="188">
        <v>0</v>
      </c>
      <c r="T18417" s="188">
        <v>0</v>
      </c>
      <c r="U18417" s="188">
        <v>1</v>
      </c>
      <c r="V18417" s="188">
        <v>0</v>
      </c>
      <c r="W18417" s="188">
        <v>14</v>
      </c>
      <c r="X18417" s="237" t="str">
        <f t="shared" si="3487"/>
        <v>J.J. Redick</v>
      </c>
      <c r="Y18417" s="237" t="str">
        <f t="shared" si="3495"/>
        <v>PHI</v>
      </c>
      <c r="Z18417" s="237" t="str">
        <f t="shared" ref="Z18417:Z18480" si="3499">VLOOKUP(X18417,BBRef,2,FALSE)</f>
        <v>SG</v>
      </c>
      <c r="AA18417" s="237">
        <f t="shared" si="3496"/>
        <v>19.600000000000001</v>
      </c>
      <c r="AB18417" s="237" t="str">
        <f t="shared" si="3497"/>
        <v>CHI</v>
      </c>
      <c r="AC18417" s="244">
        <v>43153</v>
      </c>
      <c r="AD18417" s="237" t="str">
        <f t="shared" si="3488"/>
        <v>A</v>
      </c>
      <c r="AE18417" s="245">
        <f t="shared" si="3498"/>
        <v>31.316666666666663</v>
      </c>
      <c r="AF18417" s="269">
        <f t="shared" si="3489"/>
        <v>8.5328689595124088E-2</v>
      </c>
      <c r="AG18417" s="237" t="str">
        <f t="shared" ref="AG18417:AG18480" si="3500">X18417</f>
        <v>J.J. Redick</v>
      </c>
      <c r="AH18417" s="269">
        <f t="shared" si="3490"/>
        <v>0.22702845458510565</v>
      </c>
      <c r="AI18417" s="188" t="b">
        <f t="shared" si="3491"/>
        <v>0</v>
      </c>
      <c r="AJ18417" s="188">
        <f t="shared" si="3492"/>
        <v>21.25</v>
      </c>
    </row>
    <row r="18418" spans="1:36" x14ac:dyDescent="0.2">
      <c r="A18418" s="188" t="s">
        <v>307</v>
      </c>
      <c r="B18418" s="188" t="s">
        <v>121</v>
      </c>
      <c r="C18418" s="188" t="s">
        <v>373</v>
      </c>
      <c r="D18418" s="188" t="s">
        <v>102</v>
      </c>
      <c r="E18418" s="246">
        <v>1.3402777777777777</v>
      </c>
      <c r="F18418" s="188">
        <v>5</v>
      </c>
      <c r="G18418" s="188">
        <v>11</v>
      </c>
      <c r="H18418" s="188">
        <v>0.45500000000000002</v>
      </c>
      <c r="I18418" s="258">
        <v>1</v>
      </c>
      <c r="J18418" s="188">
        <v>3</v>
      </c>
      <c r="K18418" s="261">
        <v>0.33300000000000002</v>
      </c>
      <c r="L18418" s="188">
        <v>2</v>
      </c>
      <c r="M18418" s="188">
        <v>4</v>
      </c>
      <c r="N18418" s="188">
        <v>0.5</v>
      </c>
      <c r="O18418" s="188">
        <v>0</v>
      </c>
      <c r="P18418" s="188">
        <v>8</v>
      </c>
      <c r="Q18418" s="188">
        <v>8</v>
      </c>
      <c r="R18418" s="188">
        <v>2</v>
      </c>
      <c r="S18418" s="188">
        <v>0</v>
      </c>
      <c r="T18418" s="188">
        <v>0</v>
      </c>
      <c r="U18418" s="188">
        <v>2</v>
      </c>
      <c r="V18418" s="188">
        <v>1</v>
      </c>
      <c r="W18418" s="188">
        <v>13</v>
      </c>
      <c r="X18418" s="237" t="str">
        <f t="shared" si="3487"/>
        <v>Dario Saric</v>
      </c>
      <c r="Y18418" s="237" t="str">
        <f t="shared" si="3495"/>
        <v>PHI</v>
      </c>
      <c r="Z18418" s="237" t="str">
        <f t="shared" si="3499"/>
        <v>SF</v>
      </c>
      <c r="AA18418" s="237">
        <f t="shared" si="3496"/>
        <v>23.6</v>
      </c>
      <c r="AB18418" s="237" t="str">
        <f t="shared" si="3497"/>
        <v>CHI</v>
      </c>
      <c r="AC18418" s="244">
        <v>43153</v>
      </c>
      <c r="AD18418" s="237" t="str">
        <f t="shared" si="3488"/>
        <v>A</v>
      </c>
      <c r="AE18418" s="245">
        <f t="shared" si="3498"/>
        <v>32.166666666666664</v>
      </c>
      <c r="AF18418" s="269">
        <f t="shared" si="3489"/>
        <v>0.10274270787984328</v>
      </c>
      <c r="AG18418" s="237" t="str">
        <f t="shared" si="3500"/>
        <v>Dario Saric</v>
      </c>
      <c r="AH18418" s="269">
        <f t="shared" si="3490"/>
        <v>0.20700455802719231</v>
      </c>
      <c r="AI18418" s="188" t="b">
        <f t="shared" si="3491"/>
        <v>0</v>
      </c>
      <c r="AJ18418" s="188">
        <f t="shared" si="3492"/>
        <v>26</v>
      </c>
    </row>
    <row r="18419" spans="1:36" x14ac:dyDescent="0.2">
      <c r="A18419" s="188" t="s">
        <v>250</v>
      </c>
      <c r="B18419" s="188" t="s">
        <v>121</v>
      </c>
      <c r="C18419" s="188" t="s">
        <v>373</v>
      </c>
      <c r="D18419" s="188" t="s">
        <v>102</v>
      </c>
      <c r="E18419" s="246">
        <v>1.0013888888888889</v>
      </c>
      <c r="F18419" s="188">
        <v>4</v>
      </c>
      <c r="G18419" s="188">
        <v>7</v>
      </c>
      <c r="H18419" s="188">
        <v>0.57099999999999995</v>
      </c>
      <c r="I18419" s="258">
        <v>1</v>
      </c>
      <c r="J18419" s="188">
        <v>2</v>
      </c>
      <c r="K18419" s="261">
        <v>0.5</v>
      </c>
      <c r="L18419" s="188">
        <v>0</v>
      </c>
      <c r="M18419" s="188">
        <v>0</v>
      </c>
      <c r="O18419" s="188">
        <v>0</v>
      </c>
      <c r="P18419" s="188">
        <v>0</v>
      </c>
      <c r="Q18419" s="188">
        <v>0</v>
      </c>
      <c r="R18419" s="188">
        <v>1</v>
      </c>
      <c r="S18419" s="188">
        <v>1</v>
      </c>
      <c r="T18419" s="188">
        <v>0</v>
      </c>
      <c r="U18419" s="188">
        <v>2</v>
      </c>
      <c r="V18419" s="188">
        <v>4</v>
      </c>
      <c r="W18419" s="188">
        <v>9</v>
      </c>
      <c r="X18419" s="237" t="str">
        <f t="shared" si="3487"/>
        <v>T.J. McConnell</v>
      </c>
      <c r="Y18419" s="237" t="str">
        <f t="shared" si="3495"/>
        <v>PHI</v>
      </c>
      <c r="Z18419" s="237" t="str">
        <f t="shared" si="3499"/>
        <v>PG</v>
      </c>
      <c r="AA18419" s="237">
        <f t="shared" si="3496"/>
        <v>11.5</v>
      </c>
      <c r="AB18419" s="237" t="str">
        <f t="shared" si="3497"/>
        <v>CHI</v>
      </c>
      <c r="AC18419" s="244">
        <v>43153</v>
      </c>
      <c r="AD18419" s="237" t="str">
        <f t="shared" si="3488"/>
        <v>A</v>
      </c>
      <c r="AE18419" s="245">
        <f t="shared" si="3498"/>
        <v>24.033333333333331</v>
      </c>
      <c r="AF18419" s="269">
        <f t="shared" si="3489"/>
        <v>5.0065302568567699E-2</v>
      </c>
      <c r="AG18419" s="237" t="str">
        <f t="shared" si="3500"/>
        <v>T.J. McConnell</v>
      </c>
      <c r="AH18419" s="269">
        <f t="shared" si="3490"/>
        <v>0.16893829580887029</v>
      </c>
      <c r="AI18419" s="188" t="b">
        <f t="shared" si="3491"/>
        <v>0</v>
      </c>
      <c r="AJ18419" s="188">
        <f t="shared" si="3492"/>
        <v>13</v>
      </c>
    </row>
    <row r="18420" spans="1:36" x14ac:dyDescent="0.2">
      <c r="A18420" s="188" t="s">
        <v>120</v>
      </c>
      <c r="B18420" s="188" t="s">
        <v>121</v>
      </c>
      <c r="C18420" s="188" t="s">
        <v>373</v>
      </c>
      <c r="D18420" s="188" t="s">
        <v>102</v>
      </c>
      <c r="E18420" s="246">
        <v>1.2305555555555556</v>
      </c>
      <c r="F18420" s="188">
        <v>3</v>
      </c>
      <c r="G18420" s="188">
        <v>9</v>
      </c>
      <c r="H18420" s="188">
        <v>0.33300000000000002</v>
      </c>
      <c r="I18420" s="258">
        <v>2</v>
      </c>
      <c r="J18420" s="188">
        <v>7</v>
      </c>
      <c r="K18420" s="261">
        <v>0.28599999999999998</v>
      </c>
      <c r="L18420" s="188">
        <v>0</v>
      </c>
      <c r="M18420" s="188">
        <v>0</v>
      </c>
      <c r="O18420" s="188">
        <v>0</v>
      </c>
      <c r="P18420" s="188">
        <v>3</v>
      </c>
      <c r="Q18420" s="188">
        <v>3</v>
      </c>
      <c r="R18420" s="188">
        <v>1</v>
      </c>
      <c r="S18420" s="188">
        <v>1</v>
      </c>
      <c r="T18420" s="188">
        <v>0</v>
      </c>
      <c r="U18420" s="188">
        <v>0</v>
      </c>
      <c r="V18420" s="188">
        <v>5</v>
      </c>
      <c r="W18420" s="188">
        <v>8</v>
      </c>
      <c r="X18420" s="237" t="str">
        <f t="shared" si="3487"/>
        <v>Robert Covington</v>
      </c>
      <c r="Y18420" s="237" t="str">
        <f t="shared" si="3495"/>
        <v>PHI</v>
      </c>
      <c r="Z18420" s="237" t="str">
        <f t="shared" si="3499"/>
        <v>SF</v>
      </c>
      <c r="AA18420" s="237">
        <f t="shared" si="3496"/>
        <v>16.100000000000001</v>
      </c>
      <c r="AB18420" s="237" t="str">
        <f t="shared" si="3497"/>
        <v>CHI</v>
      </c>
      <c r="AC18420" s="244">
        <v>43153</v>
      </c>
      <c r="AD18420" s="237" t="str">
        <f t="shared" si="3488"/>
        <v>A</v>
      </c>
      <c r="AE18420" s="245">
        <f t="shared" si="3498"/>
        <v>29.533333333333335</v>
      </c>
      <c r="AF18420" s="269">
        <f t="shared" si="3489"/>
        <v>7.0091423595994781E-2</v>
      </c>
      <c r="AG18420" s="237" t="str">
        <f t="shared" si="3500"/>
        <v>Robert Covington</v>
      </c>
      <c r="AH18420" s="269">
        <f t="shared" si="3490"/>
        <v>0.13747687503182332</v>
      </c>
      <c r="AI18420" s="188" t="b">
        <f t="shared" si="3491"/>
        <v>0</v>
      </c>
      <c r="AJ18420" s="188">
        <f t="shared" si="3492"/>
        <v>16.75</v>
      </c>
    </row>
    <row r="18421" spans="1:36" x14ac:dyDescent="0.2">
      <c r="A18421" s="188" t="s">
        <v>78</v>
      </c>
      <c r="B18421" s="188" t="s">
        <v>121</v>
      </c>
      <c r="C18421" s="188" t="s">
        <v>373</v>
      </c>
      <c r="D18421" s="188" t="s">
        <v>102</v>
      </c>
      <c r="E18421" s="246">
        <v>1.04375</v>
      </c>
      <c r="F18421" s="188">
        <v>1</v>
      </c>
      <c r="G18421" s="188">
        <v>5</v>
      </c>
      <c r="H18421" s="188">
        <v>0.2</v>
      </c>
      <c r="I18421" s="258">
        <v>1</v>
      </c>
      <c r="J18421" s="188">
        <v>5</v>
      </c>
      <c r="K18421" s="261">
        <v>0.2</v>
      </c>
      <c r="L18421" s="188">
        <v>2</v>
      </c>
      <c r="M18421" s="188">
        <v>2</v>
      </c>
      <c r="N18421" s="188">
        <v>1</v>
      </c>
      <c r="O18421" s="188">
        <v>0</v>
      </c>
      <c r="P18421" s="188">
        <v>1</v>
      </c>
      <c r="Q18421" s="188">
        <v>1</v>
      </c>
      <c r="R18421" s="188">
        <v>0</v>
      </c>
      <c r="S18421" s="188">
        <v>1</v>
      </c>
      <c r="T18421" s="188">
        <v>0</v>
      </c>
      <c r="U18421" s="188">
        <v>0</v>
      </c>
      <c r="V18421" s="188">
        <v>0</v>
      </c>
      <c r="W18421" s="188">
        <v>5</v>
      </c>
      <c r="X18421" s="237" t="str">
        <f t="shared" si="3487"/>
        <v>Marco Belinelli</v>
      </c>
      <c r="Y18421" s="237" t="str">
        <f t="shared" si="3495"/>
        <v>PHI</v>
      </c>
      <c r="Z18421" s="237" t="str">
        <f t="shared" si="3499"/>
        <v>SG</v>
      </c>
      <c r="AA18421" s="237">
        <f t="shared" si="3496"/>
        <v>9.1999999999999993</v>
      </c>
      <c r="AB18421" s="237" t="str">
        <f t="shared" si="3497"/>
        <v>CHI</v>
      </c>
      <c r="AC18421" s="244">
        <v>43153</v>
      </c>
      <c r="AD18421" s="237" t="str">
        <f t="shared" si="3488"/>
        <v>A</v>
      </c>
      <c r="AE18421" s="245">
        <f t="shared" si="3498"/>
        <v>25.049999999999997</v>
      </c>
      <c r="AF18421" s="269">
        <f t="shared" si="3489"/>
        <v>4.0052242054854158E-2</v>
      </c>
      <c r="AG18421" s="237" t="str">
        <f t="shared" si="3500"/>
        <v>Marco Belinelli</v>
      </c>
      <c r="AH18421" s="269">
        <f t="shared" si="3490"/>
        <v>0.10589347620548377</v>
      </c>
      <c r="AI18421" s="188" t="b">
        <f t="shared" si="3491"/>
        <v>0</v>
      </c>
      <c r="AJ18421" s="188">
        <f t="shared" si="3492"/>
        <v>9.25</v>
      </c>
    </row>
    <row r="18422" spans="1:36" x14ac:dyDescent="0.2">
      <c r="A18422" s="188" t="s">
        <v>206</v>
      </c>
      <c r="B18422" s="188" t="s">
        <v>121</v>
      </c>
      <c r="C18422" s="188" t="s">
        <v>373</v>
      </c>
      <c r="D18422" s="188" t="s">
        <v>102</v>
      </c>
      <c r="E18422" s="247">
        <v>0.56111111111111112</v>
      </c>
      <c r="F18422" s="188">
        <v>0</v>
      </c>
      <c r="G18422" s="188">
        <v>0</v>
      </c>
      <c r="H18422" s="188"/>
      <c r="I18422" s="258">
        <v>0</v>
      </c>
      <c r="J18422" s="188">
        <v>0</v>
      </c>
      <c r="K18422" s="261"/>
      <c r="L18422" s="188">
        <v>3</v>
      </c>
      <c r="M18422" s="188">
        <v>6</v>
      </c>
      <c r="N18422" s="188">
        <v>0.5</v>
      </c>
      <c r="O18422" s="188">
        <v>2</v>
      </c>
      <c r="P18422" s="188">
        <v>2</v>
      </c>
      <c r="Q18422" s="188">
        <v>4</v>
      </c>
      <c r="R18422" s="188">
        <v>2</v>
      </c>
      <c r="S18422" s="188">
        <v>0</v>
      </c>
      <c r="T18422" s="188">
        <v>0</v>
      </c>
      <c r="U18422" s="188">
        <v>1</v>
      </c>
      <c r="V18422" s="188">
        <v>2</v>
      </c>
      <c r="W18422" s="188">
        <v>3</v>
      </c>
      <c r="X18422" s="237" t="str">
        <f t="shared" si="3487"/>
        <v>Amir Johnson</v>
      </c>
      <c r="Y18422" s="237" t="str">
        <f t="shared" si="3495"/>
        <v>PHI</v>
      </c>
      <c r="Z18422" s="237" t="str">
        <f t="shared" si="3499"/>
        <v>PF</v>
      </c>
      <c r="AA18422" s="237">
        <f t="shared" si="3496"/>
        <v>9.8000000000000007</v>
      </c>
      <c r="AB18422" s="237" t="str">
        <f t="shared" si="3497"/>
        <v>CHI</v>
      </c>
      <c r="AC18422" s="244">
        <v>43153</v>
      </c>
      <c r="AD18422" s="237" t="str">
        <f t="shared" si="3488"/>
        <v>A</v>
      </c>
      <c r="AE18422" s="245">
        <f t="shared" si="3498"/>
        <v>13.466666666666667</v>
      </c>
      <c r="AF18422" s="269">
        <f t="shared" si="3489"/>
        <v>4.2664344797562044E-2</v>
      </c>
      <c r="AG18422" s="237" t="str">
        <f t="shared" si="3500"/>
        <v>Amir Johnson</v>
      </c>
      <c r="AH18422" s="269">
        <f t="shared" si="3490"/>
        <v>0.12193850964043769</v>
      </c>
      <c r="AI18422" s="188" t="b">
        <f t="shared" si="3491"/>
        <v>0</v>
      </c>
      <c r="AJ18422" s="188">
        <f t="shared" si="3492"/>
        <v>12.5</v>
      </c>
    </row>
    <row r="18423" spans="1:36" x14ac:dyDescent="0.2">
      <c r="A18423" s="188" t="s">
        <v>93</v>
      </c>
      <c r="B18423" s="188" t="s">
        <v>121</v>
      </c>
      <c r="C18423" s="188" t="s">
        <v>373</v>
      </c>
      <c r="D18423" s="188" t="s">
        <v>102</v>
      </c>
      <c r="E18423" s="247">
        <v>0.65416666666666667</v>
      </c>
      <c r="F18423" s="188">
        <v>1</v>
      </c>
      <c r="G18423" s="188">
        <v>2</v>
      </c>
      <c r="H18423" s="188">
        <v>0.5</v>
      </c>
      <c r="I18423" s="258">
        <v>0</v>
      </c>
      <c r="J18423" s="188">
        <v>1</v>
      </c>
      <c r="K18423" s="261">
        <v>0</v>
      </c>
      <c r="L18423" s="188">
        <v>0</v>
      </c>
      <c r="M18423" s="188">
        <v>0</v>
      </c>
      <c r="O18423" s="188">
        <v>1</v>
      </c>
      <c r="P18423" s="188">
        <v>1</v>
      </c>
      <c r="Q18423" s="188">
        <v>2</v>
      </c>
      <c r="R18423" s="188">
        <v>1</v>
      </c>
      <c r="S18423" s="188">
        <v>0</v>
      </c>
      <c r="T18423" s="188">
        <v>0</v>
      </c>
      <c r="U18423" s="188">
        <v>0</v>
      </c>
      <c r="V18423" s="188">
        <v>2</v>
      </c>
      <c r="W18423" s="188">
        <v>2</v>
      </c>
      <c r="X18423" s="237" t="str">
        <f t="shared" si="3487"/>
        <v>Trevor Booker</v>
      </c>
      <c r="Y18423" s="237" t="str">
        <f t="shared" si="3495"/>
        <v>PHI</v>
      </c>
      <c r="Z18423" s="237" t="str">
        <f t="shared" si="3499"/>
        <v>PF</v>
      </c>
      <c r="AA18423" s="237">
        <f t="shared" si="3496"/>
        <v>5.9</v>
      </c>
      <c r="AB18423" s="237" t="str">
        <f t="shared" si="3497"/>
        <v>CHI</v>
      </c>
      <c r="AC18423" s="244">
        <v>43153</v>
      </c>
      <c r="AD18423" s="237" t="str">
        <f t="shared" si="3488"/>
        <v>A</v>
      </c>
      <c r="AE18423" s="245">
        <f t="shared" si="3498"/>
        <v>15.7</v>
      </c>
      <c r="AF18423" s="269">
        <f t="shared" si="3489"/>
        <v>2.5685676969960821E-2</v>
      </c>
      <c r="AG18423" s="237" t="str">
        <f t="shared" si="3500"/>
        <v>Trevor Booker</v>
      </c>
      <c r="AH18423" s="269">
        <f t="shared" si="3490"/>
        <v>5.746851204444231E-2</v>
      </c>
      <c r="AI18423" s="188" t="b">
        <f t="shared" si="3491"/>
        <v>0</v>
      </c>
      <c r="AJ18423" s="188">
        <f t="shared" si="3492"/>
        <v>7</v>
      </c>
    </row>
    <row r="18424" spans="1:36" x14ac:dyDescent="0.2">
      <c r="A18424" s="188" t="s">
        <v>289</v>
      </c>
      <c r="B18424" s="188" t="s">
        <v>102</v>
      </c>
      <c r="D18424" s="188" t="s">
        <v>121</v>
      </c>
      <c r="E18424" s="246">
        <v>1.3993055555555556</v>
      </c>
      <c r="F18424" s="188">
        <v>15</v>
      </c>
      <c r="G18424" s="188">
        <v>26</v>
      </c>
      <c r="H18424" s="188">
        <v>0.57699999999999996</v>
      </c>
      <c r="I18424" s="258">
        <v>6</v>
      </c>
      <c r="J18424" s="188">
        <v>9</v>
      </c>
      <c r="K18424" s="261">
        <v>0.66700000000000004</v>
      </c>
      <c r="L18424" s="188">
        <v>2</v>
      </c>
      <c r="M18424" s="188">
        <v>3</v>
      </c>
      <c r="N18424" s="188">
        <v>0.66700000000000004</v>
      </c>
      <c r="O18424" s="188">
        <v>4</v>
      </c>
      <c r="P18424" s="188">
        <v>4</v>
      </c>
      <c r="Q18424" s="188">
        <v>8</v>
      </c>
      <c r="R18424" s="188">
        <v>2</v>
      </c>
      <c r="S18424" s="188">
        <v>0</v>
      </c>
      <c r="T18424" s="188">
        <v>0</v>
      </c>
      <c r="U18424" s="188">
        <v>1</v>
      </c>
      <c r="V18424" s="188">
        <v>4</v>
      </c>
      <c r="W18424" s="188">
        <v>38</v>
      </c>
      <c r="X18424" s="237" t="str">
        <f t="shared" si="3487"/>
        <v>Bobby Portis</v>
      </c>
      <c r="Y18424" s="237" t="str">
        <f t="shared" si="3495"/>
        <v>CHI</v>
      </c>
      <c r="Z18424" s="237" t="str">
        <f t="shared" si="3499"/>
        <v>PF</v>
      </c>
      <c r="AA18424" s="237">
        <f t="shared" si="3496"/>
        <v>49.6</v>
      </c>
      <c r="AB18424" s="237" t="str">
        <f t="shared" si="3497"/>
        <v>PHI</v>
      </c>
      <c r="AC18424" s="244">
        <v>43153</v>
      </c>
      <c r="AD18424" s="237" t="str">
        <f t="shared" si="3488"/>
        <v>H</v>
      </c>
      <c r="AE18424" s="245">
        <f t="shared" si="3498"/>
        <v>33.583333333333336</v>
      </c>
      <c r="AF18424" s="269">
        <f t="shared" si="3489"/>
        <v>0.21840598855129897</v>
      </c>
      <c r="AG18424" s="237" t="str">
        <f t="shared" si="3500"/>
        <v>Bobby Portis</v>
      </c>
      <c r="AH18424" s="269">
        <f t="shared" si="3490"/>
        <v>0.34714597636082728</v>
      </c>
      <c r="AI18424" s="188" t="b">
        <f t="shared" si="3491"/>
        <v>0</v>
      </c>
      <c r="AJ18424" s="188">
        <f t="shared" si="3492"/>
        <v>53.5</v>
      </c>
    </row>
    <row r="18425" spans="1:36" x14ac:dyDescent="0.2">
      <c r="A18425" s="188" t="s">
        <v>225</v>
      </c>
      <c r="B18425" s="188" t="s">
        <v>102</v>
      </c>
      <c r="D18425" s="188" t="s">
        <v>121</v>
      </c>
      <c r="E18425" s="246">
        <v>1.2965277777777777</v>
      </c>
      <c r="F18425" s="188">
        <v>7</v>
      </c>
      <c r="G18425" s="188">
        <v>16</v>
      </c>
      <c r="H18425" s="188">
        <v>0.438</v>
      </c>
      <c r="I18425" s="258">
        <v>5</v>
      </c>
      <c r="J18425" s="188">
        <v>7</v>
      </c>
      <c r="K18425" s="261">
        <v>0.71399999999999997</v>
      </c>
      <c r="L18425" s="188">
        <v>4</v>
      </c>
      <c r="M18425" s="188">
        <v>7</v>
      </c>
      <c r="N18425" s="188">
        <v>0.57099999999999995</v>
      </c>
      <c r="O18425" s="188">
        <v>0</v>
      </c>
      <c r="P18425" s="188">
        <v>3</v>
      </c>
      <c r="Q18425" s="188">
        <v>3</v>
      </c>
      <c r="R18425" s="188">
        <v>4</v>
      </c>
      <c r="S18425" s="188">
        <v>0</v>
      </c>
      <c r="T18425" s="188">
        <v>0</v>
      </c>
      <c r="U18425" s="188">
        <v>2</v>
      </c>
      <c r="V18425" s="188">
        <v>3</v>
      </c>
      <c r="W18425" s="188">
        <v>23</v>
      </c>
      <c r="X18425" s="237" t="str">
        <f t="shared" si="3487"/>
        <v>Zach LaVine</v>
      </c>
      <c r="Y18425" s="237" t="str">
        <f t="shared" si="3495"/>
        <v>CHI</v>
      </c>
      <c r="Z18425" s="237" t="str">
        <f t="shared" si="3499"/>
        <v>PG</v>
      </c>
      <c r="AA18425" s="237">
        <f t="shared" si="3496"/>
        <v>30.6</v>
      </c>
      <c r="AB18425" s="237" t="str">
        <f t="shared" si="3497"/>
        <v>PHI</v>
      </c>
      <c r="AC18425" s="244">
        <v>43153</v>
      </c>
      <c r="AD18425" s="237" t="str">
        <f t="shared" si="3488"/>
        <v>H</v>
      </c>
      <c r="AE18425" s="245">
        <f t="shared" si="3498"/>
        <v>31.116666666666667</v>
      </c>
      <c r="AF18425" s="269">
        <f t="shared" si="3489"/>
        <v>0.13474240422721268</v>
      </c>
      <c r="AG18425" s="237" t="str">
        <f t="shared" si="3500"/>
        <v>Zach LaVine</v>
      </c>
      <c r="AH18425" s="269">
        <f t="shared" si="3490"/>
        <v>0.27888183407581896</v>
      </c>
      <c r="AI18425" s="188" t="b">
        <f t="shared" si="3491"/>
        <v>0</v>
      </c>
      <c r="AJ18425" s="188">
        <f t="shared" si="3492"/>
        <v>33.75</v>
      </c>
    </row>
    <row r="18426" spans="1:36" x14ac:dyDescent="0.2">
      <c r="A18426" s="188" t="s">
        <v>533</v>
      </c>
      <c r="B18426" s="188" t="s">
        <v>102</v>
      </c>
      <c r="D18426" s="188" t="s">
        <v>121</v>
      </c>
      <c r="E18426" s="246">
        <v>1.3819444444444444</v>
      </c>
      <c r="F18426" s="188">
        <v>9</v>
      </c>
      <c r="G18426" s="188">
        <v>14</v>
      </c>
      <c r="H18426" s="188">
        <v>0.64300000000000002</v>
      </c>
      <c r="I18426" s="258">
        <v>3</v>
      </c>
      <c r="J18426" s="188">
        <v>3</v>
      </c>
      <c r="K18426" s="261">
        <v>1</v>
      </c>
      <c r="L18426" s="188">
        <v>0</v>
      </c>
      <c r="M18426" s="188">
        <v>0</v>
      </c>
      <c r="O18426" s="188">
        <v>2</v>
      </c>
      <c r="P18426" s="188">
        <v>7</v>
      </c>
      <c r="Q18426" s="188">
        <v>9</v>
      </c>
      <c r="R18426" s="188">
        <v>2</v>
      </c>
      <c r="S18426" s="188">
        <v>1</v>
      </c>
      <c r="T18426" s="188">
        <v>1</v>
      </c>
      <c r="U18426" s="188">
        <v>1</v>
      </c>
      <c r="V18426" s="188">
        <v>6</v>
      </c>
      <c r="W18426" s="188">
        <v>21</v>
      </c>
      <c r="X18426" s="237" t="str">
        <f t="shared" si="3487"/>
        <v>David Nwaba</v>
      </c>
      <c r="Y18426" s="237" t="str">
        <f t="shared" si="3495"/>
        <v>CHI</v>
      </c>
      <c r="Z18426" s="237" t="str">
        <f t="shared" si="3499"/>
        <v>PG</v>
      </c>
      <c r="AA18426" s="237">
        <f t="shared" si="3496"/>
        <v>39.799999999999997</v>
      </c>
      <c r="AB18426" s="237" t="str">
        <f t="shared" si="3497"/>
        <v>PHI</v>
      </c>
      <c r="AC18426" s="244">
        <v>43153</v>
      </c>
      <c r="AD18426" s="237" t="str">
        <f t="shared" si="3488"/>
        <v>H</v>
      </c>
      <c r="AE18426" s="245">
        <f t="shared" si="3498"/>
        <v>33.166666666666664</v>
      </c>
      <c r="AF18426" s="269">
        <f t="shared" si="3489"/>
        <v>0.1752531924262439</v>
      </c>
      <c r="AG18426" s="237" t="str">
        <f t="shared" si="3500"/>
        <v>David Nwaba</v>
      </c>
      <c r="AH18426" s="269">
        <f t="shared" si="3490"/>
        <v>0.18617961160864363</v>
      </c>
      <c r="AI18426" s="188" t="b">
        <f t="shared" si="3491"/>
        <v>0</v>
      </c>
      <c r="AJ18426" s="188">
        <f t="shared" si="3492"/>
        <v>42.25</v>
      </c>
    </row>
    <row r="18427" spans="1:36" x14ac:dyDescent="0.2">
      <c r="A18427" s="188" t="s">
        <v>338</v>
      </c>
      <c r="B18427" s="188" t="s">
        <v>102</v>
      </c>
      <c r="D18427" s="188" t="s">
        <v>121</v>
      </c>
      <c r="E18427" s="246">
        <v>1.0645833333333334</v>
      </c>
      <c r="F18427" s="188">
        <v>3</v>
      </c>
      <c r="G18427" s="188">
        <v>7</v>
      </c>
      <c r="H18427" s="188">
        <v>0.42899999999999999</v>
      </c>
      <c r="I18427" s="258">
        <v>2</v>
      </c>
      <c r="J18427" s="188">
        <v>3</v>
      </c>
      <c r="K18427" s="261">
        <v>0.66700000000000004</v>
      </c>
      <c r="L18427" s="188">
        <v>0</v>
      </c>
      <c r="M18427" s="188">
        <v>0</v>
      </c>
      <c r="O18427" s="188">
        <v>1</v>
      </c>
      <c r="P18427" s="188">
        <v>3</v>
      </c>
      <c r="Q18427" s="188">
        <v>4</v>
      </c>
      <c r="R18427" s="188">
        <v>4</v>
      </c>
      <c r="S18427" s="188">
        <v>1</v>
      </c>
      <c r="T18427" s="188">
        <v>0</v>
      </c>
      <c r="U18427" s="188">
        <v>2</v>
      </c>
      <c r="V18427" s="188">
        <v>4</v>
      </c>
      <c r="W18427" s="188">
        <v>8</v>
      </c>
      <c r="X18427" s="237" t="str">
        <f t="shared" si="3487"/>
        <v>Denzel Valentine</v>
      </c>
      <c r="Y18427" s="237" t="str">
        <f t="shared" si="3495"/>
        <v>CHI</v>
      </c>
      <c r="Z18427" s="237" t="str">
        <f t="shared" si="3499"/>
        <v>SG</v>
      </c>
      <c r="AA18427" s="237">
        <f t="shared" si="3496"/>
        <v>19.8</v>
      </c>
      <c r="AB18427" s="237" t="str">
        <f t="shared" si="3497"/>
        <v>PHI</v>
      </c>
      <c r="AC18427" s="244">
        <v>43153</v>
      </c>
      <c r="AD18427" s="237" t="str">
        <f t="shared" si="3488"/>
        <v>H</v>
      </c>
      <c r="AE18427" s="245">
        <f t="shared" si="3498"/>
        <v>25.550000000000004</v>
      </c>
      <c r="AF18427" s="269">
        <f t="shared" si="3489"/>
        <v>8.7186261558784672E-2</v>
      </c>
      <c r="AG18427" s="237" t="str">
        <f t="shared" si="3500"/>
        <v>Denzel Valentine</v>
      </c>
      <c r="AH18427" s="269">
        <f t="shared" si="3490"/>
        <v>0.14500877773041121</v>
      </c>
      <c r="AI18427" s="188" t="b">
        <f t="shared" si="3491"/>
        <v>0</v>
      </c>
      <c r="AJ18427" s="188">
        <f t="shared" si="3492"/>
        <v>23.5</v>
      </c>
    </row>
    <row r="18428" spans="1:36" x14ac:dyDescent="0.2">
      <c r="A18428" s="188" t="s">
        <v>494</v>
      </c>
      <c r="B18428" s="188" t="s">
        <v>102</v>
      </c>
      <c r="D18428" s="188" t="s">
        <v>121</v>
      </c>
      <c r="E18428" s="247">
        <v>0.8354166666666667</v>
      </c>
      <c r="F18428" s="188">
        <v>3</v>
      </c>
      <c r="G18428" s="188">
        <v>9</v>
      </c>
      <c r="H18428" s="188">
        <v>0.33300000000000002</v>
      </c>
      <c r="I18428" s="258">
        <v>1</v>
      </c>
      <c r="J18428" s="188">
        <v>5</v>
      </c>
      <c r="K18428" s="261">
        <v>0.2</v>
      </c>
      <c r="L18428" s="188">
        <v>0</v>
      </c>
      <c r="M18428" s="188">
        <v>0</v>
      </c>
      <c r="O18428" s="188">
        <v>0</v>
      </c>
      <c r="P18428" s="188">
        <v>2</v>
      </c>
      <c r="Q18428" s="188">
        <v>2</v>
      </c>
      <c r="R18428" s="188">
        <v>7</v>
      </c>
      <c r="S18428" s="188">
        <v>1</v>
      </c>
      <c r="T18428" s="188">
        <v>1</v>
      </c>
      <c r="U18428" s="188">
        <v>2</v>
      </c>
      <c r="V18428" s="188">
        <v>1</v>
      </c>
      <c r="W18428" s="188">
        <v>7</v>
      </c>
      <c r="X18428" s="237" t="str">
        <f t="shared" ref="X18428:X18491" si="3501">$A18428</f>
        <v>Cameron Payne</v>
      </c>
      <c r="Y18428" s="237" t="str">
        <f t="shared" si="3495"/>
        <v>CHI</v>
      </c>
      <c r="Z18428" s="237" t="str">
        <f t="shared" si="3499"/>
        <v>PG</v>
      </c>
      <c r="AA18428" s="237">
        <f t="shared" si="3496"/>
        <v>23.9</v>
      </c>
      <c r="AB18428" s="237" t="str">
        <f t="shared" si="3497"/>
        <v>PHI</v>
      </c>
      <c r="AC18428" s="244">
        <v>43153</v>
      </c>
      <c r="AD18428" s="237" t="str">
        <f t="shared" ref="AD18428:AD18491" si="3502">IF($C18428="@","A","H")</f>
        <v>H</v>
      </c>
      <c r="AE18428" s="245">
        <f t="shared" si="3498"/>
        <v>20.05</v>
      </c>
      <c r="AF18428" s="269">
        <f t="shared" si="3489"/>
        <v>0.10523998238661381</v>
      </c>
      <c r="AG18428" s="237" t="str">
        <f t="shared" si="3500"/>
        <v>Cameron Payne</v>
      </c>
      <c r="AH18428" s="269">
        <f t="shared" si="3490"/>
        <v>0.22585046816919971</v>
      </c>
      <c r="AI18428" s="188" t="b">
        <f t="shared" si="3491"/>
        <v>0</v>
      </c>
      <c r="AJ18428" s="188">
        <f t="shared" si="3492"/>
        <v>28</v>
      </c>
    </row>
    <row r="18429" spans="1:36" x14ac:dyDescent="0.2">
      <c r="A18429" s="188" t="s">
        <v>143</v>
      </c>
      <c r="B18429" s="188" t="s">
        <v>102</v>
      </c>
      <c r="D18429" s="188" t="s">
        <v>121</v>
      </c>
      <c r="E18429" s="246">
        <v>1.1645833333333333</v>
      </c>
      <c r="F18429" s="188">
        <v>2</v>
      </c>
      <c r="G18429" s="188">
        <v>11</v>
      </c>
      <c r="H18429" s="188">
        <v>0.182</v>
      </c>
      <c r="I18429" s="258">
        <v>0</v>
      </c>
      <c r="J18429" s="188">
        <v>1</v>
      </c>
      <c r="K18429" s="261">
        <v>0</v>
      </c>
      <c r="L18429" s="188">
        <v>1</v>
      </c>
      <c r="M18429" s="188">
        <v>2</v>
      </c>
      <c r="N18429" s="188">
        <v>0.5</v>
      </c>
      <c r="O18429" s="188">
        <v>0</v>
      </c>
      <c r="P18429" s="188">
        <v>4</v>
      </c>
      <c r="Q18429" s="188">
        <v>4</v>
      </c>
      <c r="R18429" s="188">
        <v>5</v>
      </c>
      <c r="S18429" s="188">
        <v>2</v>
      </c>
      <c r="T18429" s="188">
        <v>0</v>
      </c>
      <c r="U18429" s="188">
        <v>1</v>
      </c>
      <c r="V18429" s="188">
        <v>3</v>
      </c>
      <c r="W18429" s="188">
        <v>5</v>
      </c>
      <c r="X18429" s="237" t="str">
        <f t="shared" si="3501"/>
        <v>Kris Dunn</v>
      </c>
      <c r="Y18429" s="237" t="str">
        <f t="shared" si="3495"/>
        <v>CHI</v>
      </c>
      <c r="Z18429" s="237" t="str">
        <f t="shared" si="3499"/>
        <v>PG</v>
      </c>
      <c r="AA18429" s="237">
        <f t="shared" si="3496"/>
        <v>22.3</v>
      </c>
      <c r="AB18429" s="237" t="str">
        <f t="shared" si="3497"/>
        <v>PHI</v>
      </c>
      <c r="AC18429" s="244">
        <v>43153</v>
      </c>
      <c r="AD18429" s="237" t="str">
        <f t="shared" si="3502"/>
        <v>H</v>
      </c>
      <c r="AE18429" s="245">
        <f t="shared" si="3498"/>
        <v>27.95</v>
      </c>
      <c r="AF18429" s="269">
        <f t="shared" si="3489"/>
        <v>9.8194627917217073E-2</v>
      </c>
      <c r="AG18429" s="237" t="str">
        <f t="shared" si="3500"/>
        <v>Kris Dunn</v>
      </c>
      <c r="AH18429" s="269">
        <f t="shared" si="3490"/>
        <v>0.18970410896694359</v>
      </c>
      <c r="AI18429" s="188" t="b">
        <f t="shared" si="3491"/>
        <v>0</v>
      </c>
      <c r="AJ18429" s="188">
        <f t="shared" si="3492"/>
        <v>25.5</v>
      </c>
    </row>
    <row r="18430" spans="1:36" x14ac:dyDescent="0.2">
      <c r="A18430" s="188" t="s">
        <v>153</v>
      </c>
      <c r="B18430" s="188" t="s">
        <v>102</v>
      </c>
      <c r="D18430" s="188" t="s">
        <v>121</v>
      </c>
      <c r="E18430" s="247">
        <v>0.49652777777777773</v>
      </c>
      <c r="F18430" s="188">
        <v>2</v>
      </c>
      <c r="G18430" s="188">
        <v>3</v>
      </c>
      <c r="H18430" s="188">
        <v>0.66700000000000004</v>
      </c>
      <c r="I18430" s="258">
        <v>0</v>
      </c>
      <c r="J18430" s="188">
        <v>0</v>
      </c>
      <c r="K18430" s="261"/>
      <c r="L18430" s="188">
        <v>1</v>
      </c>
      <c r="M18430" s="188">
        <v>1</v>
      </c>
      <c r="N18430" s="188">
        <v>1</v>
      </c>
      <c r="O18430" s="188">
        <v>0</v>
      </c>
      <c r="P18430" s="188">
        <v>3</v>
      </c>
      <c r="Q18430" s="188">
        <v>3</v>
      </c>
      <c r="R18430" s="188">
        <v>0</v>
      </c>
      <c r="S18430" s="188">
        <v>0</v>
      </c>
      <c r="T18430" s="188">
        <v>1</v>
      </c>
      <c r="U18430" s="188">
        <v>2</v>
      </c>
      <c r="V18430" s="188">
        <v>3</v>
      </c>
      <c r="W18430" s="188">
        <v>5</v>
      </c>
      <c r="X18430" s="237" t="str">
        <f t="shared" si="3501"/>
        <v>Cristiano Felicio</v>
      </c>
      <c r="Y18430" s="237" t="str">
        <f t="shared" si="3495"/>
        <v>CHI</v>
      </c>
      <c r="Z18430" s="237" t="str">
        <f t="shared" si="3499"/>
        <v>PF</v>
      </c>
      <c r="AA18430" s="237">
        <f t="shared" si="3496"/>
        <v>9.6</v>
      </c>
      <c r="AB18430" s="237" t="str">
        <f t="shared" si="3497"/>
        <v>PHI</v>
      </c>
      <c r="AC18430" s="244">
        <v>43153</v>
      </c>
      <c r="AD18430" s="237" t="str">
        <f t="shared" si="3502"/>
        <v>H</v>
      </c>
      <c r="AE18430" s="245">
        <f t="shared" si="3498"/>
        <v>11.916666666666666</v>
      </c>
      <c r="AF18430" s="269">
        <f t="shared" si="3489"/>
        <v>4.2272126816380443E-2</v>
      </c>
      <c r="AG18430" s="237" t="str">
        <f t="shared" si="3500"/>
        <v>Cristiano Felicio</v>
      </c>
      <c r="AH18430" s="269">
        <f t="shared" si="3490"/>
        <v>0.1879259676858305</v>
      </c>
      <c r="AI18430" s="188" t="b">
        <f t="shared" si="3491"/>
        <v>0</v>
      </c>
      <c r="AJ18430" s="188">
        <f t="shared" si="3492"/>
        <v>10.25</v>
      </c>
    </row>
    <row r="18431" spans="1:36" x14ac:dyDescent="0.2">
      <c r="A18431" s="188" t="s">
        <v>596</v>
      </c>
      <c r="B18431" s="188" t="s">
        <v>102</v>
      </c>
      <c r="D18431" s="188" t="s">
        <v>121</v>
      </c>
      <c r="E18431" s="246">
        <v>1.3590277777777777</v>
      </c>
      <c r="F18431" s="188">
        <v>1</v>
      </c>
      <c r="G18431" s="188">
        <v>8</v>
      </c>
      <c r="H18431" s="188">
        <v>0.125</v>
      </c>
      <c r="I18431" s="258">
        <v>0</v>
      </c>
      <c r="J18431" s="188">
        <v>5</v>
      </c>
      <c r="K18431" s="261">
        <v>0</v>
      </c>
      <c r="L18431" s="188">
        <v>1</v>
      </c>
      <c r="M18431" s="188">
        <v>2</v>
      </c>
      <c r="N18431" s="188">
        <v>0.5</v>
      </c>
      <c r="O18431" s="188">
        <v>4</v>
      </c>
      <c r="P18431" s="188">
        <v>4</v>
      </c>
      <c r="Q18431" s="188">
        <v>8</v>
      </c>
      <c r="R18431" s="188">
        <v>0</v>
      </c>
      <c r="S18431" s="188">
        <v>0</v>
      </c>
      <c r="T18431" s="188">
        <v>1</v>
      </c>
      <c r="U18431" s="188">
        <v>1</v>
      </c>
      <c r="V18431" s="188">
        <v>1</v>
      </c>
      <c r="W18431" s="188">
        <v>3</v>
      </c>
      <c r="X18431" s="237" t="str">
        <f t="shared" si="3501"/>
        <v>Lauri Markkanen</v>
      </c>
      <c r="Y18431" s="237" t="str">
        <f t="shared" si="3495"/>
        <v>CHI</v>
      </c>
      <c r="Z18431" s="237" t="str">
        <f t="shared" si="3499"/>
        <v>PF</v>
      </c>
      <c r="AA18431" s="237">
        <f t="shared" si="3496"/>
        <v>14.6</v>
      </c>
      <c r="AB18431" s="237" t="str">
        <f t="shared" si="3497"/>
        <v>PHI</v>
      </c>
      <c r="AC18431" s="244">
        <v>43153</v>
      </c>
      <c r="AD18431" s="237" t="str">
        <f t="shared" si="3502"/>
        <v>H</v>
      </c>
      <c r="AE18431" s="245">
        <f t="shared" si="3498"/>
        <v>32.616666666666667</v>
      </c>
      <c r="AF18431" s="269">
        <f t="shared" si="3489"/>
        <v>6.4288859533245257E-2</v>
      </c>
      <c r="AG18431" s="237" t="str">
        <f t="shared" si="3500"/>
        <v>Lauri Markkanen</v>
      </c>
      <c r="AH18431" s="269">
        <f t="shared" si="3490"/>
        <v>0.1246981631667472</v>
      </c>
      <c r="AI18431" s="188" t="b">
        <f t="shared" si="3491"/>
        <v>0</v>
      </c>
      <c r="AJ18431" s="188">
        <f t="shared" si="3492"/>
        <v>17</v>
      </c>
    </row>
    <row r="18432" spans="1:36" x14ac:dyDescent="0.2">
      <c r="A18432" s="188" t="s">
        <v>340</v>
      </c>
      <c r="B18432" s="188" t="s">
        <v>102</v>
      </c>
      <c r="D18432" s="188" t="s">
        <v>121</v>
      </c>
      <c r="E18432" s="247">
        <v>0.70694444444444438</v>
      </c>
      <c r="F18432" s="188">
        <v>1</v>
      </c>
      <c r="G18432" s="188">
        <v>2</v>
      </c>
      <c r="H18432" s="188">
        <v>0.5</v>
      </c>
      <c r="I18432" s="258">
        <v>1</v>
      </c>
      <c r="J18432" s="188">
        <v>1</v>
      </c>
      <c r="K18432" s="261">
        <v>1</v>
      </c>
      <c r="L18432" s="188">
        <v>0</v>
      </c>
      <c r="M18432" s="188">
        <v>0</v>
      </c>
      <c r="O18432" s="188">
        <v>0</v>
      </c>
      <c r="P18432" s="188">
        <v>7</v>
      </c>
      <c r="Q18432" s="188">
        <v>7</v>
      </c>
      <c r="R18432" s="188">
        <v>1</v>
      </c>
      <c r="S18432" s="188">
        <v>0</v>
      </c>
      <c r="T18432" s="188">
        <v>0</v>
      </c>
      <c r="U18432" s="188">
        <v>1</v>
      </c>
      <c r="V18432" s="188">
        <v>0</v>
      </c>
      <c r="W18432" s="188">
        <v>3</v>
      </c>
      <c r="X18432" s="237" t="str">
        <f t="shared" si="3501"/>
        <v>Noah Vonleh</v>
      </c>
      <c r="Y18432" s="237" t="str">
        <f t="shared" si="3495"/>
        <v>CHI</v>
      </c>
      <c r="Z18432" s="237" t="str">
        <f t="shared" si="3499"/>
        <v>PF</v>
      </c>
      <c r="AA18432" s="237">
        <f t="shared" si="3496"/>
        <v>11.9</v>
      </c>
      <c r="AB18432" s="237" t="str">
        <f t="shared" si="3497"/>
        <v>PHI</v>
      </c>
      <c r="AC18432" s="244">
        <v>43153</v>
      </c>
      <c r="AD18432" s="237" t="str">
        <f t="shared" si="3502"/>
        <v>H</v>
      </c>
      <c r="AE18432" s="245">
        <f t="shared" si="3498"/>
        <v>16.966666666666665</v>
      </c>
      <c r="AF18432" s="269">
        <f t="shared" si="3489"/>
        <v>5.2399823866138263E-2</v>
      </c>
      <c r="AG18432" s="237" t="str">
        <f t="shared" si="3500"/>
        <v>Noah Vonleh</v>
      </c>
      <c r="AH18432" s="269">
        <f t="shared" si="3490"/>
        <v>7.2789278408880317E-2</v>
      </c>
      <c r="AI18432" s="188" t="b">
        <f t="shared" si="3491"/>
        <v>0</v>
      </c>
      <c r="AJ18432" s="188">
        <f t="shared" si="3492"/>
        <v>13.25</v>
      </c>
    </row>
    <row r="18433" spans="1:36" x14ac:dyDescent="0.2">
      <c r="A18433" s="188" t="s">
        <v>362</v>
      </c>
      <c r="B18433" s="188" t="s">
        <v>102</v>
      </c>
      <c r="D18433" s="188" t="s">
        <v>121</v>
      </c>
      <c r="E18433" s="247">
        <v>0.2951388888888889</v>
      </c>
      <c r="F18433" s="188">
        <v>1</v>
      </c>
      <c r="G18433" s="188">
        <v>1</v>
      </c>
      <c r="H18433" s="188">
        <v>1</v>
      </c>
      <c r="I18433" s="258">
        <v>0</v>
      </c>
      <c r="J18433" s="188">
        <v>0</v>
      </c>
      <c r="K18433" s="261"/>
      <c r="L18433" s="188">
        <v>0</v>
      </c>
      <c r="M18433" s="188">
        <v>0</v>
      </c>
      <c r="O18433" s="188">
        <v>0</v>
      </c>
      <c r="P18433" s="188">
        <v>0</v>
      </c>
      <c r="Q18433" s="188">
        <v>0</v>
      </c>
      <c r="R18433" s="188">
        <v>2</v>
      </c>
      <c r="S18433" s="188">
        <v>0</v>
      </c>
      <c r="T18433" s="188">
        <v>0</v>
      </c>
      <c r="U18433" s="188">
        <v>0</v>
      </c>
      <c r="V18433" s="188">
        <v>1</v>
      </c>
      <c r="W18433" s="188">
        <v>2</v>
      </c>
      <c r="X18433" s="237" t="str">
        <f t="shared" si="3501"/>
        <v>Paul Zipser</v>
      </c>
      <c r="Y18433" s="237" t="str">
        <f t="shared" si="3495"/>
        <v>CHI</v>
      </c>
      <c r="Z18433" s="237" t="str">
        <f t="shared" si="3499"/>
        <v>SG</v>
      </c>
      <c r="AA18433" s="237">
        <f t="shared" si="3496"/>
        <v>5</v>
      </c>
      <c r="AB18433" s="237" t="str">
        <f t="shared" si="3497"/>
        <v>PHI</v>
      </c>
      <c r="AC18433" s="244">
        <v>43153</v>
      </c>
      <c r="AD18433" s="237" t="str">
        <f t="shared" si="3502"/>
        <v>H</v>
      </c>
      <c r="AE18433" s="245">
        <f t="shared" si="3498"/>
        <v>7.0833333333333339</v>
      </c>
      <c r="AF18433" s="269">
        <f t="shared" si="3489"/>
        <v>2.2016732716864815E-2</v>
      </c>
      <c r="AG18433" s="237" t="str">
        <f t="shared" si="3500"/>
        <v>Paul Zipser</v>
      </c>
      <c r="AH18433" s="269">
        <f t="shared" si="3490"/>
        <v>5.8117243466855012E-2</v>
      </c>
      <c r="AI18433" s="188" t="b">
        <f t="shared" si="3491"/>
        <v>0</v>
      </c>
      <c r="AJ18433" s="188">
        <f t="shared" si="3492"/>
        <v>6</v>
      </c>
    </row>
    <row r="18434" spans="1:36" x14ac:dyDescent="0.2">
      <c r="A18434" s="188" t="s">
        <v>125</v>
      </c>
      <c r="B18434" s="188" t="s">
        <v>82</v>
      </c>
      <c r="C18434" s="188" t="s">
        <v>373</v>
      </c>
      <c r="D18434" s="188" t="s">
        <v>548</v>
      </c>
      <c r="E18434" s="246">
        <v>1.1138888888888889</v>
      </c>
      <c r="F18434" s="188">
        <v>8</v>
      </c>
      <c r="G18434" s="188">
        <v>12</v>
      </c>
      <c r="H18434" s="188">
        <v>0.66700000000000004</v>
      </c>
      <c r="I18434" s="258">
        <v>4</v>
      </c>
      <c r="J18434" s="188">
        <v>7</v>
      </c>
      <c r="K18434" s="261">
        <v>0.57099999999999995</v>
      </c>
      <c r="L18434" s="188">
        <v>2</v>
      </c>
      <c r="M18434" s="188">
        <v>4</v>
      </c>
      <c r="N18434" s="188">
        <v>0.5</v>
      </c>
      <c r="O18434" s="188">
        <v>3</v>
      </c>
      <c r="P18434" s="188">
        <v>9</v>
      </c>
      <c r="Q18434" s="188">
        <v>12</v>
      </c>
      <c r="R18434" s="188">
        <v>4</v>
      </c>
      <c r="S18434" s="188">
        <v>0</v>
      </c>
      <c r="T18434" s="188">
        <v>1</v>
      </c>
      <c r="U18434" s="188">
        <v>0</v>
      </c>
      <c r="V18434" s="188">
        <v>2</v>
      </c>
      <c r="W18434" s="188">
        <v>22</v>
      </c>
      <c r="X18434" s="237" t="str">
        <f t="shared" si="3501"/>
        <v>Dante Cunningham</v>
      </c>
      <c r="Y18434" s="237" t="str">
        <f t="shared" si="3495"/>
        <v>BRK</v>
      </c>
      <c r="Z18434" s="237" t="str">
        <f t="shared" si="3499"/>
        <v>PF</v>
      </c>
      <c r="AA18434" s="237">
        <f t="shared" si="3496"/>
        <v>45.4</v>
      </c>
      <c r="AB18434" s="237" t="str">
        <f t="shared" si="3497"/>
        <v>CHA</v>
      </c>
      <c r="AC18434" s="244">
        <v>43153</v>
      </c>
      <c r="AD18434" s="237" t="str">
        <f t="shared" si="3502"/>
        <v>A</v>
      </c>
      <c r="AE18434" s="245">
        <f t="shared" si="3498"/>
        <v>26.733333333333334</v>
      </c>
      <c r="AF18434" s="269">
        <f t="shared" ref="AF18434:AF18497" si="3503">AA18434/SUMIFS(AA:AA,Y:Y,Y18434,AC:AC,AC18434)</f>
        <v>0.20759030635573847</v>
      </c>
      <c r="AG18434" s="237" t="str">
        <f t="shared" si="3500"/>
        <v>Dante Cunningham</v>
      </c>
      <c r="AH18434" s="269">
        <f t="shared" ref="AH18434:AH18497" si="3504">(G18434+(0.44*M18434)+U18434)*(SUMIFS(AE:AE,AC:AC,AC18434,Y:Y,Y18434)/5)/(AE18434*(SUMIFS(G:G,AC:AC,AC18434,Y:Y,Y18434)+(0.44*SUMIFS(M:M,AC:AC,AC18434,Y:Y,Y18434))+SUMIFS(U:U,AC:AC,AC18434,Y:Y,Y18434)))</f>
        <v>0.22842302527704408</v>
      </c>
      <c r="AI18434" s="188" t="b">
        <f t="shared" si="3491"/>
        <v>0</v>
      </c>
      <c r="AJ18434" s="188">
        <f t="shared" si="3492"/>
        <v>49</v>
      </c>
    </row>
    <row r="18435" spans="1:36" x14ac:dyDescent="0.2">
      <c r="A18435" s="188" t="s">
        <v>305</v>
      </c>
      <c r="B18435" s="188" t="s">
        <v>82</v>
      </c>
      <c r="C18435" s="188" t="s">
        <v>373</v>
      </c>
      <c r="D18435" s="188" t="s">
        <v>548</v>
      </c>
      <c r="E18435" s="246">
        <v>1.3499999999999999</v>
      </c>
      <c r="F18435" s="188">
        <v>7</v>
      </c>
      <c r="G18435" s="188">
        <v>16</v>
      </c>
      <c r="H18435" s="188">
        <v>0.438</v>
      </c>
      <c r="I18435" s="258">
        <v>2</v>
      </c>
      <c r="J18435" s="188">
        <v>7</v>
      </c>
      <c r="K18435" s="261">
        <v>0.28599999999999998</v>
      </c>
      <c r="L18435" s="188">
        <v>3</v>
      </c>
      <c r="M18435" s="188">
        <v>3</v>
      </c>
      <c r="N18435" s="188">
        <v>1</v>
      </c>
      <c r="O18435" s="188">
        <v>0</v>
      </c>
      <c r="P18435" s="188">
        <v>4</v>
      </c>
      <c r="Q18435" s="188">
        <v>4</v>
      </c>
      <c r="R18435" s="188">
        <v>5</v>
      </c>
      <c r="S18435" s="188">
        <v>0</v>
      </c>
      <c r="T18435" s="188">
        <v>1</v>
      </c>
      <c r="U18435" s="188">
        <v>3</v>
      </c>
      <c r="V18435" s="188">
        <v>5</v>
      </c>
      <c r="W18435" s="188">
        <v>19</v>
      </c>
      <c r="X18435" s="237" t="str">
        <f t="shared" si="3501"/>
        <v>D'Angelo Russell</v>
      </c>
      <c r="Y18435" s="237" t="str">
        <f t="shared" si="3495"/>
        <v>BRK</v>
      </c>
      <c r="Z18435" s="237" t="str">
        <f t="shared" si="3499"/>
        <v>PG</v>
      </c>
      <c r="AA18435" s="237">
        <f t="shared" si="3496"/>
        <v>31.299999999999997</v>
      </c>
      <c r="AB18435" s="237" t="str">
        <f t="shared" si="3497"/>
        <v>CHA</v>
      </c>
      <c r="AC18435" s="244">
        <v>43153</v>
      </c>
      <c r="AD18435" s="237" t="str">
        <f t="shared" si="3502"/>
        <v>A</v>
      </c>
      <c r="AE18435" s="245">
        <f t="shared" si="3498"/>
        <v>32.4</v>
      </c>
      <c r="AF18435" s="269">
        <f t="shared" si="3503"/>
        <v>0.14311842706904435</v>
      </c>
      <c r="AG18435" s="237" t="str">
        <f t="shared" si="3500"/>
        <v>D'Angelo Russell</v>
      </c>
      <c r="AH18435" s="269">
        <f t="shared" si="3504"/>
        <v>0.2783256629410476</v>
      </c>
      <c r="AI18435" s="188" t="b">
        <f t="shared" ref="AI18435:AI18498" si="3505">IF((IF(W18435&gt;=10,1,0)+IF(Q18435&gt;=10,1,0)+IF(R18435&gt;=10,1,0)+IF(S18435&gt;=10,1,0)+IF(T18435&gt;=10,1,0))&gt;=3,TRUE,FALSE)</f>
        <v>0</v>
      </c>
      <c r="AJ18435" s="188">
        <f t="shared" ref="AJ18435:AJ18498" si="3506">W18435+(O18435*1.75)+(P18435*1.25)+(R18435*2)+(2.5*T18435)+(3*S18435)-(0.5*U18435)+(AI18435*16.75)</f>
        <v>35</v>
      </c>
    </row>
    <row r="18436" spans="1:36" x14ac:dyDescent="0.2">
      <c r="A18436" s="188" t="s">
        <v>520</v>
      </c>
      <c r="B18436" s="188" t="s">
        <v>82</v>
      </c>
      <c r="C18436" s="188" t="s">
        <v>373</v>
      </c>
      <c r="D18436" s="188" t="s">
        <v>548</v>
      </c>
      <c r="E18436" s="246">
        <v>1.403472222222222</v>
      </c>
      <c r="F18436" s="188">
        <v>5</v>
      </c>
      <c r="G18436" s="188">
        <v>14</v>
      </c>
      <c r="H18436" s="188">
        <v>0.35699999999999998</v>
      </c>
      <c r="I18436" s="258">
        <v>1</v>
      </c>
      <c r="J18436" s="188">
        <v>5</v>
      </c>
      <c r="K18436" s="261">
        <v>0.2</v>
      </c>
      <c r="L18436" s="188">
        <v>1</v>
      </c>
      <c r="M18436" s="188">
        <v>1</v>
      </c>
      <c r="N18436" s="188">
        <v>1</v>
      </c>
      <c r="O18436" s="188">
        <v>0</v>
      </c>
      <c r="P18436" s="188">
        <v>4</v>
      </c>
      <c r="Q18436" s="188">
        <v>4</v>
      </c>
      <c r="R18436" s="188">
        <v>9</v>
      </c>
      <c r="S18436" s="188">
        <v>0</v>
      </c>
      <c r="T18436" s="188">
        <v>1</v>
      </c>
      <c r="U18436" s="188">
        <v>1</v>
      </c>
      <c r="V18436" s="188">
        <v>4</v>
      </c>
      <c r="W18436" s="188">
        <v>12</v>
      </c>
      <c r="X18436" s="237" t="str">
        <f t="shared" si="3501"/>
        <v>Spencer Dinwiddie</v>
      </c>
      <c r="Y18436" s="237" t="str">
        <f t="shared" si="3495"/>
        <v>BRK</v>
      </c>
      <c r="Z18436" s="237" t="str">
        <f t="shared" si="3499"/>
        <v>PG</v>
      </c>
      <c r="AA18436" s="237">
        <f t="shared" si="3496"/>
        <v>32.299999999999997</v>
      </c>
      <c r="AB18436" s="237" t="str">
        <f t="shared" si="3497"/>
        <v>CHA</v>
      </c>
      <c r="AC18436" s="244">
        <v>43153</v>
      </c>
      <c r="AD18436" s="237" t="str">
        <f t="shared" si="3502"/>
        <v>A</v>
      </c>
      <c r="AE18436" s="245">
        <f t="shared" si="3498"/>
        <v>33.68333333333333</v>
      </c>
      <c r="AF18436" s="269">
        <f t="shared" si="3503"/>
        <v>0.14769090077732053</v>
      </c>
      <c r="AG18436" s="237" t="str">
        <f t="shared" si="3500"/>
        <v>Spencer Dinwiddie</v>
      </c>
      <c r="AH18436" s="269">
        <f t="shared" si="3504"/>
        <v>0.20342615554429969</v>
      </c>
      <c r="AI18436" s="188" t="b">
        <f t="shared" si="3505"/>
        <v>0</v>
      </c>
      <c r="AJ18436" s="188">
        <f t="shared" si="3506"/>
        <v>37</v>
      </c>
    </row>
    <row r="18437" spans="1:36" x14ac:dyDescent="0.2">
      <c r="A18437" s="188" t="s">
        <v>180</v>
      </c>
      <c r="B18437" s="188" t="s">
        <v>82</v>
      </c>
      <c r="C18437" s="188" t="s">
        <v>373</v>
      </c>
      <c r="D18437" s="188" t="s">
        <v>548</v>
      </c>
      <c r="E18437" s="246">
        <v>1.2118055555555556</v>
      </c>
      <c r="F18437" s="188">
        <v>4</v>
      </c>
      <c r="G18437" s="188">
        <v>8</v>
      </c>
      <c r="H18437" s="188">
        <v>0.5</v>
      </c>
      <c r="I18437" s="258">
        <v>3</v>
      </c>
      <c r="J18437" s="188">
        <v>5</v>
      </c>
      <c r="K18437" s="261">
        <v>0.6</v>
      </c>
      <c r="L18437" s="188">
        <v>1</v>
      </c>
      <c r="M18437" s="188">
        <v>2</v>
      </c>
      <c r="N18437" s="188">
        <v>0.5</v>
      </c>
      <c r="O18437" s="188">
        <v>1</v>
      </c>
      <c r="P18437" s="188">
        <v>1</v>
      </c>
      <c r="Q18437" s="188">
        <v>2</v>
      </c>
      <c r="R18437" s="188">
        <v>2</v>
      </c>
      <c r="S18437" s="188">
        <v>2</v>
      </c>
      <c r="T18437" s="188">
        <v>1</v>
      </c>
      <c r="U18437" s="188">
        <v>2</v>
      </c>
      <c r="V18437" s="188">
        <v>1</v>
      </c>
      <c r="W18437" s="188">
        <v>12</v>
      </c>
      <c r="X18437" s="237" t="str">
        <f t="shared" si="3501"/>
        <v>Joe Harris</v>
      </c>
      <c r="Y18437" s="237" t="str">
        <f t="shared" si="3495"/>
        <v>BRK</v>
      </c>
      <c r="Z18437" s="237" t="str">
        <f t="shared" si="3499"/>
        <v>SG</v>
      </c>
      <c r="AA18437" s="237">
        <f t="shared" si="3496"/>
        <v>24.4</v>
      </c>
      <c r="AB18437" s="237" t="str">
        <f t="shared" si="3497"/>
        <v>CHA</v>
      </c>
      <c r="AC18437" s="244">
        <v>43153</v>
      </c>
      <c r="AD18437" s="237" t="str">
        <f t="shared" si="3502"/>
        <v>A</v>
      </c>
      <c r="AE18437" s="245">
        <f t="shared" si="3498"/>
        <v>29.083333333333336</v>
      </c>
      <c r="AF18437" s="269">
        <f t="shared" si="3503"/>
        <v>0.11156835848193873</v>
      </c>
      <c r="AG18437" s="237" t="str">
        <f t="shared" si="3500"/>
        <v>Joe Harris</v>
      </c>
      <c r="AH18437" s="269">
        <f t="shared" si="3504"/>
        <v>0.16601956562282769</v>
      </c>
      <c r="AI18437" s="188" t="b">
        <f t="shared" si="3505"/>
        <v>0</v>
      </c>
      <c r="AJ18437" s="188">
        <f t="shared" si="3506"/>
        <v>26.5</v>
      </c>
    </row>
    <row r="18438" spans="1:36" x14ac:dyDescent="0.2">
      <c r="A18438" s="188" t="s">
        <v>122</v>
      </c>
      <c r="B18438" s="188" t="s">
        <v>82</v>
      </c>
      <c r="C18438" s="188" t="s">
        <v>373</v>
      </c>
      <c r="D18438" s="188" t="s">
        <v>548</v>
      </c>
      <c r="E18438" s="246">
        <v>1.2916666666666667</v>
      </c>
      <c r="F18438" s="188">
        <v>4</v>
      </c>
      <c r="G18438" s="188">
        <v>15</v>
      </c>
      <c r="H18438" s="188">
        <v>0.26700000000000002</v>
      </c>
      <c r="I18438" s="258">
        <v>3</v>
      </c>
      <c r="J18438" s="188">
        <v>7</v>
      </c>
      <c r="K18438" s="261">
        <v>0.42899999999999999</v>
      </c>
      <c r="L18438" s="188">
        <v>0</v>
      </c>
      <c r="M18438" s="188">
        <v>0</v>
      </c>
      <c r="O18438" s="188">
        <v>1</v>
      </c>
      <c r="P18438" s="188">
        <v>1</v>
      </c>
      <c r="Q18438" s="188">
        <v>2</v>
      </c>
      <c r="R18438" s="188">
        <v>2</v>
      </c>
      <c r="S18438" s="188">
        <v>2</v>
      </c>
      <c r="T18438" s="188">
        <v>0</v>
      </c>
      <c r="U18438" s="188">
        <v>0</v>
      </c>
      <c r="V18438" s="188">
        <v>3</v>
      </c>
      <c r="W18438" s="188">
        <v>11</v>
      </c>
      <c r="X18438" s="237" t="str">
        <f t="shared" si="3501"/>
        <v>Allen Crabbe</v>
      </c>
      <c r="Y18438" s="237" t="str">
        <f t="shared" si="3495"/>
        <v>BRK</v>
      </c>
      <c r="Z18438" s="237" t="str">
        <f t="shared" si="3499"/>
        <v>SG</v>
      </c>
      <c r="AA18438" s="237">
        <f t="shared" si="3496"/>
        <v>22.4</v>
      </c>
      <c r="AB18438" s="237" t="str">
        <f t="shared" si="3497"/>
        <v>CHA</v>
      </c>
      <c r="AC18438" s="244">
        <v>43153</v>
      </c>
      <c r="AD18438" s="237" t="str">
        <f t="shared" si="3502"/>
        <v>A</v>
      </c>
      <c r="AE18438" s="245">
        <f t="shared" si="3498"/>
        <v>31</v>
      </c>
      <c r="AF18438" s="269">
        <f t="shared" si="3503"/>
        <v>0.10242341106538637</v>
      </c>
      <c r="AG18438" s="237" t="str">
        <f t="shared" si="3500"/>
        <v>Allen Crabbe</v>
      </c>
      <c r="AH18438" s="269">
        <f t="shared" si="3504"/>
        <v>0.21473563657186487</v>
      </c>
      <c r="AI18438" s="188" t="b">
        <f t="shared" si="3505"/>
        <v>0</v>
      </c>
      <c r="AJ18438" s="188">
        <f t="shared" si="3506"/>
        <v>24</v>
      </c>
    </row>
    <row r="18439" spans="1:36" x14ac:dyDescent="0.2">
      <c r="A18439" s="188" t="s">
        <v>658</v>
      </c>
      <c r="B18439" s="188" t="s">
        <v>82</v>
      </c>
      <c r="C18439" s="188" t="s">
        <v>373</v>
      </c>
      <c r="D18439" s="188" t="s">
        <v>548</v>
      </c>
      <c r="E18439" s="246">
        <v>1.0951388888888889</v>
      </c>
      <c r="F18439" s="188">
        <v>4</v>
      </c>
      <c r="G18439" s="188">
        <v>7</v>
      </c>
      <c r="H18439" s="188">
        <v>0.57099999999999995</v>
      </c>
      <c r="I18439" s="258">
        <v>0</v>
      </c>
      <c r="J18439" s="188">
        <v>0</v>
      </c>
      <c r="K18439" s="261"/>
      <c r="L18439" s="188">
        <v>1</v>
      </c>
      <c r="M18439" s="188">
        <v>2</v>
      </c>
      <c r="N18439" s="188">
        <v>0.5</v>
      </c>
      <c r="O18439" s="188">
        <v>3</v>
      </c>
      <c r="P18439" s="188">
        <v>4</v>
      </c>
      <c r="Q18439" s="188">
        <v>7</v>
      </c>
      <c r="R18439" s="188">
        <v>2</v>
      </c>
      <c r="S18439" s="188">
        <v>1</v>
      </c>
      <c r="T18439" s="188">
        <v>2</v>
      </c>
      <c r="U18439" s="188">
        <v>1</v>
      </c>
      <c r="V18439" s="188">
        <v>3</v>
      </c>
      <c r="W18439" s="188">
        <v>9</v>
      </c>
      <c r="X18439" s="237" t="str">
        <f t="shared" si="3501"/>
        <v>Jarrett Allen</v>
      </c>
      <c r="Y18439" s="237" t="str">
        <f t="shared" si="3495"/>
        <v>BRK</v>
      </c>
      <c r="Z18439" s="237" t="str">
        <f t="shared" si="3499"/>
        <v>C</v>
      </c>
      <c r="AA18439" s="237">
        <f t="shared" si="3496"/>
        <v>28.4</v>
      </c>
      <c r="AB18439" s="237" t="str">
        <f t="shared" si="3497"/>
        <v>CHA</v>
      </c>
      <c r="AC18439" s="244">
        <v>43153</v>
      </c>
      <c r="AD18439" s="237" t="str">
        <f t="shared" si="3502"/>
        <v>A</v>
      </c>
      <c r="AE18439" s="245">
        <f t="shared" si="3498"/>
        <v>26.283333333333331</v>
      </c>
      <c r="AF18439" s="269">
        <f t="shared" si="3503"/>
        <v>0.12985825331504344</v>
      </c>
      <c r="AG18439" s="237" t="str">
        <f t="shared" si="3500"/>
        <v>Jarrett Allen</v>
      </c>
      <c r="AH18439" s="269">
        <f t="shared" si="3504"/>
        <v>0.14993640085099036</v>
      </c>
      <c r="AI18439" s="188" t="b">
        <f t="shared" si="3505"/>
        <v>0</v>
      </c>
      <c r="AJ18439" s="188">
        <f t="shared" si="3506"/>
        <v>30.75</v>
      </c>
    </row>
    <row r="18440" spans="1:36" x14ac:dyDescent="0.2">
      <c r="A18440" s="188" t="s">
        <v>106</v>
      </c>
      <c r="B18440" s="188" t="s">
        <v>82</v>
      </c>
      <c r="C18440" s="188" t="s">
        <v>373</v>
      </c>
      <c r="D18440" s="188" t="s">
        <v>548</v>
      </c>
      <c r="E18440" s="246">
        <v>1.3493055555555555</v>
      </c>
      <c r="F18440" s="188">
        <v>2</v>
      </c>
      <c r="G18440" s="188">
        <v>12</v>
      </c>
      <c r="H18440" s="188">
        <v>0.16700000000000001</v>
      </c>
      <c r="I18440" s="258">
        <v>0</v>
      </c>
      <c r="J18440" s="188">
        <v>5</v>
      </c>
      <c r="K18440" s="261">
        <v>0</v>
      </c>
      <c r="L18440" s="188">
        <v>2</v>
      </c>
      <c r="M18440" s="188">
        <v>2</v>
      </c>
      <c r="N18440" s="188">
        <v>1</v>
      </c>
      <c r="O18440" s="188">
        <v>3</v>
      </c>
      <c r="P18440" s="188">
        <v>2</v>
      </c>
      <c r="Q18440" s="188">
        <v>5</v>
      </c>
      <c r="R18440" s="188">
        <v>2</v>
      </c>
      <c r="S18440" s="188">
        <v>0</v>
      </c>
      <c r="T18440" s="188">
        <v>1</v>
      </c>
      <c r="U18440" s="188">
        <v>1</v>
      </c>
      <c r="V18440" s="188">
        <v>2</v>
      </c>
      <c r="W18440" s="188">
        <v>6</v>
      </c>
      <c r="X18440" s="237" t="str">
        <f t="shared" si="3501"/>
        <v>DeMarre Carroll</v>
      </c>
      <c r="Y18440" s="237" t="str">
        <f t="shared" si="3495"/>
        <v>BRK</v>
      </c>
      <c r="Z18440" s="237" t="str">
        <f t="shared" si="3499"/>
        <v>SF</v>
      </c>
      <c r="AA18440" s="237">
        <f t="shared" si="3496"/>
        <v>17</v>
      </c>
      <c r="AB18440" s="237" t="str">
        <f t="shared" si="3497"/>
        <v>CHA</v>
      </c>
      <c r="AC18440" s="244">
        <v>43153</v>
      </c>
      <c r="AD18440" s="237" t="str">
        <f t="shared" si="3502"/>
        <v>A</v>
      </c>
      <c r="AE18440" s="245">
        <f t="shared" si="3498"/>
        <v>32.383333333333333</v>
      </c>
      <c r="AF18440" s="269">
        <f t="shared" si="3503"/>
        <v>7.7732053040695026E-2</v>
      </c>
      <c r="AG18440" s="237" t="str">
        <f t="shared" si="3500"/>
        <v>DeMarre Carroll</v>
      </c>
      <c r="AH18440" s="269">
        <f t="shared" si="3504"/>
        <v>0.19021399836158934</v>
      </c>
      <c r="AI18440" s="188" t="b">
        <f t="shared" si="3505"/>
        <v>0</v>
      </c>
      <c r="AJ18440" s="188">
        <f t="shared" si="3506"/>
        <v>19.75</v>
      </c>
    </row>
    <row r="18441" spans="1:36" x14ac:dyDescent="0.2">
      <c r="A18441" s="188" t="s">
        <v>30</v>
      </c>
      <c r="B18441" s="188" t="s">
        <v>82</v>
      </c>
      <c r="C18441" s="188" t="s">
        <v>373</v>
      </c>
      <c r="D18441" s="188" t="s">
        <v>548</v>
      </c>
      <c r="E18441" s="246">
        <v>1.0097222222222222</v>
      </c>
      <c r="F18441" s="188">
        <v>1</v>
      </c>
      <c r="G18441" s="188">
        <v>6</v>
      </c>
      <c r="H18441" s="188">
        <v>0.16700000000000001</v>
      </c>
      <c r="I18441" s="258">
        <v>1</v>
      </c>
      <c r="J18441" s="188">
        <v>6</v>
      </c>
      <c r="K18441" s="261">
        <v>0.16700000000000001</v>
      </c>
      <c r="L18441" s="188">
        <v>0</v>
      </c>
      <c r="M18441" s="188">
        <v>0</v>
      </c>
      <c r="O18441" s="188">
        <v>0</v>
      </c>
      <c r="P18441" s="188">
        <v>5</v>
      </c>
      <c r="Q18441" s="188">
        <v>5</v>
      </c>
      <c r="R18441" s="188">
        <v>1</v>
      </c>
      <c r="S18441" s="188">
        <v>1</v>
      </c>
      <c r="T18441" s="188">
        <v>1</v>
      </c>
      <c r="U18441" s="188">
        <v>1</v>
      </c>
      <c r="V18441" s="188">
        <v>2</v>
      </c>
      <c r="W18441" s="188">
        <v>3</v>
      </c>
      <c r="X18441" s="237" t="str">
        <f t="shared" si="3501"/>
        <v>Quincy Acy</v>
      </c>
      <c r="Y18441" s="237" t="str">
        <f t="shared" si="3495"/>
        <v>BRK</v>
      </c>
      <c r="Z18441" s="237" t="str">
        <f t="shared" si="3499"/>
        <v>SF</v>
      </c>
      <c r="AA18441" s="237">
        <f t="shared" si="3496"/>
        <v>15.5</v>
      </c>
      <c r="AB18441" s="237" t="str">
        <f t="shared" si="3497"/>
        <v>CHA</v>
      </c>
      <c r="AC18441" s="244">
        <v>43153</v>
      </c>
      <c r="AD18441" s="237" t="str">
        <f t="shared" si="3502"/>
        <v>A</v>
      </c>
      <c r="AE18441" s="245">
        <f t="shared" si="3498"/>
        <v>24.233333333333334</v>
      </c>
      <c r="AF18441" s="269">
        <f t="shared" si="3503"/>
        <v>7.0873342478280754E-2</v>
      </c>
      <c r="AG18441" s="237" t="str">
        <f t="shared" si="3500"/>
        <v>Quincy Acy</v>
      </c>
      <c r="AH18441" s="269">
        <f t="shared" si="3504"/>
        <v>0.12819156296037051</v>
      </c>
      <c r="AI18441" s="188" t="b">
        <f t="shared" si="3505"/>
        <v>0</v>
      </c>
      <c r="AJ18441" s="188">
        <f t="shared" si="3506"/>
        <v>16.25</v>
      </c>
    </row>
    <row r="18442" spans="1:36" x14ac:dyDescent="0.2">
      <c r="A18442" s="188" t="s">
        <v>349</v>
      </c>
      <c r="B18442" s="188" t="s">
        <v>82</v>
      </c>
      <c r="C18442" s="188" t="s">
        <v>373</v>
      </c>
      <c r="D18442" s="188" t="s">
        <v>548</v>
      </c>
      <c r="E18442" s="247">
        <v>8.7500000000000008E-2</v>
      </c>
      <c r="F18442" s="188">
        <v>1</v>
      </c>
      <c r="G18442" s="188">
        <v>3</v>
      </c>
      <c r="H18442" s="188">
        <v>0.33300000000000002</v>
      </c>
      <c r="I18442" s="258">
        <v>0</v>
      </c>
      <c r="J18442" s="188">
        <v>1</v>
      </c>
      <c r="K18442" s="261">
        <v>0</v>
      </c>
      <c r="L18442" s="188">
        <v>0</v>
      </c>
      <c r="M18442" s="188">
        <v>0</v>
      </c>
      <c r="O18442" s="188">
        <v>0</v>
      </c>
      <c r="P18442" s="188">
        <v>0</v>
      </c>
      <c r="Q18442" s="188">
        <v>0</v>
      </c>
      <c r="R18442" s="188">
        <v>0</v>
      </c>
      <c r="S18442" s="188">
        <v>0</v>
      </c>
      <c r="T18442" s="188">
        <v>0</v>
      </c>
      <c r="U18442" s="188">
        <v>0</v>
      </c>
      <c r="V18442" s="188">
        <v>1</v>
      </c>
      <c r="W18442" s="188">
        <v>2</v>
      </c>
      <c r="X18442" s="237" t="str">
        <f t="shared" si="3501"/>
        <v>Isaiah Whitehead</v>
      </c>
      <c r="Y18442" s="237" t="str">
        <f t="shared" si="3495"/>
        <v>BRK</v>
      </c>
      <c r="Z18442" s="237" t="str">
        <f t="shared" si="3499"/>
        <v>SG</v>
      </c>
      <c r="AA18442" s="237">
        <f t="shared" si="3496"/>
        <v>2</v>
      </c>
      <c r="AB18442" s="237" t="str">
        <f t="shared" si="3497"/>
        <v>CHA</v>
      </c>
      <c r="AC18442" s="244">
        <v>43153</v>
      </c>
      <c r="AD18442" s="237" t="str">
        <f t="shared" si="3502"/>
        <v>A</v>
      </c>
      <c r="AE18442" s="245">
        <f t="shared" si="3498"/>
        <v>2.1</v>
      </c>
      <c r="AF18442" s="269">
        <f t="shared" si="3503"/>
        <v>9.1449474165523556E-3</v>
      </c>
      <c r="AG18442" s="237" t="str">
        <f t="shared" si="3500"/>
        <v>Isaiah Whitehead</v>
      </c>
      <c r="AH18442" s="269">
        <f t="shared" si="3504"/>
        <v>0.63398140321217245</v>
      </c>
      <c r="AI18442" s="188" t="b">
        <f t="shared" si="3505"/>
        <v>0</v>
      </c>
      <c r="AJ18442" s="188">
        <f t="shared" si="3506"/>
        <v>2</v>
      </c>
    </row>
    <row r="18443" spans="1:36" x14ac:dyDescent="0.2">
      <c r="A18443" s="188" t="s">
        <v>321</v>
      </c>
      <c r="B18443" s="188" t="s">
        <v>82</v>
      </c>
      <c r="C18443" s="188" t="s">
        <v>373</v>
      </c>
      <c r="D18443" s="188" t="s">
        <v>548</v>
      </c>
      <c r="E18443" s="247">
        <v>8.7500000000000008E-2</v>
      </c>
      <c r="F18443" s="188">
        <v>0</v>
      </c>
      <c r="G18443" s="188">
        <v>0</v>
      </c>
      <c r="H18443" s="188"/>
      <c r="I18443" s="258">
        <v>0</v>
      </c>
      <c r="J18443" s="188">
        <v>0</v>
      </c>
      <c r="K18443" s="261"/>
      <c r="L18443" s="188">
        <v>0</v>
      </c>
      <c r="M18443" s="188">
        <v>0</v>
      </c>
      <c r="O18443" s="188">
        <v>0</v>
      </c>
      <c r="P18443" s="188">
        <v>0</v>
      </c>
      <c r="Q18443" s="188">
        <v>0</v>
      </c>
      <c r="R18443" s="188">
        <v>0</v>
      </c>
      <c r="S18443" s="188">
        <v>0</v>
      </c>
      <c r="T18443" s="188">
        <v>0</v>
      </c>
      <c r="U18443" s="188">
        <v>0</v>
      </c>
      <c r="V18443" s="188">
        <v>0</v>
      </c>
      <c r="W18443" s="188">
        <v>0</v>
      </c>
      <c r="X18443" s="237" t="str">
        <f t="shared" si="3501"/>
        <v>Nik Stauskas</v>
      </c>
      <c r="Y18443" s="237" t="str">
        <f t="shared" si="3495"/>
        <v>BRK</v>
      </c>
      <c r="Z18443" s="237" t="str">
        <f t="shared" si="3499"/>
        <v>SG</v>
      </c>
      <c r="AA18443" s="237">
        <f t="shared" si="3496"/>
        <v>0</v>
      </c>
      <c r="AB18443" s="237" t="str">
        <f t="shared" si="3497"/>
        <v>CHA</v>
      </c>
      <c r="AC18443" s="244">
        <v>43153</v>
      </c>
      <c r="AD18443" s="237" t="str">
        <f t="shared" si="3502"/>
        <v>A</v>
      </c>
      <c r="AE18443" s="245">
        <f t="shared" si="3498"/>
        <v>2.1</v>
      </c>
      <c r="AF18443" s="269">
        <f t="shared" si="3503"/>
        <v>0</v>
      </c>
      <c r="AG18443" s="237" t="str">
        <f t="shared" si="3500"/>
        <v>Nik Stauskas</v>
      </c>
      <c r="AH18443" s="269">
        <f t="shared" si="3504"/>
        <v>0</v>
      </c>
      <c r="AI18443" s="188" t="b">
        <f t="shared" si="3505"/>
        <v>0</v>
      </c>
      <c r="AJ18443" s="188">
        <f t="shared" si="3506"/>
        <v>0</v>
      </c>
    </row>
    <row r="18444" spans="1:36" x14ac:dyDescent="0.2">
      <c r="A18444" s="188" t="s">
        <v>344</v>
      </c>
      <c r="B18444" s="188" t="s">
        <v>548</v>
      </c>
      <c r="D18444" s="188" t="s">
        <v>82</v>
      </c>
      <c r="E18444" s="246">
        <v>1.4590277777777778</v>
      </c>
      <c r="F18444" s="188">
        <v>12</v>
      </c>
      <c r="G18444" s="188">
        <v>22</v>
      </c>
      <c r="H18444" s="188">
        <v>0.54500000000000004</v>
      </c>
      <c r="I18444" s="258">
        <v>4</v>
      </c>
      <c r="J18444" s="188">
        <v>8</v>
      </c>
      <c r="K18444" s="261">
        <v>0.5</v>
      </c>
      <c r="L18444" s="188">
        <v>3</v>
      </c>
      <c r="M18444" s="188">
        <v>3</v>
      </c>
      <c r="N18444" s="188">
        <v>1</v>
      </c>
      <c r="O18444" s="188">
        <v>0</v>
      </c>
      <c r="P18444" s="188">
        <v>0</v>
      </c>
      <c r="Q18444" s="188">
        <v>0</v>
      </c>
      <c r="R18444" s="188">
        <v>7</v>
      </c>
      <c r="S18444" s="188">
        <v>2</v>
      </c>
      <c r="T18444" s="188">
        <v>0</v>
      </c>
      <c r="U18444" s="188">
        <v>1</v>
      </c>
      <c r="V18444" s="188">
        <v>1</v>
      </c>
      <c r="W18444" s="188">
        <v>31</v>
      </c>
      <c r="X18444" s="237" t="str">
        <f t="shared" si="3501"/>
        <v>Kemba Walker</v>
      </c>
      <c r="Y18444" s="237" t="str">
        <f t="shared" si="3495"/>
        <v>CHA</v>
      </c>
      <c r="Z18444" s="237" t="str">
        <f t="shared" si="3499"/>
        <v>PG</v>
      </c>
      <c r="AA18444" s="237">
        <f t="shared" si="3496"/>
        <v>46.5</v>
      </c>
      <c r="AB18444" s="237" t="str">
        <f t="shared" si="3497"/>
        <v>BRK</v>
      </c>
      <c r="AC18444" s="244">
        <v>43153</v>
      </c>
      <c r="AD18444" s="237" t="str">
        <f t="shared" si="3502"/>
        <v>H</v>
      </c>
      <c r="AE18444" s="245">
        <f t="shared" si="3498"/>
        <v>35.016666666666666</v>
      </c>
      <c r="AF18444" s="269">
        <f t="shared" si="3503"/>
        <v>0.2001721911321567</v>
      </c>
      <c r="AG18444" s="237" t="str">
        <f t="shared" si="3500"/>
        <v>Kemba Walker</v>
      </c>
      <c r="AH18444" s="269">
        <f t="shared" si="3504"/>
        <v>0.30361810535186218</v>
      </c>
      <c r="AI18444" s="188" t="b">
        <f t="shared" si="3505"/>
        <v>0</v>
      </c>
      <c r="AJ18444" s="188">
        <f t="shared" si="3506"/>
        <v>50.5</v>
      </c>
    </row>
    <row r="18445" spans="1:36" x14ac:dyDescent="0.2">
      <c r="A18445" s="188" t="s">
        <v>196</v>
      </c>
      <c r="B18445" s="188" t="s">
        <v>548</v>
      </c>
      <c r="D18445" s="188" t="s">
        <v>82</v>
      </c>
      <c r="E18445" s="246">
        <v>1.2458333333333333</v>
      </c>
      <c r="F18445" s="188">
        <v>6</v>
      </c>
      <c r="G18445" s="188">
        <v>14</v>
      </c>
      <c r="H18445" s="188">
        <v>0.42899999999999999</v>
      </c>
      <c r="I18445" s="258">
        <v>0</v>
      </c>
      <c r="J18445" s="188">
        <v>0</v>
      </c>
      <c r="K18445" s="261"/>
      <c r="L18445" s="188">
        <v>3</v>
      </c>
      <c r="M18445" s="188">
        <v>7</v>
      </c>
      <c r="N18445" s="188">
        <v>0.42899999999999999</v>
      </c>
      <c r="O18445" s="188">
        <v>8</v>
      </c>
      <c r="P18445" s="188">
        <v>16</v>
      </c>
      <c r="Q18445" s="188">
        <v>24</v>
      </c>
      <c r="R18445" s="188">
        <v>1</v>
      </c>
      <c r="S18445" s="188">
        <v>0</v>
      </c>
      <c r="T18445" s="188">
        <v>1</v>
      </c>
      <c r="U18445" s="188">
        <v>3</v>
      </c>
      <c r="V18445" s="188">
        <v>2</v>
      </c>
      <c r="W18445" s="188">
        <v>15</v>
      </c>
      <c r="X18445" s="237" t="str">
        <f t="shared" si="3501"/>
        <v>Dwight Howard</v>
      </c>
      <c r="Y18445" s="237" t="str">
        <f t="shared" si="3495"/>
        <v>CHA</v>
      </c>
      <c r="Z18445" s="237" t="str">
        <f t="shared" si="3499"/>
        <v>C</v>
      </c>
      <c r="AA18445" s="237">
        <f t="shared" si="3496"/>
        <v>45.3</v>
      </c>
      <c r="AB18445" s="237" t="str">
        <f t="shared" si="3497"/>
        <v>BRK</v>
      </c>
      <c r="AC18445" s="244">
        <v>43153</v>
      </c>
      <c r="AD18445" s="237" t="str">
        <f t="shared" si="3502"/>
        <v>H</v>
      </c>
      <c r="AE18445" s="245">
        <f t="shared" si="3498"/>
        <v>29.9</v>
      </c>
      <c r="AF18445" s="269">
        <f t="shared" si="3503"/>
        <v>0.19500645716745588</v>
      </c>
      <c r="AG18445" s="237" t="str">
        <f t="shared" si="3500"/>
        <v>Dwight Howard</v>
      </c>
      <c r="AH18445" s="269">
        <f t="shared" si="3504"/>
        <v>0.29358334704022515</v>
      </c>
      <c r="AI18445" s="188" t="b">
        <f t="shared" si="3505"/>
        <v>0</v>
      </c>
      <c r="AJ18445" s="188">
        <f t="shared" si="3506"/>
        <v>52</v>
      </c>
    </row>
    <row r="18446" spans="1:36" x14ac:dyDescent="0.2">
      <c r="A18446" s="188" t="s">
        <v>217</v>
      </c>
      <c r="B18446" s="188" t="s">
        <v>548</v>
      </c>
      <c r="D18446" s="188" t="s">
        <v>82</v>
      </c>
      <c r="E18446" s="247">
        <v>0.98125000000000007</v>
      </c>
      <c r="F18446" s="188">
        <v>4</v>
      </c>
      <c r="G18446" s="188">
        <v>7</v>
      </c>
      <c r="H18446" s="188">
        <v>0.57099999999999995</v>
      </c>
      <c r="I18446" s="258">
        <v>0</v>
      </c>
      <c r="J18446" s="188">
        <v>0</v>
      </c>
      <c r="K18446" s="261"/>
      <c r="L18446" s="188">
        <v>5</v>
      </c>
      <c r="M18446" s="188">
        <v>5</v>
      </c>
      <c r="N18446" s="188">
        <v>1</v>
      </c>
      <c r="O18446" s="188">
        <v>2</v>
      </c>
      <c r="P18446" s="188">
        <v>3</v>
      </c>
      <c r="Q18446" s="188">
        <v>5</v>
      </c>
      <c r="R18446" s="188">
        <v>1</v>
      </c>
      <c r="S18446" s="188">
        <v>0</v>
      </c>
      <c r="T18446" s="188">
        <v>1</v>
      </c>
      <c r="U18446" s="188">
        <v>1</v>
      </c>
      <c r="V18446" s="188">
        <v>2</v>
      </c>
      <c r="W18446" s="188">
        <v>13</v>
      </c>
      <c r="X18446" s="237" t="str">
        <f t="shared" si="3501"/>
        <v>Michael Kidd-Gilchrist</v>
      </c>
      <c r="Y18446" s="237" t="str">
        <f t="shared" si="3495"/>
        <v>CHA</v>
      </c>
      <c r="Z18446" s="237" t="str">
        <f t="shared" si="3499"/>
        <v>SF</v>
      </c>
      <c r="AA18446" s="237">
        <f t="shared" si="3496"/>
        <v>22.5</v>
      </c>
      <c r="AB18446" s="237" t="str">
        <f t="shared" si="3497"/>
        <v>BRK</v>
      </c>
      <c r="AC18446" s="244">
        <v>43153</v>
      </c>
      <c r="AD18446" s="237" t="str">
        <f t="shared" si="3502"/>
        <v>H</v>
      </c>
      <c r="AE18446" s="245">
        <f t="shared" si="3498"/>
        <v>23.55</v>
      </c>
      <c r="AF18446" s="269">
        <f t="shared" si="3503"/>
        <v>9.6857511838140342E-2</v>
      </c>
      <c r="AG18446" s="237" t="str">
        <f t="shared" si="3500"/>
        <v>Michael Kidd-Gilchrist</v>
      </c>
      <c r="AH18446" s="269">
        <f t="shared" si="3504"/>
        <v>0.18934252201454874</v>
      </c>
      <c r="AI18446" s="188" t="b">
        <f t="shared" si="3505"/>
        <v>0</v>
      </c>
      <c r="AJ18446" s="188">
        <f t="shared" si="3506"/>
        <v>24.25</v>
      </c>
    </row>
    <row r="18447" spans="1:36" x14ac:dyDescent="0.2">
      <c r="A18447" s="188" t="s">
        <v>354</v>
      </c>
      <c r="B18447" s="188" t="s">
        <v>548</v>
      </c>
      <c r="D18447" s="188" t="s">
        <v>82</v>
      </c>
      <c r="E18447" s="246">
        <v>1.0770833333333334</v>
      </c>
      <c r="F18447" s="188">
        <v>3</v>
      </c>
      <c r="G18447" s="188">
        <v>8</v>
      </c>
      <c r="H18447" s="188">
        <v>0.375</v>
      </c>
      <c r="I18447" s="258">
        <v>3</v>
      </c>
      <c r="J18447" s="188">
        <v>5</v>
      </c>
      <c r="K18447" s="261">
        <v>0.6</v>
      </c>
      <c r="L18447" s="188">
        <v>2</v>
      </c>
      <c r="M18447" s="188">
        <v>2</v>
      </c>
      <c r="N18447" s="188">
        <v>1</v>
      </c>
      <c r="O18447" s="188">
        <v>0</v>
      </c>
      <c r="P18447" s="188">
        <v>2</v>
      </c>
      <c r="Q18447" s="188">
        <v>2</v>
      </c>
      <c r="R18447" s="188">
        <v>2</v>
      </c>
      <c r="S18447" s="188">
        <v>0</v>
      </c>
      <c r="T18447" s="188">
        <v>1</v>
      </c>
      <c r="U18447" s="188">
        <v>3</v>
      </c>
      <c r="V18447" s="188">
        <v>3</v>
      </c>
      <c r="W18447" s="188">
        <v>11</v>
      </c>
      <c r="X18447" s="237" t="str">
        <f t="shared" si="3501"/>
        <v>Marvin Williams</v>
      </c>
      <c r="Y18447" s="237" t="str">
        <f t="shared" si="3495"/>
        <v>CHA</v>
      </c>
      <c r="Z18447" s="237" t="str">
        <f t="shared" si="3499"/>
        <v>PF</v>
      </c>
      <c r="AA18447" s="237">
        <f t="shared" si="3496"/>
        <v>16.399999999999999</v>
      </c>
      <c r="AB18447" s="237" t="str">
        <f t="shared" si="3497"/>
        <v>BRK</v>
      </c>
      <c r="AC18447" s="244">
        <v>43153</v>
      </c>
      <c r="AD18447" s="237" t="str">
        <f t="shared" si="3502"/>
        <v>H</v>
      </c>
      <c r="AE18447" s="245">
        <f t="shared" si="3498"/>
        <v>25.85</v>
      </c>
      <c r="AF18447" s="269">
        <f t="shared" si="3503"/>
        <v>7.0598364184244505E-2</v>
      </c>
      <c r="AG18447" s="237" t="str">
        <f t="shared" si="3500"/>
        <v>Marvin Williams</v>
      </c>
      <c r="AH18447" s="269">
        <f t="shared" si="3504"/>
        <v>0.20090687129403559</v>
      </c>
      <c r="AI18447" s="188" t="b">
        <f t="shared" si="3505"/>
        <v>0</v>
      </c>
      <c r="AJ18447" s="188">
        <f t="shared" si="3506"/>
        <v>18.5</v>
      </c>
    </row>
    <row r="18448" spans="1:36" x14ac:dyDescent="0.2">
      <c r="A18448" s="188" t="s">
        <v>70</v>
      </c>
      <c r="B18448" s="188" t="s">
        <v>548</v>
      </c>
      <c r="D18448" s="188" t="s">
        <v>82</v>
      </c>
      <c r="E18448" s="246">
        <v>1.325</v>
      </c>
      <c r="F18448" s="188">
        <v>4</v>
      </c>
      <c r="G18448" s="188">
        <v>8</v>
      </c>
      <c r="H18448" s="188">
        <v>0.5</v>
      </c>
      <c r="I18448" s="258">
        <v>2</v>
      </c>
      <c r="J18448" s="188">
        <v>4</v>
      </c>
      <c r="K18448" s="261">
        <v>0.5</v>
      </c>
      <c r="L18448" s="188">
        <v>0</v>
      </c>
      <c r="M18448" s="188">
        <v>0</v>
      </c>
      <c r="O18448" s="188">
        <v>0</v>
      </c>
      <c r="P18448" s="188">
        <v>5</v>
      </c>
      <c r="Q18448" s="188">
        <v>5</v>
      </c>
      <c r="R18448" s="188">
        <v>7</v>
      </c>
      <c r="S18448" s="188">
        <v>1</v>
      </c>
      <c r="T18448" s="188">
        <v>1</v>
      </c>
      <c r="U18448" s="188">
        <v>2</v>
      </c>
      <c r="V18448" s="188">
        <v>1</v>
      </c>
      <c r="W18448" s="188">
        <v>10</v>
      </c>
      <c r="X18448" s="237" t="str">
        <f t="shared" si="3501"/>
        <v>Nicolas Batum</v>
      </c>
      <c r="Y18448" s="237" t="str">
        <f t="shared" si="3495"/>
        <v>CHA</v>
      </c>
      <c r="Z18448" s="237" t="str">
        <f t="shared" si="3499"/>
        <v>SG</v>
      </c>
      <c r="AA18448" s="237">
        <f t="shared" si="3496"/>
        <v>30.5</v>
      </c>
      <c r="AB18448" s="237" t="str">
        <f t="shared" si="3497"/>
        <v>BRK</v>
      </c>
      <c r="AC18448" s="244">
        <v>43153</v>
      </c>
      <c r="AD18448" s="237" t="str">
        <f t="shared" si="3502"/>
        <v>H</v>
      </c>
      <c r="AE18448" s="245">
        <f t="shared" si="3498"/>
        <v>31.799999999999997</v>
      </c>
      <c r="AF18448" s="269">
        <f t="shared" si="3503"/>
        <v>0.13129573826947913</v>
      </c>
      <c r="AG18448" s="237" t="str">
        <f t="shared" si="3500"/>
        <v>Nicolas Batum</v>
      </c>
      <c r="AH18448" s="269">
        <f t="shared" si="3504"/>
        <v>0.13747121696394821</v>
      </c>
      <c r="AI18448" s="188" t="b">
        <f t="shared" si="3505"/>
        <v>0</v>
      </c>
      <c r="AJ18448" s="188">
        <f t="shared" si="3506"/>
        <v>34.75</v>
      </c>
    </row>
    <row r="18449" spans="1:36" x14ac:dyDescent="0.2">
      <c r="A18449" s="188" t="s">
        <v>223</v>
      </c>
      <c r="B18449" s="188" t="s">
        <v>548</v>
      </c>
      <c r="D18449" s="188" t="s">
        <v>82</v>
      </c>
      <c r="E18449" s="247">
        <v>0.96111111111111114</v>
      </c>
      <c r="F18449" s="188">
        <v>4</v>
      </c>
      <c r="G18449" s="188">
        <v>11</v>
      </c>
      <c r="H18449" s="188">
        <v>0.36399999999999999</v>
      </c>
      <c r="I18449" s="258">
        <v>1</v>
      </c>
      <c r="J18449" s="188">
        <v>2</v>
      </c>
      <c r="K18449" s="261">
        <v>0.5</v>
      </c>
      <c r="L18449" s="188">
        <v>0</v>
      </c>
      <c r="M18449" s="188">
        <v>0</v>
      </c>
      <c r="O18449" s="188">
        <v>0</v>
      </c>
      <c r="P18449" s="188">
        <v>4</v>
      </c>
      <c r="Q18449" s="188">
        <v>4</v>
      </c>
      <c r="R18449" s="188">
        <v>4</v>
      </c>
      <c r="S18449" s="188">
        <v>0</v>
      </c>
      <c r="T18449" s="188">
        <v>0</v>
      </c>
      <c r="U18449" s="188">
        <v>0</v>
      </c>
      <c r="V18449" s="188">
        <v>2</v>
      </c>
      <c r="W18449" s="188">
        <v>9</v>
      </c>
      <c r="X18449" s="237" t="str">
        <f t="shared" si="3501"/>
        <v>Jeremy Lamb</v>
      </c>
      <c r="Y18449" s="237" t="str">
        <f t="shared" si="3495"/>
        <v>CHA</v>
      </c>
      <c r="Z18449" s="237" t="str">
        <f t="shared" si="3499"/>
        <v>SG</v>
      </c>
      <c r="AA18449" s="237">
        <f t="shared" si="3496"/>
        <v>19.8</v>
      </c>
      <c r="AB18449" s="237" t="str">
        <f t="shared" si="3497"/>
        <v>BRK</v>
      </c>
      <c r="AC18449" s="244">
        <v>43153</v>
      </c>
      <c r="AD18449" s="237" t="str">
        <f t="shared" si="3502"/>
        <v>H</v>
      </c>
      <c r="AE18449" s="245">
        <f t="shared" si="3498"/>
        <v>23.066666666666666</v>
      </c>
      <c r="AF18449" s="269">
        <f t="shared" si="3503"/>
        <v>8.52346104175635E-2</v>
      </c>
      <c r="AG18449" s="237" t="str">
        <f t="shared" si="3500"/>
        <v>Jeremy Lamb</v>
      </c>
      <c r="AH18449" s="269">
        <f t="shared" si="3504"/>
        <v>0.20847152468492375</v>
      </c>
      <c r="AI18449" s="188" t="b">
        <f t="shared" si="3505"/>
        <v>0</v>
      </c>
      <c r="AJ18449" s="188">
        <f t="shared" si="3506"/>
        <v>22</v>
      </c>
    </row>
    <row r="18450" spans="1:36" x14ac:dyDescent="0.2">
      <c r="A18450" s="188" t="s">
        <v>360</v>
      </c>
      <c r="B18450" s="188" t="s">
        <v>548</v>
      </c>
      <c r="D18450" s="188" t="s">
        <v>82</v>
      </c>
      <c r="E18450" s="247">
        <v>0.69652777777777775</v>
      </c>
      <c r="F18450" s="188">
        <v>3</v>
      </c>
      <c r="G18450" s="188">
        <v>5</v>
      </c>
      <c r="H18450" s="188">
        <v>0.6</v>
      </c>
      <c r="I18450" s="258">
        <v>0</v>
      </c>
      <c r="J18450" s="188">
        <v>0</v>
      </c>
      <c r="K18450" s="261"/>
      <c r="L18450" s="188">
        <v>2</v>
      </c>
      <c r="M18450" s="188">
        <v>2</v>
      </c>
      <c r="N18450" s="188">
        <v>1</v>
      </c>
      <c r="O18450" s="188">
        <v>1</v>
      </c>
      <c r="P18450" s="188">
        <v>2</v>
      </c>
      <c r="Q18450" s="188">
        <v>3</v>
      </c>
      <c r="R18450" s="188">
        <v>1</v>
      </c>
      <c r="S18450" s="188">
        <v>0</v>
      </c>
      <c r="T18450" s="188">
        <v>0</v>
      </c>
      <c r="U18450" s="188">
        <v>0</v>
      </c>
      <c r="V18450" s="188">
        <v>1</v>
      </c>
      <c r="W18450" s="188">
        <v>8</v>
      </c>
      <c r="X18450" s="237" t="str">
        <f t="shared" si="3501"/>
        <v>Cody Zeller</v>
      </c>
      <c r="Y18450" s="237" t="str">
        <f t="shared" si="3495"/>
        <v>CHA</v>
      </c>
      <c r="Z18450" s="237" t="str">
        <f t="shared" si="3499"/>
        <v>PF</v>
      </c>
      <c r="AA18450" s="237">
        <f t="shared" si="3496"/>
        <v>13.1</v>
      </c>
      <c r="AB18450" s="237" t="str">
        <f t="shared" si="3497"/>
        <v>BRK</v>
      </c>
      <c r="AC18450" s="244">
        <v>43153</v>
      </c>
      <c r="AD18450" s="237" t="str">
        <f t="shared" si="3502"/>
        <v>H</v>
      </c>
      <c r="AE18450" s="245">
        <f t="shared" si="3498"/>
        <v>16.716666666666665</v>
      </c>
      <c r="AF18450" s="269">
        <f t="shared" si="3503"/>
        <v>5.6392595781317265E-2</v>
      </c>
      <c r="AG18450" s="237" t="str">
        <f t="shared" si="3500"/>
        <v>Cody Zeller</v>
      </c>
      <c r="AH18450" s="269">
        <f t="shared" si="3504"/>
        <v>0.15376820358596344</v>
      </c>
      <c r="AI18450" s="188" t="b">
        <f t="shared" si="3505"/>
        <v>0</v>
      </c>
      <c r="AJ18450" s="188">
        <f t="shared" si="3506"/>
        <v>14.25</v>
      </c>
    </row>
    <row r="18451" spans="1:36" x14ac:dyDescent="0.2">
      <c r="A18451" s="188" t="s">
        <v>109</v>
      </c>
      <c r="B18451" s="188" t="s">
        <v>548</v>
      </c>
      <c r="D18451" s="188" t="s">
        <v>82</v>
      </c>
      <c r="E18451" s="247">
        <v>0.66736111111111107</v>
      </c>
      <c r="F18451" s="188">
        <v>3</v>
      </c>
      <c r="G18451" s="188">
        <v>4</v>
      </c>
      <c r="H18451" s="188">
        <v>0.75</v>
      </c>
      <c r="I18451" s="258">
        <v>0</v>
      </c>
      <c r="J18451" s="188">
        <v>0</v>
      </c>
      <c r="K18451" s="261"/>
      <c r="L18451" s="188">
        <v>0</v>
      </c>
      <c r="M18451" s="188">
        <v>0</v>
      </c>
      <c r="O18451" s="188">
        <v>0</v>
      </c>
      <c r="P18451" s="188">
        <v>1</v>
      </c>
      <c r="Q18451" s="188">
        <v>1</v>
      </c>
      <c r="R18451" s="188">
        <v>2</v>
      </c>
      <c r="S18451" s="188">
        <v>0</v>
      </c>
      <c r="T18451" s="188">
        <v>1</v>
      </c>
      <c r="U18451" s="188">
        <v>2</v>
      </c>
      <c r="V18451" s="188">
        <v>1</v>
      </c>
      <c r="W18451" s="188">
        <v>6</v>
      </c>
      <c r="X18451" s="237" t="str">
        <f t="shared" si="3501"/>
        <v>Michael Carter-Williams</v>
      </c>
      <c r="Y18451" s="237" t="str">
        <f t="shared" si="3495"/>
        <v>CHA</v>
      </c>
      <c r="Z18451" s="237" t="str">
        <f t="shared" si="3499"/>
        <v>PG</v>
      </c>
      <c r="AA18451" s="237">
        <f t="shared" si="3496"/>
        <v>11.2</v>
      </c>
      <c r="AB18451" s="237" t="str">
        <f t="shared" si="3497"/>
        <v>BRK</v>
      </c>
      <c r="AC18451" s="244">
        <v>43153</v>
      </c>
      <c r="AD18451" s="237" t="str">
        <f t="shared" si="3502"/>
        <v>H</v>
      </c>
      <c r="AE18451" s="245">
        <f t="shared" si="3498"/>
        <v>16.016666666666666</v>
      </c>
      <c r="AF18451" s="269">
        <f t="shared" si="3503"/>
        <v>4.8213517003874301E-2</v>
      </c>
      <c r="AG18451" s="237" t="str">
        <f t="shared" si="3500"/>
        <v>Michael Carter-Williams</v>
      </c>
      <c r="AH18451" s="269">
        <f t="shared" si="3504"/>
        <v>0.16376383889732349</v>
      </c>
      <c r="AI18451" s="188" t="b">
        <f t="shared" si="3505"/>
        <v>0</v>
      </c>
      <c r="AJ18451" s="188">
        <f t="shared" si="3506"/>
        <v>12.75</v>
      </c>
    </row>
    <row r="18452" spans="1:36" x14ac:dyDescent="0.2">
      <c r="A18452" s="188" t="s">
        <v>215</v>
      </c>
      <c r="B18452" s="188" t="s">
        <v>548</v>
      </c>
      <c r="D18452" s="188" t="s">
        <v>82</v>
      </c>
      <c r="E18452" s="247">
        <v>0.92291666666666661</v>
      </c>
      <c r="F18452" s="188">
        <v>1</v>
      </c>
      <c r="G18452" s="188">
        <v>5</v>
      </c>
      <c r="H18452" s="188">
        <v>0.2</v>
      </c>
      <c r="I18452" s="258">
        <v>1</v>
      </c>
      <c r="J18452" s="188">
        <v>2</v>
      </c>
      <c r="K18452" s="261">
        <v>0.5</v>
      </c>
      <c r="L18452" s="188">
        <v>1</v>
      </c>
      <c r="M18452" s="188">
        <v>1</v>
      </c>
      <c r="N18452" s="188">
        <v>1</v>
      </c>
      <c r="O18452" s="188">
        <v>2</v>
      </c>
      <c r="P18452" s="188">
        <v>5</v>
      </c>
      <c r="Q18452" s="188">
        <v>7</v>
      </c>
      <c r="R18452" s="188">
        <v>4</v>
      </c>
      <c r="S18452" s="188">
        <v>0</v>
      </c>
      <c r="T18452" s="188">
        <v>0</v>
      </c>
      <c r="U18452" s="188">
        <v>0</v>
      </c>
      <c r="V18452" s="188">
        <v>0</v>
      </c>
      <c r="W18452" s="188">
        <v>4</v>
      </c>
      <c r="X18452" s="237" t="str">
        <f t="shared" si="3501"/>
        <v>Frank Kaminsky</v>
      </c>
      <c r="Y18452" s="237" t="str">
        <f t="shared" si="3495"/>
        <v>CHA</v>
      </c>
      <c r="Z18452" s="237" t="str">
        <f t="shared" si="3499"/>
        <v>PF</v>
      </c>
      <c r="AA18452" s="237">
        <f t="shared" si="3496"/>
        <v>18.399999999999999</v>
      </c>
      <c r="AB18452" s="237" t="str">
        <f t="shared" si="3497"/>
        <v>BRK</v>
      </c>
      <c r="AC18452" s="244">
        <v>43153</v>
      </c>
      <c r="AD18452" s="237" t="str">
        <f t="shared" si="3502"/>
        <v>H</v>
      </c>
      <c r="AE18452" s="245">
        <f t="shared" si="3498"/>
        <v>22.15</v>
      </c>
      <c r="AF18452" s="269">
        <f t="shared" si="3503"/>
        <v>7.9207920792079209E-2</v>
      </c>
      <c r="AG18452" s="237" t="str">
        <f t="shared" si="3500"/>
        <v>Frank Kaminsky</v>
      </c>
      <c r="AH18452" s="269">
        <f t="shared" si="3504"/>
        <v>0.10736533076761773</v>
      </c>
      <c r="AI18452" s="188" t="b">
        <f t="shared" si="3505"/>
        <v>0</v>
      </c>
      <c r="AJ18452" s="188">
        <f t="shared" si="3506"/>
        <v>21.75</v>
      </c>
    </row>
    <row r="18453" spans="1:36" x14ac:dyDescent="0.2">
      <c r="A18453" s="188" t="s">
        <v>441</v>
      </c>
      <c r="B18453" s="188" t="s">
        <v>548</v>
      </c>
      <c r="D18453" s="188" t="s">
        <v>82</v>
      </c>
      <c r="E18453" s="247">
        <v>0.4909722222222222</v>
      </c>
      <c r="F18453" s="188">
        <v>1</v>
      </c>
      <c r="G18453" s="188">
        <v>2</v>
      </c>
      <c r="H18453" s="188">
        <v>0.5</v>
      </c>
      <c r="I18453" s="258">
        <v>0</v>
      </c>
      <c r="J18453" s="188">
        <v>0</v>
      </c>
      <c r="K18453" s="261"/>
      <c r="L18453" s="188">
        <v>0</v>
      </c>
      <c r="M18453" s="188">
        <v>0</v>
      </c>
      <c r="O18453" s="188">
        <v>0</v>
      </c>
      <c r="P18453" s="188">
        <v>1</v>
      </c>
      <c r="Q18453" s="188">
        <v>1</v>
      </c>
      <c r="R18453" s="188">
        <v>0</v>
      </c>
      <c r="S18453" s="188">
        <v>0</v>
      </c>
      <c r="T18453" s="188">
        <v>0</v>
      </c>
      <c r="U18453" s="188">
        <v>0</v>
      </c>
      <c r="V18453" s="188">
        <v>2</v>
      </c>
      <c r="W18453" s="188">
        <v>2</v>
      </c>
      <c r="X18453" s="237" t="str">
        <f t="shared" si="3501"/>
        <v>Treveon Graham</v>
      </c>
      <c r="Y18453" s="237" t="str">
        <f t="shared" si="3495"/>
        <v>CHA</v>
      </c>
      <c r="Z18453" s="237" t="str">
        <f t="shared" si="3499"/>
        <v>SG</v>
      </c>
      <c r="AA18453" s="237">
        <f t="shared" si="3496"/>
        <v>3.2</v>
      </c>
      <c r="AB18453" s="237" t="str">
        <f t="shared" si="3497"/>
        <v>BRK</v>
      </c>
      <c r="AC18453" s="244">
        <v>43153</v>
      </c>
      <c r="AD18453" s="237" t="str">
        <f t="shared" si="3502"/>
        <v>H</v>
      </c>
      <c r="AE18453" s="245">
        <f t="shared" si="3498"/>
        <v>11.783333333333333</v>
      </c>
      <c r="AF18453" s="269">
        <f t="shared" si="3503"/>
        <v>1.3775290572535516E-2</v>
      </c>
      <c r="AG18453" s="237" t="str">
        <f t="shared" si="3500"/>
        <v>Treveon Graham</v>
      </c>
      <c r="AH18453" s="269">
        <f t="shared" si="3504"/>
        <v>7.4199457416467648E-2</v>
      </c>
      <c r="AI18453" s="188" t="b">
        <f t="shared" si="3505"/>
        <v>0</v>
      </c>
      <c r="AJ18453" s="188">
        <f t="shared" si="3506"/>
        <v>3.25</v>
      </c>
    </row>
    <row r="18454" spans="1:36" x14ac:dyDescent="0.2">
      <c r="A18454" s="188" t="s">
        <v>561</v>
      </c>
      <c r="B18454" s="188" t="s">
        <v>548</v>
      </c>
      <c r="D18454" s="188" t="s">
        <v>82</v>
      </c>
      <c r="E18454" s="247">
        <v>5.7638888888888885E-2</v>
      </c>
      <c r="F18454" s="188">
        <v>1</v>
      </c>
      <c r="G18454" s="188">
        <v>1</v>
      </c>
      <c r="H18454" s="188">
        <v>1</v>
      </c>
      <c r="I18454" s="258">
        <v>0</v>
      </c>
      <c r="J18454" s="188">
        <v>0</v>
      </c>
      <c r="K18454" s="261"/>
      <c r="L18454" s="188">
        <v>0</v>
      </c>
      <c r="M18454" s="188">
        <v>0</v>
      </c>
      <c r="O18454" s="188">
        <v>0</v>
      </c>
      <c r="P18454" s="188">
        <v>0</v>
      </c>
      <c r="Q18454" s="188">
        <v>0</v>
      </c>
      <c r="R18454" s="188">
        <v>0</v>
      </c>
      <c r="S18454" s="188">
        <v>0</v>
      </c>
      <c r="T18454" s="188">
        <v>0</v>
      </c>
      <c r="U18454" s="188">
        <v>2</v>
      </c>
      <c r="V18454" s="188">
        <v>0</v>
      </c>
      <c r="W18454" s="188">
        <v>2</v>
      </c>
      <c r="X18454" s="237" t="str">
        <f t="shared" si="3501"/>
        <v>Malik Monk</v>
      </c>
      <c r="Y18454" s="237" t="str">
        <f t="shared" si="3495"/>
        <v>CHA</v>
      </c>
      <c r="Z18454" s="237" t="str">
        <f t="shared" si="3499"/>
        <v>SG</v>
      </c>
      <c r="AA18454" s="237">
        <f t="shared" si="3496"/>
        <v>0</v>
      </c>
      <c r="AB18454" s="237" t="str">
        <f t="shared" si="3497"/>
        <v>BRK</v>
      </c>
      <c r="AC18454" s="244">
        <v>43153</v>
      </c>
      <c r="AD18454" s="237" t="str">
        <f t="shared" si="3502"/>
        <v>H</v>
      </c>
      <c r="AE18454" s="245">
        <f t="shared" si="3498"/>
        <v>1.3833333333333333</v>
      </c>
      <c r="AF18454" s="269">
        <f t="shared" si="3503"/>
        <v>0</v>
      </c>
      <c r="AG18454" s="237" t="str">
        <f t="shared" si="3500"/>
        <v>Malik Monk</v>
      </c>
      <c r="AH18454" s="269">
        <f t="shared" si="3504"/>
        <v>0.94805451313450528</v>
      </c>
      <c r="AI18454" s="188" t="b">
        <f t="shared" si="3505"/>
        <v>0</v>
      </c>
      <c r="AJ18454" s="188">
        <f t="shared" si="3506"/>
        <v>1</v>
      </c>
    </row>
    <row r="18455" spans="1:36" x14ac:dyDescent="0.2">
      <c r="A18455" s="188" t="s">
        <v>482</v>
      </c>
      <c r="B18455" s="188" t="s">
        <v>548</v>
      </c>
      <c r="D18455" s="188" t="s">
        <v>82</v>
      </c>
      <c r="E18455" s="247">
        <v>5.7638888888888885E-2</v>
      </c>
      <c r="F18455" s="188">
        <v>0</v>
      </c>
      <c r="G18455" s="188">
        <v>0</v>
      </c>
      <c r="H18455" s="188"/>
      <c r="I18455" s="258">
        <v>0</v>
      </c>
      <c r="J18455" s="188">
        <v>0</v>
      </c>
      <c r="K18455" s="261"/>
      <c r="L18455" s="188">
        <v>0</v>
      </c>
      <c r="M18455" s="188">
        <v>0</v>
      </c>
      <c r="O18455" s="188">
        <v>0</v>
      </c>
      <c r="P18455" s="188">
        <v>2</v>
      </c>
      <c r="Q18455" s="188">
        <v>2</v>
      </c>
      <c r="R18455" s="188">
        <v>0</v>
      </c>
      <c r="S18455" s="188">
        <v>0</v>
      </c>
      <c r="T18455" s="188">
        <v>1</v>
      </c>
      <c r="U18455" s="188">
        <v>0</v>
      </c>
      <c r="V18455" s="188">
        <v>0</v>
      </c>
      <c r="W18455" s="188">
        <v>0</v>
      </c>
      <c r="X18455" s="237" t="str">
        <f t="shared" si="3501"/>
        <v>Willy Hernangomez</v>
      </c>
      <c r="Y18455" s="237" t="str">
        <f t="shared" ref="Y18455:Y18518" si="3507">$B18455</f>
        <v>CHA</v>
      </c>
      <c r="Z18455" s="237" t="str">
        <f t="shared" si="3499"/>
        <v>C</v>
      </c>
      <c r="AA18455" s="237">
        <f t="shared" ref="AA18455:AA18518" si="3508">$W18455+($Q18455*1.2)+($R18455*1.5)+(3*$S18455)+(3*$T18455)+($U18455*-1)</f>
        <v>5.4</v>
      </c>
      <c r="AB18455" s="237" t="str">
        <f t="shared" ref="AB18455:AB18518" si="3509">$D18455</f>
        <v>BRK</v>
      </c>
      <c r="AC18455" s="244">
        <v>43153</v>
      </c>
      <c r="AD18455" s="237" t="str">
        <f t="shared" si="3502"/>
        <v>H</v>
      </c>
      <c r="AE18455" s="245">
        <f t="shared" ref="AE18455:AE18518" si="3510">$E18455*24</f>
        <v>1.3833333333333333</v>
      </c>
      <c r="AF18455" s="269">
        <f t="shared" si="3503"/>
        <v>2.3245802841153684E-2</v>
      </c>
      <c r="AG18455" s="237" t="str">
        <f t="shared" si="3500"/>
        <v>Willy Hernangomez</v>
      </c>
      <c r="AH18455" s="269">
        <f t="shared" si="3504"/>
        <v>0</v>
      </c>
      <c r="AI18455" s="188" t="b">
        <f t="shared" si="3505"/>
        <v>0</v>
      </c>
      <c r="AJ18455" s="188">
        <f t="shared" si="3506"/>
        <v>5</v>
      </c>
    </row>
    <row r="18456" spans="1:36" x14ac:dyDescent="0.2">
      <c r="A18456" s="188" t="s">
        <v>559</v>
      </c>
      <c r="B18456" s="188" t="s">
        <v>548</v>
      </c>
      <c r="D18456" s="188" t="s">
        <v>82</v>
      </c>
      <c r="E18456" s="247">
        <v>5.7638888888888885E-2</v>
      </c>
      <c r="F18456" s="188">
        <v>0</v>
      </c>
      <c r="G18456" s="188">
        <v>0</v>
      </c>
      <c r="H18456" s="188"/>
      <c r="I18456" s="258">
        <v>0</v>
      </c>
      <c r="J18456" s="188">
        <v>0</v>
      </c>
      <c r="K18456" s="261"/>
      <c r="L18456" s="188">
        <v>0</v>
      </c>
      <c r="M18456" s="188">
        <v>0</v>
      </c>
      <c r="O18456" s="188">
        <v>0</v>
      </c>
      <c r="P18456" s="188">
        <v>0</v>
      </c>
      <c r="Q18456" s="188">
        <v>0</v>
      </c>
      <c r="R18456" s="188">
        <v>0</v>
      </c>
      <c r="S18456" s="188">
        <v>0</v>
      </c>
      <c r="T18456" s="188">
        <v>0</v>
      </c>
      <c r="U18456" s="188">
        <v>0</v>
      </c>
      <c r="V18456" s="188">
        <v>0</v>
      </c>
      <c r="W18456" s="188">
        <v>0</v>
      </c>
      <c r="X18456" s="237" t="str">
        <f t="shared" si="3501"/>
        <v>Dwayne Bacon</v>
      </c>
      <c r="Y18456" s="237" t="str">
        <f t="shared" si="3507"/>
        <v>CHA</v>
      </c>
      <c r="Z18456" s="237" t="str">
        <f t="shared" si="3499"/>
        <v>SG</v>
      </c>
      <c r="AA18456" s="237">
        <f t="shared" si="3508"/>
        <v>0</v>
      </c>
      <c r="AB18456" s="237" t="str">
        <f t="shared" si="3509"/>
        <v>BRK</v>
      </c>
      <c r="AC18456" s="244">
        <v>43153</v>
      </c>
      <c r="AD18456" s="237" t="str">
        <f t="shared" si="3502"/>
        <v>H</v>
      </c>
      <c r="AE18456" s="245">
        <f t="shared" si="3510"/>
        <v>1.3833333333333333</v>
      </c>
      <c r="AF18456" s="269">
        <f t="shared" si="3503"/>
        <v>0</v>
      </c>
      <c r="AG18456" s="237" t="str">
        <f t="shared" si="3500"/>
        <v>Dwayne Bacon</v>
      </c>
      <c r="AH18456" s="269">
        <f t="shared" si="3504"/>
        <v>0</v>
      </c>
      <c r="AI18456" s="188" t="b">
        <f t="shared" si="3505"/>
        <v>0</v>
      </c>
      <c r="AJ18456" s="188">
        <f t="shared" si="3506"/>
        <v>0</v>
      </c>
    </row>
    <row r="18457" spans="1:36" x14ac:dyDescent="0.2">
      <c r="A18457" s="188" t="s">
        <v>75</v>
      </c>
      <c r="B18457" s="188" t="s">
        <v>76</v>
      </c>
      <c r="C18457" s="188" t="s">
        <v>373</v>
      </c>
      <c r="D18457" s="188" t="s">
        <v>46</v>
      </c>
      <c r="E18457" s="246">
        <v>1.4826388888888891</v>
      </c>
      <c r="F18457" s="188">
        <v>8</v>
      </c>
      <c r="G18457" s="188">
        <v>19</v>
      </c>
      <c r="H18457" s="188">
        <v>0.42099999999999999</v>
      </c>
      <c r="I18457" s="258">
        <v>2</v>
      </c>
      <c r="J18457" s="188">
        <v>5</v>
      </c>
      <c r="K18457" s="261">
        <v>0.4</v>
      </c>
      <c r="L18457" s="188">
        <v>0</v>
      </c>
      <c r="M18457" s="188">
        <v>0</v>
      </c>
      <c r="O18457" s="188">
        <v>0</v>
      </c>
      <c r="P18457" s="188">
        <v>2</v>
      </c>
      <c r="Q18457" s="188">
        <v>2</v>
      </c>
      <c r="R18457" s="188">
        <v>9</v>
      </c>
      <c r="S18457" s="188">
        <v>0</v>
      </c>
      <c r="T18457" s="188">
        <v>2</v>
      </c>
      <c r="U18457" s="188">
        <v>3</v>
      </c>
      <c r="V18457" s="188">
        <v>2</v>
      </c>
      <c r="W18457" s="188">
        <v>18</v>
      </c>
      <c r="X18457" s="237" t="str">
        <f t="shared" si="3501"/>
        <v>Bradley Beal</v>
      </c>
      <c r="Y18457" s="237" t="str">
        <f t="shared" si="3507"/>
        <v>WAS</v>
      </c>
      <c r="Z18457" s="237" t="str">
        <f t="shared" si="3499"/>
        <v>SG</v>
      </c>
      <c r="AA18457" s="237">
        <f t="shared" si="3508"/>
        <v>36.9</v>
      </c>
      <c r="AB18457" s="237" t="str">
        <f t="shared" si="3509"/>
        <v>CLE</v>
      </c>
      <c r="AC18457" s="244">
        <v>43153</v>
      </c>
      <c r="AD18457" s="237" t="str">
        <f t="shared" si="3502"/>
        <v>A</v>
      </c>
      <c r="AE18457" s="245">
        <f t="shared" si="3510"/>
        <v>35.583333333333336</v>
      </c>
      <c r="AF18457" s="269">
        <f t="shared" si="3503"/>
        <v>0.15967113803548247</v>
      </c>
      <c r="AG18457" s="237" t="str">
        <f t="shared" si="3500"/>
        <v>Bradley Beal</v>
      </c>
      <c r="AH18457" s="269">
        <f t="shared" si="3504"/>
        <v>0.27891743410047365</v>
      </c>
      <c r="AI18457" s="188" t="b">
        <f t="shared" si="3505"/>
        <v>0</v>
      </c>
      <c r="AJ18457" s="188">
        <f t="shared" si="3506"/>
        <v>42</v>
      </c>
    </row>
    <row r="18458" spans="1:36" x14ac:dyDescent="0.2">
      <c r="A18458" s="188" t="s">
        <v>308</v>
      </c>
      <c r="B18458" s="188" t="s">
        <v>76</v>
      </c>
      <c r="C18458" s="188" t="s">
        <v>373</v>
      </c>
      <c r="D18458" s="188" t="s">
        <v>46</v>
      </c>
      <c r="E18458" s="246">
        <v>1.3104166666666666</v>
      </c>
      <c r="F18458" s="188">
        <v>6</v>
      </c>
      <c r="G18458" s="188">
        <v>7</v>
      </c>
      <c r="H18458" s="188">
        <v>0.85699999999999998</v>
      </c>
      <c r="I18458" s="258">
        <v>1</v>
      </c>
      <c r="J18458" s="188">
        <v>1</v>
      </c>
      <c r="K18458" s="261">
        <v>1</v>
      </c>
      <c r="L18458" s="188">
        <v>4</v>
      </c>
      <c r="M18458" s="188">
        <v>4</v>
      </c>
      <c r="N18458" s="188">
        <v>1</v>
      </c>
      <c r="O18458" s="188">
        <v>1</v>
      </c>
      <c r="P18458" s="188">
        <v>3</v>
      </c>
      <c r="Q18458" s="188">
        <v>4</v>
      </c>
      <c r="R18458" s="188">
        <v>8</v>
      </c>
      <c r="S18458" s="188">
        <v>2</v>
      </c>
      <c r="T18458" s="188">
        <v>0</v>
      </c>
      <c r="U18458" s="188">
        <v>0</v>
      </c>
      <c r="V18458" s="188">
        <v>4</v>
      </c>
      <c r="W18458" s="188">
        <v>17</v>
      </c>
      <c r="X18458" s="237" t="str">
        <f t="shared" si="3501"/>
        <v>Tomas Satoransky</v>
      </c>
      <c r="Y18458" s="237" t="str">
        <f t="shared" si="3507"/>
        <v>WAS</v>
      </c>
      <c r="Z18458" s="237" t="str">
        <f t="shared" si="3499"/>
        <v>SG</v>
      </c>
      <c r="AA18458" s="237">
        <f t="shared" si="3508"/>
        <v>39.799999999999997</v>
      </c>
      <c r="AB18458" s="237" t="str">
        <f t="shared" si="3509"/>
        <v>CLE</v>
      </c>
      <c r="AC18458" s="244">
        <v>43153</v>
      </c>
      <c r="AD18458" s="237" t="str">
        <f t="shared" si="3502"/>
        <v>A</v>
      </c>
      <c r="AE18458" s="245">
        <f t="shared" si="3510"/>
        <v>31.449999999999996</v>
      </c>
      <c r="AF18458" s="269">
        <f t="shared" si="3503"/>
        <v>0.17221981826049329</v>
      </c>
      <c r="AG18458" s="237" t="str">
        <f t="shared" si="3500"/>
        <v>Tomas Satoransky</v>
      </c>
      <c r="AH18458" s="269">
        <f t="shared" si="3504"/>
        <v>0.1256559522813393</v>
      </c>
      <c r="AI18458" s="188" t="b">
        <f t="shared" si="3505"/>
        <v>0</v>
      </c>
      <c r="AJ18458" s="188">
        <f t="shared" si="3506"/>
        <v>44.5</v>
      </c>
    </row>
    <row r="18459" spans="1:36" x14ac:dyDescent="0.2">
      <c r="A18459" s="188" t="s">
        <v>547</v>
      </c>
      <c r="B18459" s="188" t="s">
        <v>76</v>
      </c>
      <c r="C18459" s="188" t="s">
        <v>373</v>
      </c>
      <c r="D18459" s="188" t="s">
        <v>46</v>
      </c>
      <c r="E18459" s="246">
        <v>1.3381944444444445</v>
      </c>
      <c r="F18459" s="188">
        <v>6</v>
      </c>
      <c r="G18459" s="188">
        <v>12</v>
      </c>
      <c r="H18459" s="188">
        <v>0.5</v>
      </c>
      <c r="I18459" s="258">
        <v>3</v>
      </c>
      <c r="J18459" s="188">
        <v>6</v>
      </c>
      <c r="K18459" s="261">
        <v>0.5</v>
      </c>
      <c r="L18459" s="188">
        <v>2</v>
      </c>
      <c r="M18459" s="188">
        <v>2</v>
      </c>
      <c r="N18459" s="188">
        <v>1</v>
      </c>
      <c r="O18459" s="188">
        <v>0</v>
      </c>
      <c r="P18459" s="188">
        <v>5</v>
      </c>
      <c r="Q18459" s="188">
        <v>5</v>
      </c>
      <c r="R18459" s="188">
        <v>2</v>
      </c>
      <c r="S18459" s="188">
        <v>2</v>
      </c>
      <c r="T18459" s="188">
        <v>0</v>
      </c>
      <c r="U18459" s="188">
        <v>0</v>
      </c>
      <c r="V18459" s="188">
        <v>2</v>
      </c>
      <c r="W18459" s="188">
        <v>17</v>
      </c>
      <c r="X18459" s="237" t="str">
        <f t="shared" si="3501"/>
        <v>Kelly Oubre</v>
      </c>
      <c r="Y18459" s="237" t="str">
        <f t="shared" si="3507"/>
        <v>WAS</v>
      </c>
      <c r="Z18459" s="237" t="str">
        <f t="shared" si="3499"/>
        <v>SF</v>
      </c>
      <c r="AA18459" s="237">
        <f t="shared" si="3508"/>
        <v>32</v>
      </c>
      <c r="AB18459" s="237" t="str">
        <f t="shared" si="3509"/>
        <v>CLE</v>
      </c>
      <c r="AC18459" s="244">
        <v>43153</v>
      </c>
      <c r="AD18459" s="237" t="str">
        <f t="shared" si="3502"/>
        <v>A</v>
      </c>
      <c r="AE18459" s="245">
        <f t="shared" si="3510"/>
        <v>32.116666666666667</v>
      </c>
      <c r="AF18459" s="269">
        <f t="shared" si="3503"/>
        <v>0.13846819558632628</v>
      </c>
      <c r="AG18459" s="237" t="str">
        <f t="shared" si="3500"/>
        <v>Kelly Oubre</v>
      </c>
      <c r="AH18459" s="269">
        <f t="shared" si="3504"/>
        <v>0.18091934558763278</v>
      </c>
      <c r="AI18459" s="188" t="b">
        <f t="shared" si="3505"/>
        <v>0</v>
      </c>
      <c r="AJ18459" s="188">
        <f t="shared" si="3506"/>
        <v>33.25</v>
      </c>
    </row>
    <row r="18460" spans="1:36" x14ac:dyDescent="0.2">
      <c r="A18460" s="188" t="s">
        <v>288</v>
      </c>
      <c r="B18460" s="188" t="s">
        <v>76</v>
      </c>
      <c r="C18460" s="188" t="s">
        <v>373</v>
      </c>
      <c r="D18460" s="188" t="s">
        <v>46</v>
      </c>
      <c r="E18460" s="246">
        <v>1.2291666666666667</v>
      </c>
      <c r="F18460" s="188">
        <v>6</v>
      </c>
      <c r="G18460" s="188">
        <v>11</v>
      </c>
      <c r="H18460" s="188">
        <v>0.54500000000000004</v>
      </c>
      <c r="I18460" s="258">
        <v>3</v>
      </c>
      <c r="J18460" s="188">
        <v>5</v>
      </c>
      <c r="K18460" s="261">
        <v>0.6</v>
      </c>
      <c r="L18460" s="188">
        <v>0</v>
      </c>
      <c r="M18460" s="188">
        <v>0</v>
      </c>
      <c r="O18460" s="188">
        <v>1</v>
      </c>
      <c r="P18460" s="188">
        <v>7</v>
      </c>
      <c r="Q18460" s="188">
        <v>8</v>
      </c>
      <c r="R18460" s="188">
        <v>2</v>
      </c>
      <c r="S18460" s="188">
        <v>2</v>
      </c>
      <c r="T18460" s="188">
        <v>0</v>
      </c>
      <c r="U18460" s="188">
        <v>1</v>
      </c>
      <c r="V18460" s="188">
        <v>2</v>
      </c>
      <c r="W18460" s="188">
        <v>15</v>
      </c>
      <c r="X18460" s="237" t="str">
        <f t="shared" si="3501"/>
        <v>Otto Porter</v>
      </c>
      <c r="Y18460" s="237" t="str">
        <f t="shared" si="3507"/>
        <v>WAS</v>
      </c>
      <c r="Z18460" s="237" t="str">
        <f t="shared" si="3499"/>
        <v>SF</v>
      </c>
      <c r="AA18460" s="237">
        <f t="shared" si="3508"/>
        <v>32.6</v>
      </c>
      <c r="AB18460" s="237" t="str">
        <f t="shared" si="3509"/>
        <v>CLE</v>
      </c>
      <c r="AC18460" s="244">
        <v>43153</v>
      </c>
      <c r="AD18460" s="237" t="str">
        <f t="shared" si="3502"/>
        <v>A</v>
      </c>
      <c r="AE18460" s="245">
        <f t="shared" si="3510"/>
        <v>29.5</v>
      </c>
      <c r="AF18460" s="269">
        <f t="shared" si="3503"/>
        <v>0.14106447425356988</v>
      </c>
      <c r="AG18460" s="237" t="str">
        <f t="shared" si="3500"/>
        <v>Otto Porter</v>
      </c>
      <c r="AH18460" s="269">
        <f t="shared" si="3504"/>
        <v>0.18350962151140562</v>
      </c>
      <c r="AI18460" s="188" t="b">
        <f t="shared" si="3505"/>
        <v>0</v>
      </c>
      <c r="AJ18460" s="188">
        <f t="shared" si="3506"/>
        <v>35</v>
      </c>
    </row>
    <row r="18461" spans="1:36" x14ac:dyDescent="0.2">
      <c r="A18461" s="188" t="s">
        <v>488</v>
      </c>
      <c r="B18461" s="188" t="s">
        <v>76</v>
      </c>
      <c r="C18461" s="188" t="s">
        <v>373</v>
      </c>
      <c r="D18461" s="188" t="s">
        <v>46</v>
      </c>
      <c r="E18461" s="247">
        <v>0.72152777777777777</v>
      </c>
      <c r="F18461" s="188">
        <v>3</v>
      </c>
      <c r="G18461" s="188">
        <v>8</v>
      </c>
      <c r="H18461" s="188">
        <v>0.375</v>
      </c>
      <c r="I18461" s="258">
        <v>2</v>
      </c>
      <c r="J18461" s="188">
        <v>4</v>
      </c>
      <c r="K18461" s="261">
        <v>0.5</v>
      </c>
      <c r="L18461" s="188">
        <v>2</v>
      </c>
      <c r="M18461" s="188">
        <v>2</v>
      </c>
      <c r="N18461" s="188">
        <v>1</v>
      </c>
      <c r="O18461" s="188">
        <v>0</v>
      </c>
      <c r="P18461" s="188">
        <v>0</v>
      </c>
      <c r="Q18461" s="188">
        <v>0</v>
      </c>
      <c r="R18461" s="188">
        <v>1</v>
      </c>
      <c r="S18461" s="188">
        <v>0</v>
      </c>
      <c r="T18461" s="188">
        <v>0</v>
      </c>
      <c r="U18461" s="188">
        <v>0</v>
      </c>
      <c r="V18461" s="188">
        <v>1</v>
      </c>
      <c r="W18461" s="188">
        <v>10</v>
      </c>
      <c r="X18461" s="237" t="str">
        <f t="shared" si="3501"/>
        <v>Jodie Meeks</v>
      </c>
      <c r="Y18461" s="237" t="str">
        <f t="shared" si="3507"/>
        <v>WAS</v>
      </c>
      <c r="Z18461" s="237" t="str">
        <f t="shared" si="3499"/>
        <v>SG</v>
      </c>
      <c r="AA18461" s="237">
        <f t="shared" si="3508"/>
        <v>11.5</v>
      </c>
      <c r="AB18461" s="237" t="str">
        <f t="shared" si="3509"/>
        <v>CLE</v>
      </c>
      <c r="AC18461" s="244">
        <v>43153</v>
      </c>
      <c r="AD18461" s="237" t="str">
        <f t="shared" si="3502"/>
        <v>A</v>
      </c>
      <c r="AE18461" s="245">
        <f t="shared" si="3510"/>
        <v>17.316666666666666</v>
      </c>
      <c r="AF18461" s="269">
        <f t="shared" si="3503"/>
        <v>4.9762007788836E-2</v>
      </c>
      <c r="AG18461" s="237" t="str">
        <f t="shared" si="3500"/>
        <v>Jodie Meeks</v>
      </c>
      <c r="AH18461" s="269">
        <f t="shared" si="3504"/>
        <v>0.23133869322005687</v>
      </c>
      <c r="AI18461" s="188" t="b">
        <f t="shared" si="3505"/>
        <v>0</v>
      </c>
      <c r="AJ18461" s="188">
        <f t="shared" si="3506"/>
        <v>12</v>
      </c>
    </row>
    <row r="18462" spans="1:36" x14ac:dyDescent="0.2">
      <c r="A18462" s="188" t="s">
        <v>264</v>
      </c>
      <c r="B18462" s="188" t="s">
        <v>76</v>
      </c>
      <c r="C18462" s="188" t="s">
        <v>373</v>
      </c>
      <c r="D18462" s="188" t="s">
        <v>46</v>
      </c>
      <c r="E18462" s="246">
        <v>1.1819444444444445</v>
      </c>
      <c r="F18462" s="188">
        <v>4</v>
      </c>
      <c r="G18462" s="188">
        <v>10</v>
      </c>
      <c r="H18462" s="188">
        <v>0.4</v>
      </c>
      <c r="I18462" s="258">
        <v>1</v>
      </c>
      <c r="J18462" s="188">
        <v>6</v>
      </c>
      <c r="K18462" s="261">
        <v>0.16700000000000001</v>
      </c>
      <c r="L18462" s="188">
        <v>0</v>
      </c>
      <c r="M18462" s="188">
        <v>0</v>
      </c>
      <c r="O18462" s="188">
        <v>0</v>
      </c>
      <c r="P18462" s="188">
        <v>8</v>
      </c>
      <c r="Q18462" s="188">
        <v>8</v>
      </c>
      <c r="R18462" s="188">
        <v>3</v>
      </c>
      <c r="S18462" s="188">
        <v>2</v>
      </c>
      <c r="T18462" s="188">
        <v>1</v>
      </c>
      <c r="U18462" s="188">
        <v>4</v>
      </c>
      <c r="V18462" s="188">
        <v>2</v>
      </c>
      <c r="W18462" s="188">
        <v>9</v>
      </c>
      <c r="X18462" s="237" t="str">
        <f t="shared" si="3501"/>
        <v>Markieff Morris</v>
      </c>
      <c r="Y18462" s="237" t="str">
        <f t="shared" si="3507"/>
        <v>WAS</v>
      </c>
      <c r="Z18462" s="237" t="str">
        <f t="shared" si="3499"/>
        <v>PF</v>
      </c>
      <c r="AA18462" s="237">
        <f t="shared" si="3508"/>
        <v>28.1</v>
      </c>
      <c r="AB18462" s="237" t="str">
        <f t="shared" si="3509"/>
        <v>CLE</v>
      </c>
      <c r="AC18462" s="244">
        <v>43153</v>
      </c>
      <c r="AD18462" s="237" t="str">
        <f t="shared" si="3502"/>
        <v>A</v>
      </c>
      <c r="AE18462" s="245">
        <f t="shared" si="3510"/>
        <v>28.366666666666667</v>
      </c>
      <c r="AF18462" s="269">
        <f t="shared" si="3503"/>
        <v>0.12159238424924276</v>
      </c>
      <c r="AG18462" s="237" t="str">
        <f t="shared" si="3500"/>
        <v>Markieff Morris</v>
      </c>
      <c r="AH18462" s="269">
        <f t="shared" si="3504"/>
        <v>0.222648277568186</v>
      </c>
      <c r="AI18462" s="188" t="b">
        <f t="shared" si="3505"/>
        <v>0</v>
      </c>
      <c r="AJ18462" s="188">
        <f t="shared" si="3506"/>
        <v>31.5</v>
      </c>
    </row>
    <row r="18463" spans="1:36" x14ac:dyDescent="0.2">
      <c r="A18463" s="188" t="s">
        <v>490</v>
      </c>
      <c r="B18463" s="188" t="s">
        <v>76</v>
      </c>
      <c r="C18463" s="188" t="s">
        <v>373</v>
      </c>
      <c r="D18463" s="188" t="s">
        <v>46</v>
      </c>
      <c r="E18463" s="247">
        <v>0.83750000000000002</v>
      </c>
      <c r="F18463" s="188">
        <v>3</v>
      </c>
      <c r="G18463" s="188">
        <v>7</v>
      </c>
      <c r="H18463" s="188">
        <v>0.42899999999999999</v>
      </c>
      <c r="I18463" s="258">
        <v>0</v>
      </c>
      <c r="J18463" s="188">
        <v>0</v>
      </c>
      <c r="K18463" s="261"/>
      <c r="L18463" s="188">
        <v>2</v>
      </c>
      <c r="M18463" s="188">
        <v>2</v>
      </c>
      <c r="N18463" s="188">
        <v>1</v>
      </c>
      <c r="O18463" s="188">
        <v>4</v>
      </c>
      <c r="P18463" s="188">
        <v>1</v>
      </c>
      <c r="Q18463" s="188">
        <v>5</v>
      </c>
      <c r="R18463" s="188">
        <v>2</v>
      </c>
      <c r="S18463" s="188">
        <v>1</v>
      </c>
      <c r="T18463" s="188">
        <v>0</v>
      </c>
      <c r="U18463" s="188">
        <v>1</v>
      </c>
      <c r="V18463" s="188">
        <v>5</v>
      </c>
      <c r="W18463" s="188">
        <v>8</v>
      </c>
      <c r="X18463" s="237" t="str">
        <f t="shared" si="3501"/>
        <v>Ian Mahinmi</v>
      </c>
      <c r="Y18463" s="237" t="str">
        <f t="shared" si="3507"/>
        <v>WAS</v>
      </c>
      <c r="Z18463" s="237" t="str">
        <f t="shared" si="3499"/>
        <v>C</v>
      </c>
      <c r="AA18463" s="237">
        <f t="shared" si="3508"/>
        <v>19</v>
      </c>
      <c r="AB18463" s="237" t="str">
        <f t="shared" si="3509"/>
        <v>CLE</v>
      </c>
      <c r="AC18463" s="244">
        <v>43153</v>
      </c>
      <c r="AD18463" s="237" t="str">
        <f t="shared" si="3502"/>
        <v>A</v>
      </c>
      <c r="AE18463" s="245">
        <f t="shared" si="3510"/>
        <v>20.100000000000001</v>
      </c>
      <c r="AF18463" s="269">
        <f t="shared" si="3503"/>
        <v>8.2215491129381216E-2</v>
      </c>
      <c r="AG18463" s="237" t="str">
        <f t="shared" si="3500"/>
        <v>Ian Mahinmi</v>
      </c>
      <c r="AH18463" s="269">
        <f t="shared" si="3504"/>
        <v>0.19930423072606884</v>
      </c>
      <c r="AI18463" s="188" t="b">
        <f t="shared" si="3505"/>
        <v>0</v>
      </c>
      <c r="AJ18463" s="188">
        <f t="shared" si="3506"/>
        <v>22.75</v>
      </c>
    </row>
    <row r="18464" spans="1:36" x14ac:dyDescent="0.2">
      <c r="A18464" s="188" t="s">
        <v>487</v>
      </c>
      <c r="B18464" s="188" t="s">
        <v>76</v>
      </c>
      <c r="C18464" s="188" t="s">
        <v>373</v>
      </c>
      <c r="D18464" s="188" t="s">
        <v>46</v>
      </c>
      <c r="E18464" s="247">
        <v>0.67986111111111114</v>
      </c>
      <c r="F18464" s="188">
        <v>4</v>
      </c>
      <c r="G18464" s="188">
        <v>10</v>
      </c>
      <c r="H18464" s="188">
        <v>0.4</v>
      </c>
      <c r="I18464" s="258">
        <v>0</v>
      </c>
      <c r="J18464" s="188">
        <v>2</v>
      </c>
      <c r="K18464" s="261">
        <v>0</v>
      </c>
      <c r="L18464" s="188">
        <v>0</v>
      </c>
      <c r="M18464" s="188">
        <v>0</v>
      </c>
      <c r="O18464" s="188">
        <v>2</v>
      </c>
      <c r="P18464" s="188">
        <v>2</v>
      </c>
      <c r="Q18464" s="188">
        <v>4</v>
      </c>
      <c r="R18464" s="188">
        <v>0</v>
      </c>
      <c r="S18464" s="188">
        <v>0</v>
      </c>
      <c r="T18464" s="188">
        <v>0</v>
      </c>
      <c r="U18464" s="188">
        <v>1</v>
      </c>
      <c r="V18464" s="188">
        <v>2</v>
      </c>
      <c r="W18464" s="188">
        <v>8</v>
      </c>
      <c r="X18464" s="237" t="str">
        <f t="shared" si="3501"/>
        <v>Mike Scott</v>
      </c>
      <c r="Y18464" s="237" t="str">
        <f t="shared" si="3507"/>
        <v>WAS</v>
      </c>
      <c r="Z18464" s="237" t="str">
        <f t="shared" si="3499"/>
        <v>PF</v>
      </c>
      <c r="AA18464" s="237">
        <f t="shared" si="3508"/>
        <v>11.8</v>
      </c>
      <c r="AB18464" s="237" t="str">
        <f t="shared" si="3509"/>
        <v>CLE</v>
      </c>
      <c r="AC18464" s="244">
        <v>43153</v>
      </c>
      <c r="AD18464" s="237" t="str">
        <f t="shared" si="3502"/>
        <v>A</v>
      </c>
      <c r="AE18464" s="245">
        <f t="shared" si="3510"/>
        <v>16.316666666666666</v>
      </c>
      <c r="AF18464" s="269">
        <f t="shared" si="3503"/>
        <v>5.1060147122457815E-2</v>
      </c>
      <c r="AG18464" s="237" t="str">
        <f t="shared" si="3500"/>
        <v>Mike Scott</v>
      </c>
      <c r="AH18464" s="269">
        <f t="shared" si="3504"/>
        <v>0.30413111430261042</v>
      </c>
      <c r="AI18464" s="188" t="b">
        <f t="shared" si="3505"/>
        <v>0</v>
      </c>
      <c r="AJ18464" s="188">
        <f t="shared" si="3506"/>
        <v>13.5</v>
      </c>
    </row>
    <row r="18465" spans="1:36" x14ac:dyDescent="0.2">
      <c r="A18465" s="188" t="s">
        <v>171</v>
      </c>
      <c r="B18465" s="188" t="s">
        <v>76</v>
      </c>
      <c r="C18465" s="188" t="s">
        <v>373</v>
      </c>
      <c r="D18465" s="188" t="s">
        <v>46</v>
      </c>
      <c r="E18465" s="247">
        <v>0.73333333333333339</v>
      </c>
      <c r="F18465" s="188">
        <v>3</v>
      </c>
      <c r="G18465" s="188">
        <v>6</v>
      </c>
      <c r="H18465" s="188">
        <v>0.5</v>
      </c>
      <c r="I18465" s="258">
        <v>0</v>
      </c>
      <c r="J18465" s="188">
        <v>0</v>
      </c>
      <c r="K18465" s="261"/>
      <c r="L18465" s="188">
        <v>0</v>
      </c>
      <c r="M18465" s="188">
        <v>0</v>
      </c>
      <c r="O18465" s="188">
        <v>0</v>
      </c>
      <c r="P18465" s="188">
        <v>3</v>
      </c>
      <c r="Q18465" s="188">
        <v>3</v>
      </c>
      <c r="R18465" s="188">
        <v>0</v>
      </c>
      <c r="S18465" s="188">
        <v>0</v>
      </c>
      <c r="T18465" s="188">
        <v>0</v>
      </c>
      <c r="U18465" s="188">
        <v>0</v>
      </c>
      <c r="V18465" s="188">
        <v>0</v>
      </c>
      <c r="W18465" s="188">
        <v>6</v>
      </c>
      <c r="X18465" s="237" t="str">
        <f t="shared" si="3501"/>
        <v>Marcin Gortat</v>
      </c>
      <c r="Y18465" s="237" t="str">
        <f t="shared" si="3507"/>
        <v>WAS</v>
      </c>
      <c r="Z18465" s="237" t="str">
        <f t="shared" si="3499"/>
        <v>C</v>
      </c>
      <c r="AA18465" s="237">
        <f t="shared" si="3508"/>
        <v>9.6</v>
      </c>
      <c r="AB18465" s="237" t="str">
        <f t="shared" si="3509"/>
        <v>CLE</v>
      </c>
      <c r="AC18465" s="244">
        <v>43153</v>
      </c>
      <c r="AD18465" s="237" t="str">
        <f t="shared" si="3502"/>
        <v>A</v>
      </c>
      <c r="AE18465" s="245">
        <f t="shared" si="3510"/>
        <v>17.600000000000001</v>
      </c>
      <c r="AF18465" s="269">
        <f t="shared" si="3503"/>
        <v>4.1540458675897882E-2</v>
      </c>
      <c r="AG18465" s="237" t="str">
        <f t="shared" si="3500"/>
        <v>Marcin Gortat</v>
      </c>
      <c r="AH18465" s="269">
        <f t="shared" si="3504"/>
        <v>0.1537935748462064</v>
      </c>
      <c r="AI18465" s="188" t="b">
        <f t="shared" si="3505"/>
        <v>0</v>
      </c>
      <c r="AJ18465" s="188">
        <f t="shared" si="3506"/>
        <v>9.75</v>
      </c>
    </row>
    <row r="18466" spans="1:36" x14ac:dyDescent="0.2">
      <c r="A18466" s="188" t="s">
        <v>158</v>
      </c>
      <c r="B18466" s="188" t="s">
        <v>76</v>
      </c>
      <c r="C18466" s="188" t="s">
        <v>373</v>
      </c>
      <c r="D18466" s="188" t="s">
        <v>46</v>
      </c>
      <c r="E18466" s="247">
        <v>0.48541666666666666</v>
      </c>
      <c r="F18466" s="188">
        <v>1</v>
      </c>
      <c r="G18466" s="188">
        <v>2</v>
      </c>
      <c r="H18466" s="188">
        <v>0.5</v>
      </c>
      <c r="I18466" s="258">
        <v>0</v>
      </c>
      <c r="J18466" s="188">
        <v>1</v>
      </c>
      <c r="K18466" s="261">
        <v>0</v>
      </c>
      <c r="L18466" s="188">
        <v>0</v>
      </c>
      <c r="M18466" s="188">
        <v>0</v>
      </c>
      <c r="O18466" s="188">
        <v>1</v>
      </c>
      <c r="P18466" s="188">
        <v>3</v>
      </c>
      <c r="Q18466" s="188">
        <v>4</v>
      </c>
      <c r="R18466" s="188">
        <v>2</v>
      </c>
      <c r="S18466" s="188">
        <v>0</v>
      </c>
      <c r="T18466" s="188">
        <v>0</v>
      </c>
      <c r="U18466" s="188">
        <v>0</v>
      </c>
      <c r="V18466" s="188">
        <v>3</v>
      </c>
      <c r="W18466" s="188">
        <v>2</v>
      </c>
      <c r="X18466" s="237" t="str">
        <f t="shared" si="3501"/>
        <v>Tim Frazier</v>
      </c>
      <c r="Y18466" s="237" t="str">
        <f t="shared" si="3507"/>
        <v>WAS</v>
      </c>
      <c r="Z18466" s="237" t="str">
        <f t="shared" si="3499"/>
        <v>PG</v>
      </c>
      <c r="AA18466" s="237">
        <f t="shared" si="3508"/>
        <v>9.8000000000000007</v>
      </c>
      <c r="AB18466" s="237" t="str">
        <f t="shared" si="3509"/>
        <v>CLE</v>
      </c>
      <c r="AC18466" s="244">
        <v>43153</v>
      </c>
      <c r="AD18466" s="237" t="str">
        <f t="shared" si="3502"/>
        <v>A</v>
      </c>
      <c r="AE18466" s="245">
        <f t="shared" si="3510"/>
        <v>11.65</v>
      </c>
      <c r="AF18466" s="269">
        <f t="shared" si="3503"/>
        <v>4.2405884898312422E-2</v>
      </c>
      <c r="AG18466" s="237" t="str">
        <f t="shared" si="3500"/>
        <v>Tim Frazier</v>
      </c>
      <c r="AH18466" s="269">
        <f t="shared" si="3504"/>
        <v>7.74468359740553E-2</v>
      </c>
      <c r="AI18466" s="188" t="b">
        <f t="shared" si="3505"/>
        <v>0</v>
      </c>
      <c r="AJ18466" s="188">
        <f t="shared" si="3506"/>
        <v>11.5</v>
      </c>
    </row>
    <row r="18467" spans="1:36" x14ac:dyDescent="0.2">
      <c r="A18467" s="188" t="s">
        <v>203</v>
      </c>
      <c r="B18467" s="188" t="s">
        <v>46</v>
      </c>
      <c r="D18467" s="188" t="s">
        <v>76</v>
      </c>
      <c r="E18467" s="246">
        <v>1.5250000000000001</v>
      </c>
      <c r="F18467" s="188">
        <v>13</v>
      </c>
      <c r="G18467" s="188">
        <v>18</v>
      </c>
      <c r="H18467" s="188">
        <v>0.72199999999999998</v>
      </c>
      <c r="I18467" s="258">
        <v>1</v>
      </c>
      <c r="J18467" s="188">
        <v>4</v>
      </c>
      <c r="K18467" s="261">
        <v>0.25</v>
      </c>
      <c r="L18467" s="188">
        <v>5</v>
      </c>
      <c r="M18467" s="188">
        <v>9</v>
      </c>
      <c r="N18467" s="188">
        <v>0.55600000000000005</v>
      </c>
      <c r="O18467" s="188">
        <v>1</v>
      </c>
      <c r="P18467" s="188">
        <v>8</v>
      </c>
      <c r="Q18467" s="188">
        <v>9</v>
      </c>
      <c r="R18467" s="188">
        <v>8</v>
      </c>
      <c r="S18467" s="188">
        <v>2</v>
      </c>
      <c r="T18467" s="188">
        <v>0</v>
      </c>
      <c r="U18467" s="188">
        <v>4</v>
      </c>
      <c r="V18467" s="188">
        <v>2</v>
      </c>
      <c r="W18467" s="188">
        <v>32</v>
      </c>
      <c r="X18467" s="237" t="str">
        <f t="shared" si="3501"/>
        <v>LeBron James</v>
      </c>
      <c r="Y18467" s="237" t="str">
        <f t="shared" si="3507"/>
        <v>CLE</v>
      </c>
      <c r="Z18467" s="237" t="str">
        <f t="shared" si="3499"/>
        <v>SF</v>
      </c>
      <c r="AA18467" s="237">
        <f t="shared" si="3508"/>
        <v>56.8</v>
      </c>
      <c r="AB18467" s="237" t="str">
        <f t="shared" si="3509"/>
        <v>WAS</v>
      </c>
      <c r="AC18467" s="244">
        <v>43153</v>
      </c>
      <c r="AD18467" s="237" t="str">
        <f t="shared" si="3502"/>
        <v>H</v>
      </c>
      <c r="AE18467" s="245">
        <f t="shared" si="3510"/>
        <v>36.6</v>
      </c>
      <c r="AF18467" s="269">
        <f t="shared" si="3503"/>
        <v>0.30836047774158526</v>
      </c>
      <c r="AG18467" s="237" t="str">
        <f t="shared" si="3500"/>
        <v>LeBron James</v>
      </c>
      <c r="AH18467" s="269">
        <f t="shared" si="3504"/>
        <v>0.32313877789810425</v>
      </c>
      <c r="AI18467" s="188" t="b">
        <f t="shared" si="3505"/>
        <v>0</v>
      </c>
      <c r="AJ18467" s="188">
        <f t="shared" si="3506"/>
        <v>63.75</v>
      </c>
    </row>
    <row r="18468" spans="1:36" x14ac:dyDescent="0.2">
      <c r="A18468" s="188" t="s">
        <v>317</v>
      </c>
      <c r="B18468" s="188" t="s">
        <v>46</v>
      </c>
      <c r="D18468" s="188" t="s">
        <v>76</v>
      </c>
      <c r="E18468" s="246">
        <v>1.3541666666666667</v>
      </c>
      <c r="F18468" s="188">
        <v>6</v>
      </c>
      <c r="G18468" s="188">
        <v>12</v>
      </c>
      <c r="H18468" s="188">
        <v>0.5</v>
      </c>
      <c r="I18468" s="258">
        <v>3</v>
      </c>
      <c r="J18468" s="188">
        <v>8</v>
      </c>
      <c r="K18468" s="261">
        <v>0.375</v>
      </c>
      <c r="L18468" s="188">
        <v>0</v>
      </c>
      <c r="M18468" s="188">
        <v>0</v>
      </c>
      <c r="O18468" s="188">
        <v>0</v>
      </c>
      <c r="P18468" s="188">
        <v>1</v>
      </c>
      <c r="Q18468" s="188">
        <v>1</v>
      </c>
      <c r="R18468" s="188">
        <v>0</v>
      </c>
      <c r="S18468" s="188">
        <v>1</v>
      </c>
      <c r="T18468" s="188">
        <v>1</v>
      </c>
      <c r="U18468" s="188">
        <v>1</v>
      </c>
      <c r="V18468" s="188">
        <v>0</v>
      </c>
      <c r="W18468" s="188">
        <v>15</v>
      </c>
      <c r="X18468" s="237" t="str">
        <f t="shared" si="3501"/>
        <v>J.R. Smith</v>
      </c>
      <c r="Y18468" s="237" t="str">
        <f t="shared" si="3507"/>
        <v>CLE</v>
      </c>
      <c r="Z18468" s="237" t="str">
        <f t="shared" si="3499"/>
        <v>SG</v>
      </c>
      <c r="AA18468" s="237">
        <f t="shared" si="3508"/>
        <v>21.2</v>
      </c>
      <c r="AB18468" s="237" t="str">
        <f t="shared" si="3509"/>
        <v>WAS</v>
      </c>
      <c r="AC18468" s="244">
        <v>43153</v>
      </c>
      <c r="AD18468" s="237" t="str">
        <f t="shared" si="3502"/>
        <v>H</v>
      </c>
      <c r="AE18468" s="245">
        <f t="shared" si="3510"/>
        <v>32.5</v>
      </c>
      <c r="AF18468" s="269">
        <f t="shared" si="3503"/>
        <v>0.11509229098805647</v>
      </c>
      <c r="AG18468" s="237" t="str">
        <f t="shared" si="3500"/>
        <v>J.R. Smith</v>
      </c>
      <c r="AH18468" s="269">
        <f t="shared" si="3504"/>
        <v>0.18223234624145787</v>
      </c>
      <c r="AI18468" s="188" t="b">
        <f t="shared" si="3505"/>
        <v>0</v>
      </c>
      <c r="AJ18468" s="188">
        <f t="shared" si="3506"/>
        <v>21.25</v>
      </c>
    </row>
    <row r="18469" spans="1:36" x14ac:dyDescent="0.2">
      <c r="A18469" s="188" t="s">
        <v>330</v>
      </c>
      <c r="B18469" s="188" t="s">
        <v>46</v>
      </c>
      <c r="D18469" s="188" t="s">
        <v>76</v>
      </c>
      <c r="E18469" s="246">
        <v>1.1506944444444445</v>
      </c>
      <c r="F18469" s="188">
        <v>6</v>
      </c>
      <c r="G18469" s="188">
        <v>7</v>
      </c>
      <c r="H18469" s="188">
        <v>0.85699999999999998</v>
      </c>
      <c r="I18469" s="258">
        <v>0</v>
      </c>
      <c r="J18469" s="188">
        <v>0</v>
      </c>
      <c r="K18469" s="261"/>
      <c r="L18469" s="188">
        <v>0</v>
      </c>
      <c r="M18469" s="188">
        <v>0</v>
      </c>
      <c r="O18469" s="188">
        <v>3</v>
      </c>
      <c r="P18469" s="188">
        <v>6</v>
      </c>
      <c r="Q18469" s="188">
        <v>9</v>
      </c>
      <c r="R18469" s="188">
        <v>2</v>
      </c>
      <c r="S18469" s="188">
        <v>0</v>
      </c>
      <c r="T18469" s="188">
        <v>1</v>
      </c>
      <c r="U18469" s="188">
        <v>2</v>
      </c>
      <c r="V18469" s="188">
        <v>2</v>
      </c>
      <c r="W18469" s="188">
        <v>12</v>
      </c>
      <c r="X18469" s="237" t="str">
        <f t="shared" si="3501"/>
        <v>Tristan Thompson</v>
      </c>
      <c r="Y18469" s="237" t="str">
        <f t="shared" si="3507"/>
        <v>CLE</v>
      </c>
      <c r="Z18469" s="237" t="str">
        <f t="shared" si="3499"/>
        <v>C</v>
      </c>
      <c r="AA18469" s="237">
        <f t="shared" si="3508"/>
        <v>26.799999999999997</v>
      </c>
      <c r="AB18469" s="237" t="str">
        <f t="shared" si="3509"/>
        <v>WAS</v>
      </c>
      <c r="AC18469" s="244">
        <v>43153</v>
      </c>
      <c r="AD18469" s="237" t="str">
        <f t="shared" si="3502"/>
        <v>H</v>
      </c>
      <c r="AE18469" s="245">
        <f t="shared" si="3510"/>
        <v>27.616666666666667</v>
      </c>
      <c r="AF18469" s="269">
        <f t="shared" si="3503"/>
        <v>0.14549402823018456</v>
      </c>
      <c r="AG18469" s="237" t="str">
        <f t="shared" si="3500"/>
        <v>Tristan Thompson</v>
      </c>
      <c r="AH18469" s="269">
        <f t="shared" si="3504"/>
        <v>0.14846932252623302</v>
      </c>
      <c r="AI18469" s="188" t="b">
        <f t="shared" si="3505"/>
        <v>0</v>
      </c>
      <c r="AJ18469" s="188">
        <f t="shared" si="3506"/>
        <v>30.25</v>
      </c>
    </row>
    <row r="18470" spans="1:36" x14ac:dyDescent="0.2">
      <c r="A18470" s="188" t="s">
        <v>117</v>
      </c>
      <c r="B18470" s="188" t="s">
        <v>46</v>
      </c>
      <c r="D18470" s="188" t="s">
        <v>76</v>
      </c>
      <c r="E18470" s="247">
        <v>0.7006944444444444</v>
      </c>
      <c r="F18470" s="188">
        <v>3</v>
      </c>
      <c r="G18470" s="188">
        <v>7</v>
      </c>
      <c r="H18470" s="188">
        <v>0.42899999999999999</v>
      </c>
      <c r="I18470" s="258">
        <v>0</v>
      </c>
      <c r="J18470" s="188">
        <v>3</v>
      </c>
      <c r="K18470" s="261">
        <v>0</v>
      </c>
      <c r="L18470" s="188">
        <v>3</v>
      </c>
      <c r="M18470" s="188">
        <v>4</v>
      </c>
      <c r="N18470" s="188">
        <v>0.75</v>
      </c>
      <c r="O18470" s="188">
        <v>0</v>
      </c>
      <c r="P18470" s="188">
        <v>2</v>
      </c>
      <c r="Q18470" s="188">
        <v>2</v>
      </c>
      <c r="R18470" s="188">
        <v>2</v>
      </c>
      <c r="S18470" s="188">
        <v>0</v>
      </c>
      <c r="T18470" s="188">
        <v>0</v>
      </c>
      <c r="U18470" s="188">
        <v>1</v>
      </c>
      <c r="V18470" s="188">
        <v>0</v>
      </c>
      <c r="W18470" s="188">
        <v>9</v>
      </c>
      <c r="X18470" s="237" t="str">
        <f t="shared" si="3501"/>
        <v>Jordan Clarkson</v>
      </c>
      <c r="Y18470" s="237" t="str">
        <f t="shared" si="3507"/>
        <v>CLE</v>
      </c>
      <c r="Z18470" s="237" t="str">
        <f t="shared" si="3499"/>
        <v>PG</v>
      </c>
      <c r="AA18470" s="237">
        <f t="shared" si="3508"/>
        <v>13.4</v>
      </c>
      <c r="AB18470" s="237" t="str">
        <f t="shared" si="3509"/>
        <v>WAS</v>
      </c>
      <c r="AC18470" s="244">
        <v>43153</v>
      </c>
      <c r="AD18470" s="237" t="str">
        <f t="shared" si="3502"/>
        <v>H</v>
      </c>
      <c r="AE18470" s="245">
        <f t="shared" si="3510"/>
        <v>16.816666666666666</v>
      </c>
      <c r="AF18470" s="269">
        <f t="shared" si="3503"/>
        <v>7.2747014115092296E-2</v>
      </c>
      <c r="AG18470" s="237" t="str">
        <f t="shared" si="3500"/>
        <v>Jordan Clarkson</v>
      </c>
      <c r="AH18470" s="269">
        <f t="shared" si="3504"/>
        <v>0.26440847859018268</v>
      </c>
      <c r="AI18470" s="188" t="b">
        <f t="shared" si="3505"/>
        <v>0</v>
      </c>
      <c r="AJ18470" s="188">
        <f t="shared" si="3506"/>
        <v>15</v>
      </c>
    </row>
    <row r="18471" spans="1:36" x14ac:dyDescent="0.2">
      <c r="A18471" s="188" t="s">
        <v>194</v>
      </c>
      <c r="B18471" s="188" t="s">
        <v>46</v>
      </c>
      <c r="D18471" s="188" t="s">
        <v>76</v>
      </c>
      <c r="E18471" s="246">
        <v>1.1319444444444444</v>
      </c>
      <c r="F18471" s="188">
        <v>3</v>
      </c>
      <c r="G18471" s="188">
        <v>7</v>
      </c>
      <c r="H18471" s="188">
        <v>0.42899999999999999</v>
      </c>
      <c r="I18471" s="258">
        <v>2</v>
      </c>
      <c r="J18471" s="188">
        <v>5</v>
      </c>
      <c r="K18471" s="261">
        <v>0.4</v>
      </c>
      <c r="L18471" s="188">
        <v>0</v>
      </c>
      <c r="M18471" s="188">
        <v>0</v>
      </c>
      <c r="O18471" s="188">
        <v>0</v>
      </c>
      <c r="P18471" s="188">
        <v>2</v>
      </c>
      <c r="Q18471" s="188">
        <v>2</v>
      </c>
      <c r="R18471" s="188">
        <v>2</v>
      </c>
      <c r="S18471" s="188">
        <v>0</v>
      </c>
      <c r="T18471" s="188">
        <v>0</v>
      </c>
      <c r="U18471" s="188">
        <v>0</v>
      </c>
      <c r="V18471" s="188">
        <v>3</v>
      </c>
      <c r="W18471" s="188">
        <v>8</v>
      </c>
      <c r="X18471" s="237" t="str">
        <f t="shared" si="3501"/>
        <v>Rodney Hood</v>
      </c>
      <c r="Y18471" s="237" t="str">
        <f t="shared" si="3507"/>
        <v>CLE</v>
      </c>
      <c r="Z18471" s="237" t="str">
        <f t="shared" si="3499"/>
        <v>SG</v>
      </c>
      <c r="AA18471" s="237">
        <f t="shared" si="3508"/>
        <v>13.4</v>
      </c>
      <c r="AB18471" s="237" t="str">
        <f t="shared" si="3509"/>
        <v>WAS</v>
      </c>
      <c r="AC18471" s="244">
        <v>43153</v>
      </c>
      <c r="AD18471" s="237" t="str">
        <f t="shared" si="3502"/>
        <v>H</v>
      </c>
      <c r="AE18471" s="245">
        <f t="shared" si="3510"/>
        <v>27.166666666666664</v>
      </c>
      <c r="AF18471" s="269">
        <f t="shared" si="3503"/>
        <v>7.2747014115092296E-2</v>
      </c>
      <c r="AG18471" s="237" t="str">
        <f t="shared" si="3500"/>
        <v>Rodney Hood</v>
      </c>
      <c r="AH18471" s="269">
        <f t="shared" si="3504"/>
        <v>0.11738893469541765</v>
      </c>
      <c r="AI18471" s="188" t="b">
        <f t="shared" si="3505"/>
        <v>0</v>
      </c>
      <c r="AJ18471" s="188">
        <f t="shared" si="3506"/>
        <v>14.5</v>
      </c>
    </row>
    <row r="18472" spans="1:36" x14ac:dyDescent="0.2">
      <c r="A18472" s="188" t="s">
        <v>188</v>
      </c>
      <c r="B18472" s="188" t="s">
        <v>46</v>
      </c>
      <c r="D18472" s="188" t="s">
        <v>76</v>
      </c>
      <c r="E18472" s="246">
        <v>1.2979166666666666</v>
      </c>
      <c r="F18472" s="188">
        <v>2</v>
      </c>
      <c r="G18472" s="188">
        <v>10</v>
      </c>
      <c r="H18472" s="188">
        <v>0.2</v>
      </c>
      <c r="I18472" s="258">
        <v>0</v>
      </c>
      <c r="J18472" s="188">
        <v>4</v>
      </c>
      <c r="K18472" s="261">
        <v>0</v>
      </c>
      <c r="L18472" s="188">
        <v>2</v>
      </c>
      <c r="M18472" s="188">
        <v>3</v>
      </c>
      <c r="N18472" s="188">
        <v>0.66700000000000004</v>
      </c>
      <c r="O18472" s="188">
        <v>1</v>
      </c>
      <c r="P18472" s="188">
        <v>2</v>
      </c>
      <c r="Q18472" s="188">
        <v>3</v>
      </c>
      <c r="R18472" s="188">
        <v>3</v>
      </c>
      <c r="S18472" s="188">
        <v>1</v>
      </c>
      <c r="T18472" s="188">
        <v>0</v>
      </c>
      <c r="U18472" s="188">
        <v>3</v>
      </c>
      <c r="V18472" s="188">
        <v>2</v>
      </c>
      <c r="W18472" s="188">
        <v>6</v>
      </c>
      <c r="X18472" s="237" t="str">
        <f t="shared" si="3501"/>
        <v>George Hill</v>
      </c>
      <c r="Y18472" s="237" t="str">
        <f t="shared" si="3507"/>
        <v>CLE</v>
      </c>
      <c r="Z18472" s="237" t="str">
        <f t="shared" si="3499"/>
        <v>PG</v>
      </c>
      <c r="AA18472" s="237">
        <f t="shared" si="3508"/>
        <v>14.100000000000001</v>
      </c>
      <c r="AB18472" s="237" t="str">
        <f t="shared" si="3509"/>
        <v>WAS</v>
      </c>
      <c r="AC18472" s="244">
        <v>43153</v>
      </c>
      <c r="AD18472" s="237" t="str">
        <f t="shared" si="3502"/>
        <v>H</v>
      </c>
      <c r="AE18472" s="245">
        <f t="shared" si="3510"/>
        <v>31.15</v>
      </c>
      <c r="AF18472" s="269">
        <f t="shared" si="3503"/>
        <v>7.6547231270358312E-2</v>
      </c>
      <c r="AG18472" s="237" t="str">
        <f t="shared" si="3500"/>
        <v>George Hill</v>
      </c>
      <c r="AH18472" s="269">
        <f t="shared" si="3504"/>
        <v>0.2094355696771811</v>
      </c>
      <c r="AI18472" s="188" t="b">
        <f t="shared" si="3505"/>
        <v>0</v>
      </c>
      <c r="AJ18472" s="188">
        <f t="shared" si="3506"/>
        <v>17.75</v>
      </c>
    </row>
    <row r="18473" spans="1:36" x14ac:dyDescent="0.2">
      <c r="A18473" s="188" t="s">
        <v>220</v>
      </c>
      <c r="B18473" s="188" t="s">
        <v>46</v>
      </c>
      <c r="D18473" s="188" t="s">
        <v>76</v>
      </c>
      <c r="E18473" s="247">
        <v>0.7729166666666667</v>
      </c>
      <c r="F18473" s="188">
        <v>2</v>
      </c>
      <c r="G18473" s="188">
        <v>6</v>
      </c>
      <c r="H18473" s="188">
        <v>0.33300000000000002</v>
      </c>
      <c r="I18473" s="258">
        <v>2</v>
      </c>
      <c r="J18473" s="188">
        <v>6</v>
      </c>
      <c r="K18473" s="261">
        <v>0.33300000000000002</v>
      </c>
      <c r="L18473" s="188">
        <v>0</v>
      </c>
      <c r="M18473" s="188">
        <v>0</v>
      </c>
      <c r="O18473" s="188">
        <v>0</v>
      </c>
      <c r="P18473" s="188">
        <v>5</v>
      </c>
      <c r="Q18473" s="188">
        <v>5</v>
      </c>
      <c r="R18473" s="188">
        <v>2</v>
      </c>
      <c r="S18473" s="188">
        <v>0</v>
      </c>
      <c r="T18473" s="188">
        <v>0</v>
      </c>
      <c r="U18473" s="188">
        <v>0</v>
      </c>
      <c r="V18473" s="188">
        <v>1</v>
      </c>
      <c r="W18473" s="188">
        <v>6</v>
      </c>
      <c r="X18473" s="237" t="str">
        <f t="shared" si="3501"/>
        <v>Kyle Korver</v>
      </c>
      <c r="Y18473" s="237" t="str">
        <f t="shared" si="3507"/>
        <v>CLE</v>
      </c>
      <c r="Z18473" s="237" t="str">
        <f t="shared" si="3499"/>
        <v>SG</v>
      </c>
      <c r="AA18473" s="237">
        <f t="shared" si="3508"/>
        <v>15</v>
      </c>
      <c r="AB18473" s="237" t="str">
        <f t="shared" si="3509"/>
        <v>WAS</v>
      </c>
      <c r="AC18473" s="244">
        <v>43153</v>
      </c>
      <c r="AD18473" s="237" t="str">
        <f t="shared" si="3502"/>
        <v>H</v>
      </c>
      <c r="AE18473" s="245">
        <f t="shared" si="3510"/>
        <v>18.55</v>
      </c>
      <c r="AF18473" s="269">
        <f t="shared" si="3503"/>
        <v>8.1433224755700334E-2</v>
      </c>
      <c r="AG18473" s="237" t="str">
        <f t="shared" si="3500"/>
        <v>Kyle Korver</v>
      </c>
      <c r="AH18473" s="269">
        <f t="shared" si="3504"/>
        <v>0.14735769237853735</v>
      </c>
      <c r="AI18473" s="188" t="b">
        <f t="shared" si="3505"/>
        <v>0</v>
      </c>
      <c r="AJ18473" s="188">
        <f t="shared" si="3506"/>
        <v>16.25</v>
      </c>
    </row>
    <row r="18474" spans="1:36" x14ac:dyDescent="0.2">
      <c r="A18474" s="188" t="s">
        <v>662</v>
      </c>
      <c r="B18474" s="188" t="s">
        <v>46</v>
      </c>
      <c r="D18474" s="188" t="s">
        <v>76</v>
      </c>
      <c r="E18474" s="247">
        <v>0.66666666666666663</v>
      </c>
      <c r="F18474" s="188">
        <v>3</v>
      </c>
      <c r="G18474" s="188">
        <v>4</v>
      </c>
      <c r="H18474" s="188">
        <v>0.75</v>
      </c>
      <c r="I18474" s="258">
        <v>0</v>
      </c>
      <c r="J18474" s="188">
        <v>0</v>
      </c>
      <c r="K18474" s="261"/>
      <c r="L18474" s="188">
        <v>0</v>
      </c>
      <c r="M18474" s="188">
        <v>2</v>
      </c>
      <c r="N18474" s="188">
        <v>0</v>
      </c>
      <c r="O18474" s="188">
        <v>1</v>
      </c>
      <c r="P18474" s="188">
        <v>2</v>
      </c>
      <c r="Q18474" s="188">
        <v>3</v>
      </c>
      <c r="R18474" s="188">
        <v>0</v>
      </c>
      <c r="S18474" s="188">
        <v>1</v>
      </c>
      <c r="T18474" s="188">
        <v>0</v>
      </c>
      <c r="U18474" s="188">
        <v>1</v>
      </c>
      <c r="V18474" s="188">
        <v>4</v>
      </c>
      <c r="W18474" s="188">
        <v>6</v>
      </c>
      <c r="X18474" s="237" t="str">
        <f t="shared" si="3501"/>
        <v>Larry Nance</v>
      </c>
      <c r="Y18474" s="237" t="str">
        <f t="shared" si="3507"/>
        <v>CLE</v>
      </c>
      <c r="Z18474" s="237" t="str">
        <f t="shared" si="3499"/>
        <v>PF</v>
      </c>
      <c r="AA18474" s="237">
        <f t="shared" si="3508"/>
        <v>11.6</v>
      </c>
      <c r="AB18474" s="237" t="str">
        <f t="shared" si="3509"/>
        <v>WAS</v>
      </c>
      <c r="AC18474" s="244">
        <v>43153</v>
      </c>
      <c r="AD18474" s="237" t="str">
        <f t="shared" si="3502"/>
        <v>H</v>
      </c>
      <c r="AE18474" s="245">
        <f t="shared" si="3510"/>
        <v>16</v>
      </c>
      <c r="AF18474" s="269">
        <f t="shared" si="3503"/>
        <v>6.2975027144408252E-2</v>
      </c>
      <c r="AG18474" s="237" t="str">
        <f t="shared" si="3500"/>
        <v>Larry Nance</v>
      </c>
      <c r="AH18474" s="269">
        <f t="shared" si="3504"/>
        <v>0.16742596810933941</v>
      </c>
      <c r="AI18474" s="188" t="b">
        <f t="shared" si="3505"/>
        <v>0</v>
      </c>
      <c r="AJ18474" s="188">
        <f t="shared" si="3506"/>
        <v>12.75</v>
      </c>
    </row>
    <row r="18475" spans="1:36" x14ac:dyDescent="0.2">
      <c r="A18475" s="188" t="s">
        <v>175</v>
      </c>
      <c r="B18475" s="188" t="s">
        <v>46</v>
      </c>
      <c r="D18475" s="188" t="s">
        <v>76</v>
      </c>
      <c r="E18475" s="247">
        <v>0.68333333333333324</v>
      </c>
      <c r="F18475" s="188">
        <v>2</v>
      </c>
      <c r="G18475" s="188">
        <v>6</v>
      </c>
      <c r="H18475" s="188">
        <v>0.33300000000000002</v>
      </c>
      <c r="I18475" s="258">
        <v>0</v>
      </c>
      <c r="J18475" s="188">
        <v>3</v>
      </c>
      <c r="K18475" s="261">
        <v>0</v>
      </c>
      <c r="L18475" s="188">
        <v>1</v>
      </c>
      <c r="M18475" s="188">
        <v>1</v>
      </c>
      <c r="N18475" s="188">
        <v>1</v>
      </c>
      <c r="O18475" s="188">
        <v>0</v>
      </c>
      <c r="P18475" s="188">
        <v>0</v>
      </c>
      <c r="Q18475" s="188">
        <v>0</v>
      </c>
      <c r="R18475" s="188">
        <v>1</v>
      </c>
      <c r="S18475" s="188">
        <v>0</v>
      </c>
      <c r="T18475" s="188">
        <v>0</v>
      </c>
      <c r="U18475" s="188">
        <v>1</v>
      </c>
      <c r="V18475" s="188">
        <v>1</v>
      </c>
      <c r="W18475" s="188">
        <v>5</v>
      </c>
      <c r="X18475" s="237" t="str">
        <f t="shared" si="3501"/>
        <v>Jeff Green</v>
      </c>
      <c r="Y18475" s="237" t="str">
        <f t="shared" si="3507"/>
        <v>CLE</v>
      </c>
      <c r="Z18475" s="237" t="str">
        <f t="shared" si="3499"/>
        <v>SF</v>
      </c>
      <c r="AA18475" s="237">
        <f t="shared" si="3508"/>
        <v>5.5</v>
      </c>
      <c r="AB18475" s="237" t="str">
        <f t="shared" si="3509"/>
        <v>WAS</v>
      </c>
      <c r="AC18475" s="244">
        <v>43153</v>
      </c>
      <c r="AD18475" s="237" t="str">
        <f t="shared" si="3502"/>
        <v>H</v>
      </c>
      <c r="AE18475" s="245">
        <f t="shared" si="3510"/>
        <v>16.399999999999999</v>
      </c>
      <c r="AF18475" s="269">
        <f t="shared" si="3503"/>
        <v>2.9858849077090122E-2</v>
      </c>
      <c r="AG18475" s="237" t="str">
        <f t="shared" si="3500"/>
        <v>Jeff Green</v>
      </c>
      <c r="AH18475" s="269">
        <f t="shared" si="3504"/>
        <v>0.20667814878604371</v>
      </c>
      <c r="AI18475" s="188" t="b">
        <f t="shared" si="3505"/>
        <v>0</v>
      </c>
      <c r="AJ18475" s="188">
        <f t="shared" si="3506"/>
        <v>6.5</v>
      </c>
    </row>
    <row r="18476" spans="1:36" x14ac:dyDescent="0.2">
      <c r="A18476" s="188" t="s">
        <v>598</v>
      </c>
      <c r="B18476" s="188" t="s">
        <v>46</v>
      </c>
      <c r="D18476" s="188" t="s">
        <v>76</v>
      </c>
      <c r="E18476" s="247">
        <v>0.71666666666666667</v>
      </c>
      <c r="F18476" s="188">
        <v>2</v>
      </c>
      <c r="G18476" s="188">
        <v>7</v>
      </c>
      <c r="H18476" s="188">
        <v>0.28599999999999998</v>
      </c>
      <c r="I18476" s="258">
        <v>0</v>
      </c>
      <c r="J18476" s="188">
        <v>2</v>
      </c>
      <c r="K18476" s="261">
        <v>0</v>
      </c>
      <c r="L18476" s="188">
        <v>0</v>
      </c>
      <c r="M18476" s="188">
        <v>0</v>
      </c>
      <c r="O18476" s="188">
        <v>0</v>
      </c>
      <c r="P18476" s="188">
        <v>2</v>
      </c>
      <c r="Q18476" s="188">
        <v>2</v>
      </c>
      <c r="R18476" s="188">
        <v>0</v>
      </c>
      <c r="S18476" s="188">
        <v>0</v>
      </c>
      <c r="T18476" s="188">
        <v>0</v>
      </c>
      <c r="U18476" s="188">
        <v>0</v>
      </c>
      <c r="V18476" s="188">
        <v>0</v>
      </c>
      <c r="W18476" s="188">
        <v>4</v>
      </c>
      <c r="X18476" s="237" t="str">
        <f t="shared" si="3501"/>
        <v>Cedi Osman</v>
      </c>
      <c r="Y18476" s="237" t="str">
        <f t="shared" si="3507"/>
        <v>CLE</v>
      </c>
      <c r="Z18476" s="237" t="str">
        <f t="shared" si="3499"/>
        <v>SF</v>
      </c>
      <c r="AA18476" s="237">
        <f t="shared" si="3508"/>
        <v>6.4</v>
      </c>
      <c r="AB18476" s="237" t="str">
        <f t="shared" si="3509"/>
        <v>WAS</v>
      </c>
      <c r="AC18476" s="244">
        <v>43153</v>
      </c>
      <c r="AD18476" s="237" t="str">
        <f t="shared" si="3502"/>
        <v>H</v>
      </c>
      <c r="AE18476" s="245">
        <f t="shared" si="3510"/>
        <v>17.2</v>
      </c>
      <c r="AF18476" s="269">
        <f t="shared" si="3503"/>
        <v>3.4744842562432141E-2</v>
      </c>
      <c r="AG18476" s="237" t="str">
        <f t="shared" si="3500"/>
        <v>Cedi Osman</v>
      </c>
      <c r="AH18476" s="269">
        <f t="shared" si="3504"/>
        <v>0.18541081739683213</v>
      </c>
      <c r="AI18476" s="188" t="b">
        <f t="shared" si="3505"/>
        <v>0</v>
      </c>
      <c r="AJ18476" s="188">
        <f t="shared" si="3506"/>
        <v>6.5</v>
      </c>
    </row>
    <row r="18477" spans="1:36" x14ac:dyDescent="0.2">
      <c r="A18477" s="188" t="s">
        <v>181</v>
      </c>
      <c r="B18477" s="188" t="s">
        <v>69</v>
      </c>
      <c r="C18477" s="188" t="s">
        <v>373</v>
      </c>
      <c r="D18477" s="188" t="s">
        <v>116</v>
      </c>
      <c r="E18477" s="246">
        <v>1.5111111111111111</v>
      </c>
      <c r="F18477" s="188">
        <v>7</v>
      </c>
      <c r="G18477" s="188">
        <v>11</v>
      </c>
      <c r="H18477" s="188">
        <v>0.63600000000000001</v>
      </c>
      <c r="I18477" s="258">
        <v>2</v>
      </c>
      <c r="J18477" s="188">
        <v>3</v>
      </c>
      <c r="K18477" s="261">
        <v>0.66700000000000004</v>
      </c>
      <c r="L18477" s="188">
        <v>6</v>
      </c>
      <c r="M18477" s="188">
        <v>6</v>
      </c>
      <c r="N18477" s="188">
        <v>1</v>
      </c>
      <c r="O18477" s="188">
        <v>0</v>
      </c>
      <c r="P18477" s="188">
        <v>6</v>
      </c>
      <c r="Q18477" s="188">
        <v>6</v>
      </c>
      <c r="R18477" s="188">
        <v>5</v>
      </c>
      <c r="S18477" s="188">
        <v>1</v>
      </c>
      <c r="T18477" s="188">
        <v>0</v>
      </c>
      <c r="U18477" s="188">
        <v>3</v>
      </c>
      <c r="V18477" s="188">
        <v>2</v>
      </c>
      <c r="W18477" s="188">
        <v>22</v>
      </c>
      <c r="X18477" s="237" t="str">
        <f t="shared" si="3501"/>
        <v>Tobias Harris</v>
      </c>
      <c r="Y18477" s="237" t="str">
        <f t="shared" si="3507"/>
        <v>LAC</v>
      </c>
      <c r="Z18477" s="237" t="str">
        <f t="shared" si="3499"/>
        <v>SF</v>
      </c>
      <c r="AA18477" s="237">
        <f t="shared" si="3508"/>
        <v>36.700000000000003</v>
      </c>
      <c r="AB18477" s="237" t="str">
        <f t="shared" si="3509"/>
        <v>GSW</v>
      </c>
      <c r="AC18477" s="244">
        <v>43153</v>
      </c>
      <c r="AD18477" s="237" t="str">
        <f t="shared" si="3502"/>
        <v>A</v>
      </c>
      <c r="AE18477" s="245">
        <f t="shared" si="3510"/>
        <v>36.266666666666666</v>
      </c>
      <c r="AF18477" s="269">
        <f t="shared" si="3503"/>
        <v>0.15670367207514946</v>
      </c>
      <c r="AG18477" s="237" t="str">
        <f t="shared" si="3500"/>
        <v>Tobias Harris</v>
      </c>
      <c r="AH18477" s="269">
        <f t="shared" si="3504"/>
        <v>0.18829967007322768</v>
      </c>
      <c r="AI18477" s="188" t="b">
        <f t="shared" si="3505"/>
        <v>0</v>
      </c>
      <c r="AJ18477" s="188">
        <f t="shared" si="3506"/>
        <v>41</v>
      </c>
    </row>
    <row r="18478" spans="1:36" x14ac:dyDescent="0.2">
      <c r="A18478" s="188" t="s">
        <v>353</v>
      </c>
      <c r="B18478" s="188" t="s">
        <v>69</v>
      </c>
      <c r="C18478" s="188" t="s">
        <v>373</v>
      </c>
      <c r="D18478" s="188" t="s">
        <v>116</v>
      </c>
      <c r="E18478" s="246">
        <v>1.4055555555555557</v>
      </c>
      <c r="F18478" s="188">
        <v>7</v>
      </c>
      <c r="G18478" s="188">
        <v>17</v>
      </c>
      <c r="H18478" s="188">
        <v>0.41199999999999998</v>
      </c>
      <c r="I18478" s="258">
        <v>2</v>
      </c>
      <c r="J18478" s="188">
        <v>7</v>
      </c>
      <c r="K18478" s="261">
        <v>0.28599999999999998</v>
      </c>
      <c r="L18478" s="188">
        <v>5</v>
      </c>
      <c r="M18478" s="188">
        <v>5</v>
      </c>
      <c r="N18478" s="188">
        <v>1</v>
      </c>
      <c r="O18478" s="188">
        <v>0</v>
      </c>
      <c r="P18478" s="188">
        <v>1</v>
      </c>
      <c r="Q18478" s="188">
        <v>1</v>
      </c>
      <c r="R18478" s="188">
        <v>12</v>
      </c>
      <c r="S18478" s="188">
        <v>1</v>
      </c>
      <c r="T18478" s="188">
        <v>0</v>
      </c>
      <c r="U18478" s="188">
        <v>3</v>
      </c>
      <c r="V18478" s="188">
        <v>3</v>
      </c>
      <c r="W18478" s="188">
        <v>21</v>
      </c>
      <c r="X18478" s="237" t="str">
        <f t="shared" si="3501"/>
        <v>Lou Williams</v>
      </c>
      <c r="Y18478" s="237" t="str">
        <f t="shared" si="3507"/>
        <v>LAC</v>
      </c>
      <c r="Z18478" s="237" t="str">
        <f t="shared" si="3499"/>
        <v>SG</v>
      </c>
      <c r="AA18478" s="237">
        <f t="shared" si="3508"/>
        <v>40.200000000000003</v>
      </c>
      <c r="AB18478" s="237" t="str">
        <f t="shared" si="3509"/>
        <v>GSW</v>
      </c>
      <c r="AC18478" s="244">
        <v>43153</v>
      </c>
      <c r="AD18478" s="237" t="str">
        <f t="shared" si="3502"/>
        <v>A</v>
      </c>
      <c r="AE18478" s="245">
        <f t="shared" si="3510"/>
        <v>33.733333333333334</v>
      </c>
      <c r="AF18478" s="269">
        <f t="shared" si="3503"/>
        <v>0.1716481639624253</v>
      </c>
      <c r="AG18478" s="237" t="str">
        <f t="shared" si="3500"/>
        <v>Lou Williams</v>
      </c>
      <c r="AH18478" s="269">
        <f t="shared" si="3504"/>
        <v>0.27008321482835251</v>
      </c>
      <c r="AI18478" s="188" t="b">
        <f t="shared" si="3505"/>
        <v>0</v>
      </c>
      <c r="AJ18478" s="188">
        <f t="shared" si="3506"/>
        <v>47.75</v>
      </c>
    </row>
    <row r="18479" spans="1:36" x14ac:dyDescent="0.2">
      <c r="A18479" s="188" t="s">
        <v>213</v>
      </c>
      <c r="B18479" s="188" t="s">
        <v>69</v>
      </c>
      <c r="C18479" s="188" t="s">
        <v>373</v>
      </c>
      <c r="D18479" s="188" t="s">
        <v>116</v>
      </c>
      <c r="E18479" s="246">
        <v>1.3145833333333334</v>
      </c>
      <c r="F18479" s="188">
        <v>5</v>
      </c>
      <c r="G18479" s="188">
        <v>7</v>
      </c>
      <c r="H18479" s="188">
        <v>0.71399999999999997</v>
      </c>
      <c r="I18479" s="258">
        <v>0</v>
      </c>
      <c r="J18479" s="188">
        <v>0</v>
      </c>
      <c r="K18479" s="261"/>
      <c r="L18479" s="188">
        <v>6</v>
      </c>
      <c r="M18479" s="188">
        <v>6</v>
      </c>
      <c r="N18479" s="188">
        <v>1</v>
      </c>
      <c r="O18479" s="188">
        <v>5</v>
      </c>
      <c r="P18479" s="188">
        <v>9</v>
      </c>
      <c r="Q18479" s="188">
        <v>14</v>
      </c>
      <c r="R18479" s="188">
        <v>3</v>
      </c>
      <c r="S18479" s="188">
        <v>3</v>
      </c>
      <c r="T18479" s="188">
        <v>1</v>
      </c>
      <c r="U18479" s="188">
        <v>4</v>
      </c>
      <c r="V18479" s="188">
        <v>1</v>
      </c>
      <c r="W18479" s="188">
        <v>16</v>
      </c>
      <c r="X18479" s="237" t="str">
        <f t="shared" si="3501"/>
        <v>DeAndre Jordan</v>
      </c>
      <c r="Y18479" s="237" t="str">
        <f t="shared" si="3507"/>
        <v>LAC</v>
      </c>
      <c r="Z18479" s="237" t="str">
        <f t="shared" si="3499"/>
        <v>C</v>
      </c>
      <c r="AA18479" s="237">
        <f t="shared" si="3508"/>
        <v>45.3</v>
      </c>
      <c r="AB18479" s="237" t="str">
        <f t="shared" si="3509"/>
        <v>GSW</v>
      </c>
      <c r="AC18479" s="244">
        <v>43153</v>
      </c>
      <c r="AD18479" s="237" t="str">
        <f t="shared" si="3502"/>
        <v>A</v>
      </c>
      <c r="AE18479" s="245">
        <f t="shared" si="3510"/>
        <v>31.550000000000004</v>
      </c>
      <c r="AF18479" s="269">
        <f t="shared" si="3503"/>
        <v>0.19342442356959863</v>
      </c>
      <c r="AG18479" s="237" t="str">
        <f t="shared" si="3500"/>
        <v>DeAndre Jordan</v>
      </c>
      <c r="AH18479" s="269">
        <f t="shared" si="3504"/>
        <v>0.17742666299557083</v>
      </c>
      <c r="AI18479" s="188" t="b">
        <f t="shared" si="3505"/>
        <v>0</v>
      </c>
      <c r="AJ18479" s="188">
        <f t="shared" si="3506"/>
        <v>51.5</v>
      </c>
    </row>
    <row r="18480" spans="1:36" x14ac:dyDescent="0.2">
      <c r="A18480" s="188" t="s">
        <v>160</v>
      </c>
      <c r="B18480" s="188" t="s">
        <v>69</v>
      </c>
      <c r="C18480" s="188" t="s">
        <v>373</v>
      </c>
      <c r="D18480" s="188" t="s">
        <v>116</v>
      </c>
      <c r="E18480" s="246">
        <v>1.3493055555555555</v>
      </c>
      <c r="F18480" s="188">
        <v>5</v>
      </c>
      <c r="G18480" s="188">
        <v>15</v>
      </c>
      <c r="H18480" s="188">
        <v>0.33300000000000002</v>
      </c>
      <c r="I18480" s="258">
        <v>1</v>
      </c>
      <c r="J18480" s="188">
        <v>4</v>
      </c>
      <c r="K18480" s="261">
        <v>0.25</v>
      </c>
      <c r="L18480" s="188">
        <v>4</v>
      </c>
      <c r="M18480" s="188">
        <v>6</v>
      </c>
      <c r="N18480" s="188">
        <v>0.66700000000000004</v>
      </c>
      <c r="O18480" s="188">
        <v>1</v>
      </c>
      <c r="P18480" s="188">
        <v>2</v>
      </c>
      <c r="Q18480" s="188">
        <v>3</v>
      </c>
      <c r="R18480" s="188">
        <v>2</v>
      </c>
      <c r="S18480" s="188">
        <v>0</v>
      </c>
      <c r="T18480" s="188">
        <v>0</v>
      </c>
      <c r="U18480" s="188">
        <v>1</v>
      </c>
      <c r="V18480" s="188">
        <v>0</v>
      </c>
      <c r="W18480" s="188">
        <v>15</v>
      </c>
      <c r="X18480" s="237" t="str">
        <f t="shared" si="3501"/>
        <v>Danilo Gallinari</v>
      </c>
      <c r="Y18480" s="237" t="str">
        <f t="shared" si="3507"/>
        <v>LAC</v>
      </c>
      <c r="Z18480" s="237" t="str">
        <f t="shared" si="3499"/>
        <v>SF</v>
      </c>
      <c r="AA18480" s="237">
        <f t="shared" si="3508"/>
        <v>20.6</v>
      </c>
      <c r="AB18480" s="237" t="str">
        <f t="shared" si="3509"/>
        <v>GSW</v>
      </c>
      <c r="AC18480" s="244">
        <v>43153</v>
      </c>
      <c r="AD18480" s="237" t="str">
        <f t="shared" si="3502"/>
        <v>A</v>
      </c>
      <c r="AE18480" s="245">
        <f t="shared" si="3510"/>
        <v>32.383333333333333</v>
      </c>
      <c r="AF18480" s="269">
        <f t="shared" si="3503"/>
        <v>8.7959009393680621E-2</v>
      </c>
      <c r="AG18480" s="237" t="str">
        <f t="shared" si="3500"/>
        <v>Danilo Gallinari</v>
      </c>
      <c r="AH18480" s="269">
        <f t="shared" si="3504"/>
        <v>0.23622629341147466</v>
      </c>
      <c r="AI18480" s="188" t="b">
        <f t="shared" si="3505"/>
        <v>0</v>
      </c>
      <c r="AJ18480" s="188">
        <f t="shared" si="3506"/>
        <v>22.75</v>
      </c>
    </row>
    <row r="18481" spans="1:36" x14ac:dyDescent="0.2">
      <c r="A18481" s="188" t="s">
        <v>179</v>
      </c>
      <c r="B18481" s="188" t="s">
        <v>69</v>
      </c>
      <c r="C18481" s="188" t="s">
        <v>373</v>
      </c>
      <c r="D18481" s="188" t="s">
        <v>116</v>
      </c>
      <c r="E18481" s="247">
        <v>0.66875000000000007</v>
      </c>
      <c r="F18481" s="188">
        <v>7</v>
      </c>
      <c r="G18481" s="188">
        <v>8</v>
      </c>
      <c r="H18481" s="188">
        <v>0.875</v>
      </c>
      <c r="I18481" s="258">
        <v>0</v>
      </c>
      <c r="J18481" s="188">
        <v>0</v>
      </c>
      <c r="K18481" s="261"/>
      <c r="L18481" s="188">
        <v>1</v>
      </c>
      <c r="M18481" s="188">
        <v>1</v>
      </c>
      <c r="N18481" s="188">
        <v>1</v>
      </c>
      <c r="O18481" s="188">
        <v>1</v>
      </c>
      <c r="P18481" s="188">
        <v>3</v>
      </c>
      <c r="Q18481" s="188">
        <v>4</v>
      </c>
      <c r="R18481" s="188">
        <v>0</v>
      </c>
      <c r="S18481" s="188">
        <v>0</v>
      </c>
      <c r="T18481" s="188">
        <v>0</v>
      </c>
      <c r="U18481" s="188">
        <v>0</v>
      </c>
      <c r="V18481" s="188">
        <v>2</v>
      </c>
      <c r="W18481" s="188">
        <v>15</v>
      </c>
      <c r="X18481" s="237" t="str">
        <f t="shared" si="3501"/>
        <v>Montrezl Harrell</v>
      </c>
      <c r="Y18481" s="237" t="str">
        <f t="shared" si="3507"/>
        <v>LAC</v>
      </c>
      <c r="Z18481" s="237" t="str">
        <f t="shared" ref="Z18481:Z18540" si="3511">VLOOKUP(X18481,BBRef,2,FALSE)</f>
        <v>PF</v>
      </c>
      <c r="AA18481" s="237">
        <f t="shared" si="3508"/>
        <v>19.8</v>
      </c>
      <c r="AB18481" s="237" t="str">
        <f t="shared" si="3509"/>
        <v>GSW</v>
      </c>
      <c r="AC18481" s="244">
        <v>43153</v>
      </c>
      <c r="AD18481" s="237" t="str">
        <f t="shared" si="3502"/>
        <v>A</v>
      </c>
      <c r="AE18481" s="245">
        <f t="shared" si="3510"/>
        <v>16.05</v>
      </c>
      <c r="AF18481" s="269">
        <f t="shared" si="3503"/>
        <v>8.4543125533731861E-2</v>
      </c>
      <c r="AG18481" s="237" t="str">
        <f t="shared" ref="AG18481:AG18540" si="3512">X18481</f>
        <v>Montrezl Harrell</v>
      </c>
      <c r="AH18481" s="269">
        <f t="shared" si="3504"/>
        <v>0.21580986230614826</v>
      </c>
      <c r="AI18481" s="188" t="b">
        <f t="shared" si="3505"/>
        <v>0</v>
      </c>
      <c r="AJ18481" s="188">
        <f t="shared" si="3506"/>
        <v>20.5</v>
      </c>
    </row>
    <row r="18482" spans="1:36" x14ac:dyDescent="0.2">
      <c r="A18482" s="188" t="s">
        <v>298</v>
      </c>
      <c r="B18482" s="188" t="s">
        <v>69</v>
      </c>
      <c r="C18482" s="188" t="s">
        <v>373</v>
      </c>
      <c r="D18482" s="188" t="s">
        <v>116</v>
      </c>
      <c r="E18482" s="246">
        <v>1.7590277777777779</v>
      </c>
      <c r="F18482" s="188">
        <v>5</v>
      </c>
      <c r="G18482" s="188">
        <v>10</v>
      </c>
      <c r="H18482" s="188">
        <v>0.5</v>
      </c>
      <c r="I18482" s="258">
        <v>2</v>
      </c>
      <c r="J18482" s="188">
        <v>6</v>
      </c>
      <c r="K18482" s="261">
        <v>0.33300000000000002</v>
      </c>
      <c r="L18482" s="188">
        <v>2</v>
      </c>
      <c r="M18482" s="188">
        <v>6</v>
      </c>
      <c r="N18482" s="188">
        <v>0.33300000000000002</v>
      </c>
      <c r="O18482" s="188">
        <v>0</v>
      </c>
      <c r="P18482" s="188">
        <v>3</v>
      </c>
      <c r="Q18482" s="188">
        <v>3</v>
      </c>
      <c r="R18482" s="188">
        <v>5</v>
      </c>
      <c r="S18482" s="188">
        <v>1</v>
      </c>
      <c r="T18482" s="188">
        <v>0</v>
      </c>
      <c r="U18482" s="188">
        <v>0</v>
      </c>
      <c r="V18482" s="188">
        <v>3</v>
      </c>
      <c r="W18482" s="188">
        <v>14</v>
      </c>
      <c r="X18482" s="237" t="str">
        <f t="shared" si="3501"/>
        <v>Austin Rivers</v>
      </c>
      <c r="Y18482" s="237" t="str">
        <f t="shared" si="3507"/>
        <v>LAC</v>
      </c>
      <c r="Z18482" s="237" t="str">
        <f t="shared" si="3511"/>
        <v>PG</v>
      </c>
      <c r="AA18482" s="237">
        <f t="shared" si="3508"/>
        <v>28.1</v>
      </c>
      <c r="AB18482" s="237" t="str">
        <f t="shared" si="3509"/>
        <v>GSW</v>
      </c>
      <c r="AC18482" s="244">
        <v>43153</v>
      </c>
      <c r="AD18482" s="237" t="str">
        <f t="shared" si="3502"/>
        <v>A</v>
      </c>
      <c r="AE18482" s="245">
        <f t="shared" si="3510"/>
        <v>42.216666666666669</v>
      </c>
      <c r="AF18482" s="269">
        <f t="shared" si="3503"/>
        <v>0.11998292058070027</v>
      </c>
      <c r="AG18482" s="237" t="str">
        <f t="shared" si="3512"/>
        <v>Austin Rivers</v>
      </c>
      <c r="AH18482" s="269">
        <f t="shared" si="3504"/>
        <v>0.12287598501422808</v>
      </c>
      <c r="AI18482" s="188" t="b">
        <f t="shared" si="3505"/>
        <v>0</v>
      </c>
      <c r="AJ18482" s="188">
        <f t="shared" si="3506"/>
        <v>30.75</v>
      </c>
    </row>
    <row r="18483" spans="1:36" x14ac:dyDescent="0.2">
      <c r="A18483" s="188" t="s">
        <v>621</v>
      </c>
      <c r="B18483" s="188" t="s">
        <v>69</v>
      </c>
      <c r="C18483" s="188" t="s">
        <v>373</v>
      </c>
      <c r="D18483" s="188" t="s">
        <v>116</v>
      </c>
      <c r="E18483" s="246">
        <v>1.1597222222222221</v>
      </c>
      <c r="F18483" s="188">
        <v>4</v>
      </c>
      <c r="G18483" s="188">
        <v>11</v>
      </c>
      <c r="H18483" s="188">
        <v>0.36399999999999999</v>
      </c>
      <c r="I18483" s="258">
        <v>4</v>
      </c>
      <c r="J18483" s="188">
        <v>10</v>
      </c>
      <c r="K18483" s="261">
        <v>0.4</v>
      </c>
      <c r="L18483" s="188">
        <v>2</v>
      </c>
      <c r="M18483" s="188">
        <v>2</v>
      </c>
      <c r="N18483" s="188">
        <v>1</v>
      </c>
      <c r="O18483" s="188">
        <v>0</v>
      </c>
      <c r="P18483" s="188">
        <v>1</v>
      </c>
      <c r="Q18483" s="188">
        <v>1</v>
      </c>
      <c r="R18483" s="188">
        <v>2</v>
      </c>
      <c r="S18483" s="188">
        <v>1</v>
      </c>
      <c r="T18483" s="188">
        <v>0</v>
      </c>
      <c r="U18483" s="188">
        <v>3</v>
      </c>
      <c r="V18483" s="188">
        <v>2</v>
      </c>
      <c r="W18483" s="188">
        <v>14</v>
      </c>
      <c r="X18483" s="237" t="str">
        <f t="shared" si="3501"/>
        <v>Milos Teodosic</v>
      </c>
      <c r="Y18483" s="237" t="str">
        <f t="shared" si="3507"/>
        <v>LAC</v>
      </c>
      <c r="Z18483" s="237" t="str">
        <f t="shared" si="3511"/>
        <v>PG</v>
      </c>
      <c r="AA18483" s="237">
        <f t="shared" si="3508"/>
        <v>18.2</v>
      </c>
      <c r="AB18483" s="237" t="str">
        <f t="shared" si="3509"/>
        <v>GSW</v>
      </c>
      <c r="AC18483" s="244">
        <v>43153</v>
      </c>
      <c r="AD18483" s="237" t="str">
        <f t="shared" si="3502"/>
        <v>A</v>
      </c>
      <c r="AE18483" s="245">
        <f t="shared" si="3510"/>
        <v>27.833333333333329</v>
      </c>
      <c r="AF18483" s="269">
        <f t="shared" si="3503"/>
        <v>7.7711357813834328E-2</v>
      </c>
      <c r="AG18483" s="237" t="str">
        <f t="shared" si="3512"/>
        <v>Milos Teodosic</v>
      </c>
      <c r="AH18483" s="269">
        <f t="shared" si="3504"/>
        <v>0.21940250825298793</v>
      </c>
      <c r="AI18483" s="188" t="b">
        <f t="shared" si="3505"/>
        <v>0</v>
      </c>
      <c r="AJ18483" s="188">
        <f t="shared" si="3506"/>
        <v>20.75</v>
      </c>
    </row>
    <row r="18484" spans="1:36" x14ac:dyDescent="0.2">
      <c r="A18484" s="188" t="s">
        <v>710</v>
      </c>
      <c r="B18484" s="188" t="s">
        <v>69</v>
      </c>
      <c r="C18484" s="188" t="s">
        <v>373</v>
      </c>
      <c r="D18484" s="188" t="s">
        <v>116</v>
      </c>
      <c r="E18484" s="247">
        <v>0.60347222222222219</v>
      </c>
      <c r="F18484" s="188">
        <v>3</v>
      </c>
      <c r="G18484" s="188">
        <v>8</v>
      </c>
      <c r="H18484" s="188">
        <v>0.375</v>
      </c>
      <c r="I18484" s="258">
        <v>0</v>
      </c>
      <c r="J18484" s="188">
        <v>2</v>
      </c>
      <c r="K18484" s="261">
        <v>0</v>
      </c>
      <c r="L18484" s="188">
        <v>2</v>
      </c>
      <c r="M18484" s="188">
        <v>2</v>
      </c>
      <c r="N18484" s="188">
        <v>1</v>
      </c>
      <c r="O18484" s="188">
        <v>1</v>
      </c>
      <c r="P18484" s="188">
        <v>2</v>
      </c>
      <c r="Q18484" s="188">
        <v>3</v>
      </c>
      <c r="R18484" s="188">
        <v>3</v>
      </c>
      <c r="S18484" s="188">
        <v>2</v>
      </c>
      <c r="T18484" s="188">
        <v>0</v>
      </c>
      <c r="U18484" s="188">
        <v>0</v>
      </c>
      <c r="V18484" s="188">
        <v>3</v>
      </c>
      <c r="W18484" s="188">
        <v>8</v>
      </c>
      <c r="X18484" s="237" t="str">
        <f t="shared" si="3501"/>
        <v>Tyrone Wallace</v>
      </c>
      <c r="Y18484" s="237" t="str">
        <f t="shared" si="3507"/>
        <v>LAC</v>
      </c>
      <c r="Z18484" s="237" t="str">
        <f t="shared" si="3511"/>
        <v>PG</v>
      </c>
      <c r="AA18484" s="237">
        <f t="shared" si="3508"/>
        <v>22.1</v>
      </c>
      <c r="AB18484" s="237" t="str">
        <f t="shared" si="3509"/>
        <v>GSW</v>
      </c>
      <c r="AC18484" s="244">
        <v>43153</v>
      </c>
      <c r="AD18484" s="237" t="str">
        <f t="shared" si="3502"/>
        <v>A</v>
      </c>
      <c r="AE18484" s="245">
        <f t="shared" si="3510"/>
        <v>14.483333333333333</v>
      </c>
      <c r="AF18484" s="269">
        <f t="shared" si="3503"/>
        <v>9.4363791631084548E-2</v>
      </c>
      <c r="AG18484" s="237" t="str">
        <f t="shared" si="3512"/>
        <v>Tyrone Wallace</v>
      </c>
      <c r="AH18484" s="269">
        <f t="shared" si="3504"/>
        <v>0.2516218305236298</v>
      </c>
      <c r="AI18484" s="188" t="b">
        <f t="shared" si="3505"/>
        <v>0</v>
      </c>
      <c r="AJ18484" s="188">
        <f t="shared" si="3506"/>
        <v>24.25</v>
      </c>
    </row>
    <row r="18485" spans="1:36" x14ac:dyDescent="0.2">
      <c r="A18485" s="188" t="s">
        <v>133</v>
      </c>
      <c r="B18485" s="188" t="s">
        <v>69</v>
      </c>
      <c r="C18485" s="188" t="s">
        <v>373</v>
      </c>
      <c r="D18485" s="188" t="s">
        <v>116</v>
      </c>
      <c r="E18485" s="247">
        <v>0.13958333333333334</v>
      </c>
      <c r="F18485" s="188">
        <v>1</v>
      </c>
      <c r="G18485" s="188">
        <v>1</v>
      </c>
      <c r="H18485" s="188">
        <v>1</v>
      </c>
      <c r="I18485" s="258">
        <v>0</v>
      </c>
      <c r="J18485" s="188">
        <v>0</v>
      </c>
      <c r="K18485" s="261"/>
      <c r="L18485" s="188">
        <v>0</v>
      </c>
      <c r="M18485" s="188">
        <v>0</v>
      </c>
      <c r="O18485" s="188">
        <v>0</v>
      </c>
      <c r="P18485" s="188">
        <v>1</v>
      </c>
      <c r="Q18485" s="188">
        <v>1</v>
      </c>
      <c r="R18485" s="188">
        <v>0</v>
      </c>
      <c r="S18485" s="188">
        <v>0</v>
      </c>
      <c r="T18485" s="188">
        <v>0</v>
      </c>
      <c r="U18485" s="188">
        <v>0</v>
      </c>
      <c r="V18485" s="188">
        <v>1</v>
      </c>
      <c r="W18485" s="188">
        <v>2</v>
      </c>
      <c r="X18485" s="237" t="str">
        <f t="shared" si="3501"/>
        <v>Sam Dekker</v>
      </c>
      <c r="Y18485" s="237" t="str">
        <f t="shared" si="3507"/>
        <v>LAC</v>
      </c>
      <c r="Z18485" s="237" t="str">
        <f t="shared" si="3511"/>
        <v>SF</v>
      </c>
      <c r="AA18485" s="237">
        <f t="shared" si="3508"/>
        <v>3.2</v>
      </c>
      <c r="AB18485" s="237" t="str">
        <f t="shared" si="3509"/>
        <v>GSW</v>
      </c>
      <c r="AC18485" s="244">
        <v>43153</v>
      </c>
      <c r="AD18485" s="237" t="str">
        <f t="shared" si="3502"/>
        <v>A</v>
      </c>
      <c r="AE18485" s="245">
        <f t="shared" si="3510"/>
        <v>3.35</v>
      </c>
      <c r="AF18485" s="269">
        <f t="shared" si="3503"/>
        <v>1.3663535439795049E-2</v>
      </c>
      <c r="AG18485" s="237" t="str">
        <f t="shared" si="3512"/>
        <v>Sam Dekker</v>
      </c>
      <c r="AH18485" s="269">
        <f t="shared" si="3504"/>
        <v>0.12250648263470609</v>
      </c>
      <c r="AI18485" s="188" t="b">
        <f t="shared" si="3505"/>
        <v>0</v>
      </c>
      <c r="AJ18485" s="188">
        <f t="shared" si="3506"/>
        <v>3.25</v>
      </c>
    </row>
    <row r="18486" spans="1:36" x14ac:dyDescent="0.2">
      <c r="A18486" s="188" t="s">
        <v>244</v>
      </c>
      <c r="B18486" s="188" t="s">
        <v>69</v>
      </c>
      <c r="C18486" s="188" t="s">
        <v>373</v>
      </c>
      <c r="D18486" s="188" t="s">
        <v>116</v>
      </c>
      <c r="E18486" s="247">
        <v>4.5138888888888888E-2</v>
      </c>
      <c r="F18486" s="188">
        <v>0</v>
      </c>
      <c r="G18486" s="188">
        <v>0</v>
      </c>
      <c r="H18486" s="188"/>
      <c r="I18486" s="258">
        <v>0</v>
      </c>
      <c r="J18486" s="188">
        <v>0</v>
      </c>
      <c r="K18486" s="261"/>
      <c r="L18486" s="188">
        <v>0</v>
      </c>
      <c r="M18486" s="188">
        <v>0</v>
      </c>
      <c r="O18486" s="188">
        <v>0</v>
      </c>
      <c r="P18486" s="188">
        <v>0</v>
      </c>
      <c r="Q18486" s="188">
        <v>0</v>
      </c>
      <c r="R18486" s="188">
        <v>0</v>
      </c>
      <c r="S18486" s="188">
        <v>0</v>
      </c>
      <c r="T18486" s="188">
        <v>0</v>
      </c>
      <c r="U18486" s="188">
        <v>0</v>
      </c>
      <c r="V18486" s="188">
        <v>1</v>
      </c>
      <c r="W18486" s="188">
        <v>0</v>
      </c>
      <c r="X18486" s="237" t="str">
        <f t="shared" si="3501"/>
        <v>Boban Marjanovic</v>
      </c>
      <c r="Y18486" s="237" t="str">
        <f t="shared" si="3507"/>
        <v>LAC</v>
      </c>
      <c r="Z18486" s="237" t="str">
        <f t="shared" si="3511"/>
        <v>C</v>
      </c>
      <c r="AA18486" s="237">
        <f t="shared" si="3508"/>
        <v>0</v>
      </c>
      <c r="AB18486" s="237" t="str">
        <f t="shared" si="3509"/>
        <v>GSW</v>
      </c>
      <c r="AC18486" s="244">
        <v>43153</v>
      </c>
      <c r="AD18486" s="237" t="str">
        <f t="shared" si="3502"/>
        <v>A</v>
      </c>
      <c r="AE18486" s="245">
        <f t="shared" si="3510"/>
        <v>1.0833333333333333</v>
      </c>
      <c r="AF18486" s="269">
        <f t="shared" si="3503"/>
        <v>0</v>
      </c>
      <c r="AG18486" s="237" t="str">
        <f t="shared" si="3512"/>
        <v>Boban Marjanovic</v>
      </c>
      <c r="AH18486" s="269">
        <f t="shared" si="3504"/>
        <v>0</v>
      </c>
      <c r="AI18486" s="188" t="b">
        <f t="shared" si="3505"/>
        <v>0</v>
      </c>
      <c r="AJ18486" s="188">
        <f t="shared" si="3506"/>
        <v>0</v>
      </c>
    </row>
    <row r="18487" spans="1:36" x14ac:dyDescent="0.2">
      <c r="A18487" s="188" t="s">
        <v>211</v>
      </c>
      <c r="B18487" s="188" t="s">
        <v>69</v>
      </c>
      <c r="C18487" s="188" t="s">
        <v>373</v>
      </c>
      <c r="D18487" s="188" t="s">
        <v>116</v>
      </c>
      <c r="E18487" s="247">
        <v>4.3750000000000004E-2</v>
      </c>
      <c r="F18487" s="188">
        <v>0</v>
      </c>
      <c r="G18487" s="188">
        <v>0</v>
      </c>
      <c r="H18487" s="188"/>
      <c r="I18487" s="258">
        <v>0</v>
      </c>
      <c r="J18487" s="188">
        <v>0</v>
      </c>
      <c r="K18487" s="261"/>
      <c r="L18487" s="188">
        <v>0</v>
      </c>
      <c r="M18487" s="188">
        <v>0</v>
      </c>
      <c r="O18487" s="188">
        <v>0</v>
      </c>
      <c r="P18487" s="188">
        <v>0</v>
      </c>
      <c r="Q18487" s="188">
        <v>0</v>
      </c>
      <c r="R18487" s="188">
        <v>0</v>
      </c>
      <c r="S18487" s="188">
        <v>0</v>
      </c>
      <c r="T18487" s="188">
        <v>0</v>
      </c>
      <c r="U18487" s="188">
        <v>0</v>
      </c>
      <c r="V18487" s="188">
        <v>1</v>
      </c>
      <c r="W18487" s="188">
        <v>0</v>
      </c>
      <c r="X18487" s="237" t="str">
        <f t="shared" si="3501"/>
        <v>Wesley Johnson</v>
      </c>
      <c r="Y18487" s="237" t="str">
        <f t="shared" si="3507"/>
        <v>LAC</v>
      </c>
      <c r="Z18487" s="237" t="str">
        <f t="shared" si="3511"/>
        <v>SF</v>
      </c>
      <c r="AA18487" s="237">
        <f t="shared" si="3508"/>
        <v>0</v>
      </c>
      <c r="AB18487" s="237" t="str">
        <f t="shared" si="3509"/>
        <v>GSW</v>
      </c>
      <c r="AC18487" s="244">
        <v>43153</v>
      </c>
      <c r="AD18487" s="237" t="str">
        <f t="shared" si="3502"/>
        <v>A</v>
      </c>
      <c r="AE18487" s="245">
        <f t="shared" si="3510"/>
        <v>1.05</v>
      </c>
      <c r="AF18487" s="269">
        <f t="shared" si="3503"/>
        <v>0</v>
      </c>
      <c r="AG18487" s="237" t="str">
        <f t="shared" si="3512"/>
        <v>Wesley Johnson</v>
      </c>
      <c r="AH18487" s="269">
        <f t="shared" si="3504"/>
        <v>0</v>
      </c>
      <c r="AI18487" s="188" t="b">
        <f t="shared" si="3505"/>
        <v>0</v>
      </c>
      <c r="AJ18487" s="188">
        <f t="shared" si="3506"/>
        <v>0</v>
      </c>
    </row>
    <row r="18488" spans="1:36" x14ac:dyDescent="0.2">
      <c r="A18488" s="188" t="s">
        <v>127</v>
      </c>
      <c r="B18488" s="188" t="s">
        <v>116</v>
      </c>
      <c r="D18488" s="188" t="s">
        <v>69</v>
      </c>
      <c r="E18488" s="246">
        <v>1.5472222222222223</v>
      </c>
      <c r="F18488" s="188">
        <v>14</v>
      </c>
      <c r="G18488" s="188">
        <v>19</v>
      </c>
      <c r="H18488" s="188">
        <v>0.73699999999999999</v>
      </c>
      <c r="I18488" s="258">
        <v>8</v>
      </c>
      <c r="J18488" s="188">
        <v>11</v>
      </c>
      <c r="K18488" s="261">
        <v>0.72699999999999998</v>
      </c>
      <c r="L18488" s="188">
        <v>8</v>
      </c>
      <c r="M18488" s="188">
        <v>8</v>
      </c>
      <c r="N18488" s="188">
        <v>1</v>
      </c>
      <c r="O18488" s="188">
        <v>1</v>
      </c>
      <c r="P18488" s="188">
        <v>5</v>
      </c>
      <c r="Q18488" s="188">
        <v>6</v>
      </c>
      <c r="R18488" s="188">
        <v>10</v>
      </c>
      <c r="S18488" s="188">
        <v>2</v>
      </c>
      <c r="T18488" s="188">
        <v>0</v>
      </c>
      <c r="U18488" s="188">
        <v>4</v>
      </c>
      <c r="V18488" s="188">
        <v>4</v>
      </c>
      <c r="W18488" s="188">
        <v>44</v>
      </c>
      <c r="X18488" s="237" t="str">
        <f t="shared" si="3501"/>
        <v>Stephen Curry</v>
      </c>
      <c r="Y18488" s="237" t="str">
        <f t="shared" si="3507"/>
        <v>GSW</v>
      </c>
      <c r="Z18488" s="237" t="str">
        <f t="shared" si="3511"/>
        <v>PG</v>
      </c>
      <c r="AA18488" s="237">
        <f t="shared" si="3508"/>
        <v>68.2</v>
      </c>
      <c r="AB18488" s="237" t="str">
        <f t="shared" si="3509"/>
        <v>LAC</v>
      </c>
      <c r="AC18488" s="244">
        <v>43153</v>
      </c>
      <c r="AD18488" s="237" t="str">
        <f t="shared" si="3502"/>
        <v>H</v>
      </c>
      <c r="AE18488" s="245">
        <f t="shared" si="3510"/>
        <v>37.133333333333333</v>
      </c>
      <c r="AF18488" s="269">
        <f t="shared" si="3503"/>
        <v>0.27074235807860259</v>
      </c>
      <c r="AG18488" s="237" t="str">
        <f t="shared" si="3512"/>
        <v>Stephen Curry</v>
      </c>
      <c r="AH18488" s="269">
        <f t="shared" si="3504"/>
        <v>0.32660813591977922</v>
      </c>
      <c r="AI18488" s="188" t="b">
        <f t="shared" si="3505"/>
        <v>0</v>
      </c>
      <c r="AJ18488" s="188">
        <f t="shared" si="3506"/>
        <v>76</v>
      </c>
    </row>
    <row r="18489" spans="1:36" x14ac:dyDescent="0.2">
      <c r="A18489" s="188" t="s">
        <v>144</v>
      </c>
      <c r="B18489" s="188" t="s">
        <v>116</v>
      </c>
      <c r="D18489" s="188" t="s">
        <v>69</v>
      </c>
      <c r="E18489" s="246">
        <v>1.5881944444444445</v>
      </c>
      <c r="F18489" s="188">
        <v>7</v>
      </c>
      <c r="G18489" s="188">
        <v>15</v>
      </c>
      <c r="H18489" s="188">
        <v>0.46700000000000003</v>
      </c>
      <c r="I18489" s="258">
        <v>2</v>
      </c>
      <c r="J18489" s="188">
        <v>4</v>
      </c>
      <c r="K18489" s="261">
        <v>0.5</v>
      </c>
      <c r="L18489" s="188">
        <v>8</v>
      </c>
      <c r="M18489" s="188">
        <v>10</v>
      </c>
      <c r="N18489" s="188">
        <v>0.8</v>
      </c>
      <c r="O18489" s="188">
        <v>0</v>
      </c>
      <c r="P18489" s="188">
        <v>3</v>
      </c>
      <c r="Q18489" s="188">
        <v>3</v>
      </c>
      <c r="R18489" s="188">
        <v>8</v>
      </c>
      <c r="S18489" s="188">
        <v>0</v>
      </c>
      <c r="T18489" s="188">
        <v>2</v>
      </c>
      <c r="U18489" s="188">
        <v>2</v>
      </c>
      <c r="V18489" s="188">
        <v>2</v>
      </c>
      <c r="W18489" s="188">
        <v>24</v>
      </c>
      <c r="X18489" s="237" t="str">
        <f t="shared" si="3501"/>
        <v>Kevin Durant</v>
      </c>
      <c r="Y18489" s="237" t="str">
        <f t="shared" si="3507"/>
        <v>GSW</v>
      </c>
      <c r="Z18489" s="237" t="str">
        <f t="shared" si="3511"/>
        <v>SF</v>
      </c>
      <c r="AA18489" s="237">
        <f t="shared" si="3508"/>
        <v>43.6</v>
      </c>
      <c r="AB18489" s="237" t="str">
        <f t="shared" si="3509"/>
        <v>LAC</v>
      </c>
      <c r="AC18489" s="244">
        <v>43153</v>
      </c>
      <c r="AD18489" s="237" t="str">
        <f t="shared" si="3502"/>
        <v>H</v>
      </c>
      <c r="AE18489" s="245">
        <f t="shared" si="3510"/>
        <v>38.116666666666667</v>
      </c>
      <c r="AF18489" s="269">
        <f t="shared" si="3503"/>
        <v>0.17308455736403333</v>
      </c>
      <c r="AG18489" s="237" t="str">
        <f t="shared" si="3512"/>
        <v>Kevin Durant</v>
      </c>
      <c r="AH18489" s="269">
        <f t="shared" si="3504"/>
        <v>0.25675344204250955</v>
      </c>
      <c r="AI18489" s="188" t="b">
        <f t="shared" si="3505"/>
        <v>0</v>
      </c>
      <c r="AJ18489" s="188">
        <f t="shared" si="3506"/>
        <v>47.75</v>
      </c>
    </row>
    <row r="18490" spans="1:36" x14ac:dyDescent="0.2">
      <c r="A18490" s="188" t="s">
        <v>329</v>
      </c>
      <c r="B18490" s="188" t="s">
        <v>116</v>
      </c>
      <c r="D18490" s="188" t="s">
        <v>69</v>
      </c>
      <c r="E18490" s="246">
        <v>1.5055555555555555</v>
      </c>
      <c r="F18490" s="188">
        <v>8</v>
      </c>
      <c r="G18490" s="188">
        <v>14</v>
      </c>
      <c r="H18490" s="188">
        <v>0.57099999999999995</v>
      </c>
      <c r="I18490" s="258">
        <v>2</v>
      </c>
      <c r="J18490" s="188">
        <v>5</v>
      </c>
      <c r="K18490" s="261">
        <v>0.4</v>
      </c>
      <c r="L18490" s="188">
        <v>1</v>
      </c>
      <c r="M18490" s="188">
        <v>2</v>
      </c>
      <c r="N18490" s="188">
        <v>0.5</v>
      </c>
      <c r="O18490" s="188">
        <v>0</v>
      </c>
      <c r="P18490" s="188">
        <v>2</v>
      </c>
      <c r="Q18490" s="188">
        <v>2</v>
      </c>
      <c r="R18490" s="188">
        <v>1</v>
      </c>
      <c r="S18490" s="188">
        <v>0</v>
      </c>
      <c r="T18490" s="188">
        <v>1</v>
      </c>
      <c r="U18490" s="188">
        <v>2</v>
      </c>
      <c r="V18490" s="188">
        <v>4</v>
      </c>
      <c r="W18490" s="188">
        <v>19</v>
      </c>
      <c r="X18490" s="237" t="str">
        <f t="shared" si="3501"/>
        <v>Klay Thompson</v>
      </c>
      <c r="Y18490" s="237" t="str">
        <f t="shared" si="3507"/>
        <v>GSW</v>
      </c>
      <c r="Z18490" s="237" t="str">
        <f t="shared" si="3511"/>
        <v>SG</v>
      </c>
      <c r="AA18490" s="237">
        <f t="shared" si="3508"/>
        <v>23.9</v>
      </c>
      <c r="AB18490" s="237" t="str">
        <f t="shared" si="3509"/>
        <v>LAC</v>
      </c>
      <c r="AC18490" s="244">
        <v>43153</v>
      </c>
      <c r="AD18490" s="237" t="str">
        <f t="shared" si="3502"/>
        <v>H</v>
      </c>
      <c r="AE18490" s="245">
        <f t="shared" si="3510"/>
        <v>36.133333333333333</v>
      </c>
      <c r="AF18490" s="269">
        <f t="shared" si="3503"/>
        <v>9.48789202064311E-2</v>
      </c>
      <c r="AG18490" s="237" t="str">
        <f t="shared" si="3512"/>
        <v>Klay Thompson</v>
      </c>
      <c r="AH18490" s="269">
        <f t="shared" si="3504"/>
        <v>0.21363963639636396</v>
      </c>
      <c r="AI18490" s="188" t="b">
        <f t="shared" si="3505"/>
        <v>0</v>
      </c>
      <c r="AJ18490" s="188">
        <f t="shared" si="3506"/>
        <v>25</v>
      </c>
    </row>
    <row r="18491" spans="1:36" x14ac:dyDescent="0.2">
      <c r="A18491" s="188" t="s">
        <v>173</v>
      </c>
      <c r="B18491" s="188" t="s">
        <v>116</v>
      </c>
      <c r="D18491" s="188" t="s">
        <v>69</v>
      </c>
      <c r="E18491" s="246">
        <v>1.5479166666666666</v>
      </c>
      <c r="F18491" s="188">
        <v>5</v>
      </c>
      <c r="G18491" s="188">
        <v>8</v>
      </c>
      <c r="H18491" s="188">
        <v>0.625</v>
      </c>
      <c r="I18491" s="258">
        <v>1</v>
      </c>
      <c r="J18491" s="188">
        <v>2</v>
      </c>
      <c r="K18491" s="261">
        <v>0.5</v>
      </c>
      <c r="L18491" s="188">
        <v>3</v>
      </c>
      <c r="M18491" s="188">
        <v>6</v>
      </c>
      <c r="N18491" s="188">
        <v>0.5</v>
      </c>
      <c r="O18491" s="188">
        <v>1</v>
      </c>
      <c r="P18491" s="188">
        <v>6</v>
      </c>
      <c r="Q18491" s="188">
        <v>7</v>
      </c>
      <c r="R18491" s="188">
        <v>6</v>
      </c>
      <c r="S18491" s="188">
        <v>2</v>
      </c>
      <c r="T18491" s="188">
        <v>1</v>
      </c>
      <c r="U18491" s="188">
        <v>2</v>
      </c>
      <c r="V18491" s="188">
        <v>4</v>
      </c>
      <c r="W18491" s="188">
        <v>14</v>
      </c>
      <c r="X18491" s="237" t="str">
        <f t="shared" si="3501"/>
        <v>Draymond Green</v>
      </c>
      <c r="Y18491" s="237" t="str">
        <f t="shared" si="3507"/>
        <v>GSW</v>
      </c>
      <c r="Z18491" s="237" t="str">
        <f t="shared" si="3511"/>
        <v>PF</v>
      </c>
      <c r="AA18491" s="237">
        <f t="shared" si="3508"/>
        <v>38.4</v>
      </c>
      <c r="AB18491" s="237" t="str">
        <f t="shared" si="3509"/>
        <v>LAC</v>
      </c>
      <c r="AC18491" s="244">
        <v>43153</v>
      </c>
      <c r="AD18491" s="237" t="str">
        <f t="shared" si="3502"/>
        <v>H</v>
      </c>
      <c r="AE18491" s="245">
        <f t="shared" si="3510"/>
        <v>37.15</v>
      </c>
      <c r="AF18491" s="269">
        <f t="shared" si="3503"/>
        <v>0.15244144501786422</v>
      </c>
      <c r="AG18491" s="237" t="str">
        <f t="shared" si="3512"/>
        <v>Draymond Green</v>
      </c>
      <c r="AH18491" s="269">
        <f t="shared" si="3504"/>
        <v>0.15559859501690573</v>
      </c>
      <c r="AI18491" s="188" t="b">
        <f t="shared" si="3505"/>
        <v>0</v>
      </c>
      <c r="AJ18491" s="188">
        <f t="shared" si="3506"/>
        <v>42.75</v>
      </c>
    </row>
    <row r="18492" spans="1:36" x14ac:dyDescent="0.2">
      <c r="A18492" s="188" t="s">
        <v>347</v>
      </c>
      <c r="B18492" s="188" t="s">
        <v>116</v>
      </c>
      <c r="D18492" s="188" t="s">
        <v>69</v>
      </c>
      <c r="E18492" s="247">
        <v>0.62569444444444444</v>
      </c>
      <c r="F18492" s="188">
        <v>4</v>
      </c>
      <c r="G18492" s="188">
        <v>4</v>
      </c>
      <c r="H18492" s="188">
        <v>1</v>
      </c>
      <c r="I18492" s="258">
        <v>0</v>
      </c>
      <c r="J18492" s="188">
        <v>0</v>
      </c>
      <c r="K18492" s="261"/>
      <c r="L18492" s="188">
        <v>2</v>
      </c>
      <c r="M18492" s="188">
        <v>2</v>
      </c>
      <c r="N18492" s="188">
        <v>1</v>
      </c>
      <c r="O18492" s="188">
        <v>1</v>
      </c>
      <c r="P18492" s="188">
        <v>2</v>
      </c>
      <c r="Q18492" s="188">
        <v>3</v>
      </c>
      <c r="R18492" s="188">
        <v>2</v>
      </c>
      <c r="S18492" s="188">
        <v>1</v>
      </c>
      <c r="T18492" s="188">
        <v>1</v>
      </c>
      <c r="U18492" s="188">
        <v>2</v>
      </c>
      <c r="V18492" s="188">
        <v>2</v>
      </c>
      <c r="W18492" s="188">
        <v>10</v>
      </c>
      <c r="X18492" s="237" t="str">
        <f t="shared" ref="X18492:X18555" si="3513">$A18492</f>
        <v>David West</v>
      </c>
      <c r="Y18492" s="237" t="str">
        <f t="shared" si="3507"/>
        <v>GSW</v>
      </c>
      <c r="Z18492" s="237" t="str">
        <f t="shared" si="3511"/>
        <v>PF</v>
      </c>
      <c r="AA18492" s="237">
        <f t="shared" si="3508"/>
        <v>20.6</v>
      </c>
      <c r="AB18492" s="237" t="str">
        <f t="shared" si="3509"/>
        <v>LAC</v>
      </c>
      <c r="AC18492" s="244">
        <v>43153</v>
      </c>
      <c r="AD18492" s="237" t="str">
        <f t="shared" ref="AD18492:AD18555" si="3514">IF($C18492="@","A","H")</f>
        <v>H</v>
      </c>
      <c r="AE18492" s="245">
        <f t="shared" si="3510"/>
        <v>15.016666666666666</v>
      </c>
      <c r="AF18492" s="269">
        <f t="shared" si="3503"/>
        <v>8.1778483525208417E-2</v>
      </c>
      <c r="AG18492" s="237" t="str">
        <f t="shared" si="3512"/>
        <v>David West</v>
      </c>
      <c r="AH18492" s="269">
        <f t="shared" si="3504"/>
        <v>0.20952329390108548</v>
      </c>
      <c r="AI18492" s="188" t="b">
        <f t="shared" si="3505"/>
        <v>0</v>
      </c>
      <c r="AJ18492" s="188">
        <f t="shared" si="3506"/>
        <v>22.75</v>
      </c>
    </row>
    <row r="18493" spans="1:36" x14ac:dyDescent="0.2">
      <c r="A18493" s="188" t="s">
        <v>253</v>
      </c>
      <c r="B18493" s="188" t="s">
        <v>116</v>
      </c>
      <c r="D18493" s="188" t="s">
        <v>69</v>
      </c>
      <c r="E18493" s="247">
        <v>0.57430555555555551</v>
      </c>
      <c r="F18493" s="188">
        <v>3</v>
      </c>
      <c r="G18493" s="188">
        <v>6</v>
      </c>
      <c r="H18493" s="188">
        <v>0.5</v>
      </c>
      <c r="I18493" s="258">
        <v>0</v>
      </c>
      <c r="J18493" s="188">
        <v>0</v>
      </c>
      <c r="K18493" s="261"/>
      <c r="L18493" s="188">
        <v>0</v>
      </c>
      <c r="M18493" s="188">
        <v>0</v>
      </c>
      <c r="O18493" s="188">
        <v>0</v>
      </c>
      <c r="P18493" s="188">
        <v>4</v>
      </c>
      <c r="Q18493" s="188">
        <v>4</v>
      </c>
      <c r="R18493" s="188">
        <v>0</v>
      </c>
      <c r="S18493" s="188">
        <v>1</v>
      </c>
      <c r="T18493" s="188">
        <v>0</v>
      </c>
      <c r="U18493" s="188">
        <v>0</v>
      </c>
      <c r="V18493" s="188">
        <v>3</v>
      </c>
      <c r="W18493" s="188">
        <v>6</v>
      </c>
      <c r="X18493" s="237" t="str">
        <f t="shared" si="3513"/>
        <v>JaVale McGee</v>
      </c>
      <c r="Y18493" s="237" t="str">
        <f t="shared" si="3507"/>
        <v>GSW</v>
      </c>
      <c r="Z18493" s="237" t="str">
        <f t="shared" si="3511"/>
        <v>C</v>
      </c>
      <c r="AA18493" s="237">
        <f t="shared" si="3508"/>
        <v>13.8</v>
      </c>
      <c r="AB18493" s="237" t="str">
        <f t="shared" si="3509"/>
        <v>LAC</v>
      </c>
      <c r="AC18493" s="244">
        <v>43153</v>
      </c>
      <c r="AD18493" s="237" t="str">
        <f t="shared" si="3514"/>
        <v>H</v>
      </c>
      <c r="AE18493" s="245">
        <f t="shared" si="3510"/>
        <v>13.783333333333331</v>
      </c>
      <c r="AF18493" s="269">
        <f t="shared" si="3503"/>
        <v>5.4783644303294951E-2</v>
      </c>
      <c r="AG18493" s="237" t="str">
        <f t="shared" si="3512"/>
        <v>JaVale McGee</v>
      </c>
      <c r="AH18493" s="269">
        <f t="shared" si="3504"/>
        <v>0.19907393753502223</v>
      </c>
      <c r="AI18493" s="188" t="b">
        <f t="shared" si="3505"/>
        <v>0</v>
      </c>
      <c r="AJ18493" s="188">
        <f t="shared" si="3506"/>
        <v>14</v>
      </c>
    </row>
    <row r="18494" spans="1:36" x14ac:dyDescent="0.2">
      <c r="A18494" s="188" t="s">
        <v>198</v>
      </c>
      <c r="B18494" s="188" t="s">
        <v>116</v>
      </c>
      <c r="D18494" s="188" t="s">
        <v>69</v>
      </c>
      <c r="E18494" s="246">
        <v>1.0826388888888889</v>
      </c>
      <c r="F18494" s="188">
        <v>3</v>
      </c>
      <c r="G18494" s="188">
        <v>3</v>
      </c>
      <c r="H18494" s="188">
        <v>1</v>
      </c>
      <c r="I18494" s="258">
        <v>0</v>
      </c>
      <c r="J18494" s="188">
        <v>0</v>
      </c>
      <c r="K18494" s="261"/>
      <c r="L18494" s="188">
        <v>0</v>
      </c>
      <c r="M18494" s="188">
        <v>2</v>
      </c>
      <c r="N18494" s="188">
        <v>0</v>
      </c>
      <c r="O18494" s="188">
        <v>0</v>
      </c>
      <c r="P18494" s="188">
        <v>2</v>
      </c>
      <c r="Q18494" s="188">
        <v>2</v>
      </c>
      <c r="R18494" s="188">
        <v>1</v>
      </c>
      <c r="S18494" s="188">
        <v>1</v>
      </c>
      <c r="T18494" s="188">
        <v>2</v>
      </c>
      <c r="U18494" s="188">
        <v>1</v>
      </c>
      <c r="V18494" s="188">
        <v>1</v>
      </c>
      <c r="W18494" s="188">
        <v>6</v>
      </c>
      <c r="X18494" s="237" t="str">
        <f t="shared" si="3513"/>
        <v>Andre Iguodala</v>
      </c>
      <c r="Y18494" s="237" t="str">
        <f t="shared" si="3507"/>
        <v>GSW</v>
      </c>
      <c r="Z18494" s="237" t="str">
        <f t="shared" si="3511"/>
        <v>SF</v>
      </c>
      <c r="AA18494" s="237">
        <f t="shared" si="3508"/>
        <v>17.899999999999999</v>
      </c>
      <c r="AB18494" s="237" t="str">
        <f t="shared" si="3509"/>
        <v>LAC</v>
      </c>
      <c r="AC18494" s="244">
        <v>43153</v>
      </c>
      <c r="AD18494" s="237" t="str">
        <f t="shared" si="3514"/>
        <v>H</v>
      </c>
      <c r="AE18494" s="245">
        <f t="shared" si="3510"/>
        <v>25.983333333333334</v>
      </c>
      <c r="AF18494" s="269">
        <f t="shared" si="3503"/>
        <v>7.1059944422389817E-2</v>
      </c>
      <c r="AG18494" s="237" t="str">
        <f t="shared" si="3512"/>
        <v>Andre Iguodala</v>
      </c>
      <c r="AH18494" s="269">
        <f t="shared" si="3504"/>
        <v>8.5889954473630667E-2</v>
      </c>
      <c r="AI18494" s="188" t="b">
        <f t="shared" si="3505"/>
        <v>0</v>
      </c>
      <c r="AJ18494" s="188">
        <f t="shared" si="3506"/>
        <v>18</v>
      </c>
    </row>
    <row r="18495" spans="1:36" x14ac:dyDescent="0.2">
      <c r="A18495" s="188" t="s">
        <v>279</v>
      </c>
      <c r="B18495" s="188" t="s">
        <v>116</v>
      </c>
      <c r="D18495" s="188" t="s">
        <v>69</v>
      </c>
      <c r="E18495" s="247">
        <v>0.31111111111111112</v>
      </c>
      <c r="F18495" s="188">
        <v>1</v>
      </c>
      <c r="G18495" s="188">
        <v>1</v>
      </c>
      <c r="H18495" s="188">
        <v>1</v>
      </c>
      <c r="I18495" s="258">
        <v>0</v>
      </c>
      <c r="J18495" s="188">
        <v>0</v>
      </c>
      <c r="K18495" s="261"/>
      <c r="L18495" s="188">
        <v>4</v>
      </c>
      <c r="M18495" s="188">
        <v>4</v>
      </c>
      <c r="N18495" s="188">
        <v>1</v>
      </c>
      <c r="O18495" s="188">
        <v>0</v>
      </c>
      <c r="P18495" s="188">
        <v>0</v>
      </c>
      <c r="Q18495" s="188">
        <v>0</v>
      </c>
      <c r="R18495" s="188">
        <v>1</v>
      </c>
      <c r="S18495" s="188">
        <v>0</v>
      </c>
      <c r="T18495" s="188">
        <v>0</v>
      </c>
      <c r="U18495" s="188">
        <v>0</v>
      </c>
      <c r="V18495" s="188">
        <v>2</v>
      </c>
      <c r="W18495" s="188">
        <v>6</v>
      </c>
      <c r="X18495" s="237" t="str">
        <f t="shared" si="3513"/>
        <v>Zaza Pachulia</v>
      </c>
      <c r="Y18495" s="237" t="str">
        <f t="shared" si="3507"/>
        <v>GSW</v>
      </c>
      <c r="Z18495" s="237" t="str">
        <f t="shared" si="3511"/>
        <v>C</v>
      </c>
      <c r="AA18495" s="237">
        <f t="shared" si="3508"/>
        <v>7.5</v>
      </c>
      <c r="AB18495" s="237" t="str">
        <f t="shared" si="3509"/>
        <v>LAC</v>
      </c>
      <c r="AC18495" s="244">
        <v>43153</v>
      </c>
      <c r="AD18495" s="237" t="str">
        <f t="shared" si="3514"/>
        <v>H</v>
      </c>
      <c r="AE18495" s="245">
        <f t="shared" si="3510"/>
        <v>7.4666666666666668</v>
      </c>
      <c r="AF18495" s="269">
        <f t="shared" si="3503"/>
        <v>2.9773719730051603E-2</v>
      </c>
      <c r="AG18495" s="237" t="str">
        <f t="shared" si="3512"/>
        <v>Zaza Pachulia</v>
      </c>
      <c r="AH18495" s="269">
        <f t="shared" si="3504"/>
        <v>0.16904398954703825</v>
      </c>
      <c r="AI18495" s="188" t="b">
        <f t="shared" si="3505"/>
        <v>0</v>
      </c>
      <c r="AJ18495" s="188">
        <f t="shared" si="3506"/>
        <v>8</v>
      </c>
    </row>
    <row r="18496" spans="1:36" x14ac:dyDescent="0.2">
      <c r="A18496" s="188" t="s">
        <v>358</v>
      </c>
      <c r="B18496" s="188" t="s">
        <v>116</v>
      </c>
      <c r="D18496" s="188" t="s">
        <v>69</v>
      </c>
      <c r="E18496" s="247">
        <v>0.60347222222222219</v>
      </c>
      <c r="F18496" s="188">
        <v>1</v>
      </c>
      <c r="G18496" s="188">
        <v>3</v>
      </c>
      <c r="H18496" s="188">
        <v>0.33300000000000002</v>
      </c>
      <c r="I18496" s="258">
        <v>1</v>
      </c>
      <c r="J18496" s="188">
        <v>3</v>
      </c>
      <c r="K18496" s="261">
        <v>0.33300000000000002</v>
      </c>
      <c r="L18496" s="188">
        <v>0</v>
      </c>
      <c r="M18496" s="188">
        <v>0</v>
      </c>
      <c r="O18496" s="188">
        <v>0</v>
      </c>
      <c r="P18496" s="188">
        <v>1</v>
      </c>
      <c r="Q18496" s="188">
        <v>1</v>
      </c>
      <c r="R18496" s="188">
        <v>0</v>
      </c>
      <c r="S18496" s="188">
        <v>0</v>
      </c>
      <c r="T18496" s="188">
        <v>0</v>
      </c>
      <c r="U18496" s="188">
        <v>0</v>
      </c>
      <c r="V18496" s="188">
        <v>1</v>
      </c>
      <c r="W18496" s="188">
        <v>3</v>
      </c>
      <c r="X18496" s="237" t="str">
        <f t="shared" si="3513"/>
        <v>Nick Young</v>
      </c>
      <c r="Y18496" s="237" t="str">
        <f t="shared" si="3507"/>
        <v>GSW</v>
      </c>
      <c r="Z18496" s="237" t="str">
        <f t="shared" si="3511"/>
        <v>SG</v>
      </c>
      <c r="AA18496" s="237">
        <f t="shared" si="3508"/>
        <v>4.2</v>
      </c>
      <c r="AB18496" s="237" t="str">
        <f t="shared" si="3509"/>
        <v>LAC</v>
      </c>
      <c r="AC18496" s="244">
        <v>43153</v>
      </c>
      <c r="AD18496" s="237" t="str">
        <f t="shared" si="3514"/>
        <v>H</v>
      </c>
      <c r="AE18496" s="245">
        <f t="shared" si="3510"/>
        <v>14.483333333333333</v>
      </c>
      <c r="AF18496" s="269">
        <f t="shared" si="3503"/>
        <v>1.66732830488289E-2</v>
      </c>
      <c r="AG18496" s="237" t="str">
        <f t="shared" si="3512"/>
        <v>Nick Young</v>
      </c>
      <c r="AH18496" s="269">
        <f t="shared" si="3504"/>
        <v>9.472620618035868E-2</v>
      </c>
      <c r="AI18496" s="188" t="b">
        <f t="shared" si="3505"/>
        <v>0</v>
      </c>
      <c r="AJ18496" s="188">
        <f t="shared" si="3506"/>
        <v>4.25</v>
      </c>
    </row>
    <row r="18497" spans="1:36" x14ac:dyDescent="0.2">
      <c r="A18497" s="188" t="s">
        <v>234</v>
      </c>
      <c r="B18497" s="188" t="s">
        <v>116</v>
      </c>
      <c r="D18497" s="188" t="s">
        <v>69</v>
      </c>
      <c r="E18497" s="247">
        <v>0.61388888888888882</v>
      </c>
      <c r="F18497" s="188">
        <v>1</v>
      </c>
      <c r="G18497" s="188">
        <v>2</v>
      </c>
      <c r="H18497" s="188">
        <v>0.5</v>
      </c>
      <c r="I18497" s="258">
        <v>0</v>
      </c>
      <c r="J18497" s="188">
        <v>0</v>
      </c>
      <c r="K18497" s="261"/>
      <c r="L18497" s="188">
        <v>0</v>
      </c>
      <c r="M18497" s="188">
        <v>0</v>
      </c>
      <c r="O18497" s="188">
        <v>0</v>
      </c>
      <c r="P18497" s="188">
        <v>4</v>
      </c>
      <c r="Q18497" s="188">
        <v>4</v>
      </c>
      <c r="R18497" s="188">
        <v>2</v>
      </c>
      <c r="S18497" s="188">
        <v>1</v>
      </c>
      <c r="T18497" s="188">
        <v>1</v>
      </c>
      <c r="U18497" s="188">
        <v>2</v>
      </c>
      <c r="V18497" s="188">
        <v>2</v>
      </c>
      <c r="W18497" s="188">
        <v>2</v>
      </c>
      <c r="X18497" s="237" t="str">
        <f t="shared" si="3513"/>
        <v>Shaun Livingston</v>
      </c>
      <c r="Y18497" s="237" t="str">
        <f t="shared" si="3507"/>
        <v>GSW</v>
      </c>
      <c r="Z18497" s="237" t="str">
        <f t="shared" si="3511"/>
        <v>PG</v>
      </c>
      <c r="AA18497" s="237">
        <f t="shared" si="3508"/>
        <v>13.8</v>
      </c>
      <c r="AB18497" s="237" t="str">
        <f t="shared" si="3509"/>
        <v>LAC</v>
      </c>
      <c r="AC18497" s="244">
        <v>43153</v>
      </c>
      <c r="AD18497" s="237" t="str">
        <f t="shared" si="3514"/>
        <v>H</v>
      </c>
      <c r="AE18497" s="245">
        <f t="shared" si="3510"/>
        <v>14.733333333333331</v>
      </c>
      <c r="AF18497" s="269">
        <f t="shared" si="3503"/>
        <v>5.4783644303294951E-2</v>
      </c>
      <c r="AG18497" s="237" t="str">
        <f t="shared" si="3512"/>
        <v>Shaun Livingston</v>
      </c>
      <c r="AH18497" s="269">
        <f t="shared" si="3504"/>
        <v>0.12415848140381856</v>
      </c>
      <c r="AI18497" s="188" t="b">
        <f t="shared" si="3505"/>
        <v>0</v>
      </c>
      <c r="AJ18497" s="188">
        <f t="shared" si="3506"/>
        <v>15.5</v>
      </c>
    </row>
    <row r="18498" spans="1:36" x14ac:dyDescent="0.2">
      <c r="A18498" s="188" t="s">
        <v>711</v>
      </c>
      <c r="B18498" s="188" t="s">
        <v>54</v>
      </c>
      <c r="C18498" s="188" t="s">
        <v>373</v>
      </c>
      <c r="D18498" s="188" t="s">
        <v>59</v>
      </c>
      <c r="E18498" s="246">
        <v>1.2375</v>
      </c>
      <c r="F18498" s="188">
        <v>12</v>
      </c>
      <c r="G18498" s="188">
        <v>22</v>
      </c>
      <c r="H18498" s="188">
        <v>0.54500000000000004</v>
      </c>
      <c r="I18498" s="258">
        <v>2</v>
      </c>
      <c r="J18498" s="188">
        <v>5</v>
      </c>
      <c r="K18498" s="261">
        <v>0.4</v>
      </c>
      <c r="L18498" s="188">
        <v>0</v>
      </c>
      <c r="M18498" s="188">
        <v>0</v>
      </c>
      <c r="O18498" s="188">
        <v>2</v>
      </c>
      <c r="P18498" s="188">
        <v>2</v>
      </c>
      <c r="Q18498" s="188">
        <v>4</v>
      </c>
      <c r="R18498" s="188">
        <v>6</v>
      </c>
      <c r="S18498" s="188">
        <v>1</v>
      </c>
      <c r="T18498" s="188">
        <v>1</v>
      </c>
      <c r="U18498" s="188">
        <v>1</v>
      </c>
      <c r="V18498" s="188">
        <v>2</v>
      </c>
      <c r="W18498" s="188">
        <v>26</v>
      </c>
      <c r="X18498" s="237" t="str">
        <f t="shared" si="3513"/>
        <v>Trey Burke</v>
      </c>
      <c r="Y18498" s="237" t="str">
        <f t="shared" si="3507"/>
        <v>NYK</v>
      </c>
      <c r="Z18498" s="237" t="str">
        <f t="shared" si="3511"/>
        <v>PG</v>
      </c>
      <c r="AA18498" s="237">
        <f t="shared" si="3508"/>
        <v>44.8</v>
      </c>
      <c r="AB18498" s="237" t="str">
        <f t="shared" si="3509"/>
        <v>ORL</v>
      </c>
      <c r="AC18498" s="244">
        <v>43153</v>
      </c>
      <c r="AD18498" s="237" t="str">
        <f t="shared" si="3514"/>
        <v>A</v>
      </c>
      <c r="AE18498" s="245">
        <f t="shared" si="3510"/>
        <v>29.700000000000003</v>
      </c>
      <c r="AF18498" s="269">
        <f t="shared" ref="AF18498:AF18561" si="3515">AA18498/SUMIFS(AA:AA,Y:Y,Y18498,AC:AC,AC18498)</f>
        <v>0.16753926701570682</v>
      </c>
      <c r="AG18498" s="237" t="str">
        <f t="shared" si="3512"/>
        <v>Trey Burke</v>
      </c>
      <c r="AH18498" s="269">
        <f t="shared" ref="AH18498:AH18561" si="3516">(G18498+(0.44*M18498)+U18498)*(SUMIFS(AE:AE,AC:AC,AC18498,Y:Y,Y18498)/5)/(AE18498*(SUMIFS(G:G,AC:AC,AC18498,Y:Y,Y18498)+(0.44*SUMIFS(M:M,AC:AC,AC18498,Y:Y,Y18498))+SUMIFS(U:U,AC:AC,AC18498,Y:Y,Y18498)))</f>
        <v>0.31978421517306582</v>
      </c>
      <c r="AI18498" s="188" t="b">
        <f t="shared" si="3505"/>
        <v>0</v>
      </c>
      <c r="AJ18498" s="188">
        <f t="shared" si="3506"/>
        <v>49</v>
      </c>
    </row>
    <row r="18499" spans="1:36" x14ac:dyDescent="0.2">
      <c r="A18499" s="188" t="s">
        <v>582</v>
      </c>
      <c r="B18499" s="188" t="s">
        <v>54</v>
      </c>
      <c r="C18499" s="188" t="s">
        <v>373</v>
      </c>
      <c r="D18499" s="188" t="s">
        <v>59</v>
      </c>
      <c r="E18499" s="246">
        <v>1.4381944444444443</v>
      </c>
      <c r="F18499" s="188">
        <v>9</v>
      </c>
      <c r="G18499" s="188">
        <v>19</v>
      </c>
      <c r="H18499" s="188">
        <v>0.47399999999999998</v>
      </c>
      <c r="I18499" s="258">
        <v>1</v>
      </c>
      <c r="J18499" s="188">
        <v>6</v>
      </c>
      <c r="K18499" s="261">
        <v>0.16700000000000001</v>
      </c>
      <c r="L18499" s="188">
        <v>4</v>
      </c>
      <c r="M18499" s="188">
        <v>4</v>
      </c>
      <c r="N18499" s="188">
        <v>1</v>
      </c>
      <c r="O18499" s="188">
        <v>1</v>
      </c>
      <c r="P18499" s="188">
        <v>2</v>
      </c>
      <c r="Q18499" s="188">
        <v>3</v>
      </c>
      <c r="R18499" s="188">
        <v>6</v>
      </c>
      <c r="S18499" s="188">
        <v>1</v>
      </c>
      <c r="T18499" s="188">
        <v>1</v>
      </c>
      <c r="U18499" s="188">
        <v>1</v>
      </c>
      <c r="V18499" s="188">
        <v>2</v>
      </c>
      <c r="W18499" s="188">
        <v>23</v>
      </c>
      <c r="X18499" s="237" t="str">
        <f t="shared" si="3513"/>
        <v>Tim Hardaway</v>
      </c>
      <c r="Y18499" s="237" t="str">
        <f t="shared" si="3507"/>
        <v>NYK</v>
      </c>
      <c r="Z18499" s="237" t="str">
        <f t="shared" si="3511"/>
        <v>SG</v>
      </c>
      <c r="AA18499" s="237">
        <f t="shared" si="3508"/>
        <v>40.6</v>
      </c>
      <c r="AB18499" s="237" t="str">
        <f t="shared" si="3509"/>
        <v>ORL</v>
      </c>
      <c r="AC18499" s="244">
        <v>43153</v>
      </c>
      <c r="AD18499" s="237" t="str">
        <f t="shared" si="3514"/>
        <v>A</v>
      </c>
      <c r="AE18499" s="245">
        <f t="shared" si="3510"/>
        <v>34.516666666666666</v>
      </c>
      <c r="AF18499" s="269">
        <f t="shared" si="3515"/>
        <v>0.15183246073298431</v>
      </c>
      <c r="AG18499" s="237" t="str">
        <f t="shared" si="3512"/>
        <v>Tim Hardaway</v>
      </c>
      <c r="AH18499" s="269">
        <f t="shared" si="3516"/>
        <v>0.26032488103834855</v>
      </c>
      <c r="AI18499" s="188" t="b">
        <f t="shared" ref="AI18499:AI18562" si="3517">IF((IF(W18499&gt;=10,1,0)+IF(Q18499&gt;=10,1,0)+IF(R18499&gt;=10,1,0)+IF(S18499&gt;=10,1,0)+IF(T18499&gt;=10,1,0))&gt;=3,TRUE,FALSE)</f>
        <v>0</v>
      </c>
      <c r="AJ18499" s="188">
        <f t="shared" ref="AJ18499:AJ18562" si="3518">W18499+(O18499*1.75)+(P18499*1.25)+(R18499*2)+(2.5*T18499)+(3*S18499)-(0.5*U18499)+(AI18499*16.75)</f>
        <v>44.25</v>
      </c>
    </row>
    <row r="18500" spans="1:36" x14ac:dyDescent="0.2">
      <c r="A18500" s="188" t="s">
        <v>276</v>
      </c>
      <c r="B18500" s="188" t="s">
        <v>54</v>
      </c>
      <c r="C18500" s="188" t="s">
        <v>373</v>
      </c>
      <c r="D18500" s="188" t="s">
        <v>59</v>
      </c>
      <c r="E18500" s="247">
        <v>0.78888888888888886</v>
      </c>
      <c r="F18500" s="188">
        <v>6</v>
      </c>
      <c r="G18500" s="188">
        <v>8</v>
      </c>
      <c r="H18500" s="188">
        <v>0.75</v>
      </c>
      <c r="I18500" s="258">
        <v>0</v>
      </c>
      <c r="J18500" s="188">
        <v>0</v>
      </c>
      <c r="K18500" s="261"/>
      <c r="L18500" s="188">
        <v>2</v>
      </c>
      <c r="M18500" s="188">
        <v>3</v>
      </c>
      <c r="N18500" s="188">
        <v>0.66700000000000004</v>
      </c>
      <c r="O18500" s="188">
        <v>4</v>
      </c>
      <c r="P18500" s="188">
        <v>4</v>
      </c>
      <c r="Q18500" s="188">
        <v>8</v>
      </c>
      <c r="R18500" s="188">
        <v>1</v>
      </c>
      <c r="S18500" s="188">
        <v>0</v>
      </c>
      <c r="T18500" s="188">
        <v>3</v>
      </c>
      <c r="U18500" s="188">
        <v>1</v>
      </c>
      <c r="V18500" s="188">
        <v>1</v>
      </c>
      <c r="W18500" s="188">
        <v>14</v>
      </c>
      <c r="X18500" s="237" t="str">
        <f t="shared" si="3513"/>
        <v>Kyle O'Quinn</v>
      </c>
      <c r="Y18500" s="237" t="str">
        <f t="shared" si="3507"/>
        <v>NYK</v>
      </c>
      <c r="Z18500" s="237" t="str">
        <f t="shared" si="3511"/>
        <v>C</v>
      </c>
      <c r="AA18500" s="237">
        <f t="shared" si="3508"/>
        <v>33.1</v>
      </c>
      <c r="AB18500" s="237" t="str">
        <f t="shared" si="3509"/>
        <v>ORL</v>
      </c>
      <c r="AC18500" s="244">
        <v>43153</v>
      </c>
      <c r="AD18500" s="237" t="str">
        <f t="shared" si="3514"/>
        <v>A</v>
      </c>
      <c r="AE18500" s="245">
        <f t="shared" si="3510"/>
        <v>18.933333333333334</v>
      </c>
      <c r="AF18500" s="269">
        <f t="shared" si="3515"/>
        <v>0.12378459237097982</v>
      </c>
      <c r="AG18500" s="237" t="str">
        <f t="shared" si="3512"/>
        <v>Kyle O'Quinn</v>
      </c>
      <c r="AH18500" s="269">
        <f t="shared" si="3516"/>
        <v>0.2250806975369076</v>
      </c>
      <c r="AI18500" s="188" t="b">
        <f t="shared" si="3517"/>
        <v>0</v>
      </c>
      <c r="AJ18500" s="188">
        <f t="shared" si="3518"/>
        <v>35</v>
      </c>
    </row>
    <row r="18501" spans="1:36" x14ac:dyDescent="0.2">
      <c r="A18501" s="188" t="s">
        <v>216</v>
      </c>
      <c r="B18501" s="188" t="s">
        <v>54</v>
      </c>
      <c r="C18501" s="188" t="s">
        <v>373</v>
      </c>
      <c r="D18501" s="188" t="s">
        <v>59</v>
      </c>
      <c r="E18501" s="247">
        <v>0.87986111111111109</v>
      </c>
      <c r="F18501" s="188">
        <v>6</v>
      </c>
      <c r="G18501" s="188">
        <v>9</v>
      </c>
      <c r="H18501" s="188">
        <v>0.66700000000000004</v>
      </c>
      <c r="I18501" s="258">
        <v>0</v>
      </c>
      <c r="J18501" s="188">
        <v>0</v>
      </c>
      <c r="K18501" s="261"/>
      <c r="L18501" s="188">
        <v>0</v>
      </c>
      <c r="M18501" s="188">
        <v>2</v>
      </c>
      <c r="N18501" s="188">
        <v>0</v>
      </c>
      <c r="O18501" s="188">
        <v>4</v>
      </c>
      <c r="P18501" s="188">
        <v>8</v>
      </c>
      <c r="Q18501" s="188">
        <v>12</v>
      </c>
      <c r="R18501" s="188">
        <v>1</v>
      </c>
      <c r="S18501" s="188">
        <v>0</v>
      </c>
      <c r="T18501" s="188">
        <v>1</v>
      </c>
      <c r="U18501" s="188">
        <v>0</v>
      </c>
      <c r="V18501" s="188">
        <v>2</v>
      </c>
      <c r="W18501" s="188">
        <v>12</v>
      </c>
      <c r="X18501" s="237" t="str">
        <f t="shared" si="3513"/>
        <v>Enes Kanter</v>
      </c>
      <c r="Y18501" s="237" t="str">
        <f t="shared" si="3507"/>
        <v>NYK</v>
      </c>
      <c r="Z18501" s="237" t="str">
        <f t="shared" si="3511"/>
        <v>C</v>
      </c>
      <c r="AA18501" s="237">
        <f t="shared" si="3508"/>
        <v>30.9</v>
      </c>
      <c r="AB18501" s="237" t="str">
        <f t="shared" si="3509"/>
        <v>ORL</v>
      </c>
      <c r="AC18501" s="244">
        <v>43153</v>
      </c>
      <c r="AD18501" s="237" t="str">
        <f t="shared" si="3514"/>
        <v>A</v>
      </c>
      <c r="AE18501" s="245">
        <f t="shared" si="3510"/>
        <v>21.116666666666667</v>
      </c>
      <c r="AF18501" s="269">
        <f t="shared" si="3515"/>
        <v>0.11555721765145849</v>
      </c>
      <c r="AG18501" s="237" t="str">
        <f t="shared" si="3512"/>
        <v>Enes Kanter</v>
      </c>
      <c r="AH18501" s="269">
        <f t="shared" si="3516"/>
        <v>0.19320449050517916</v>
      </c>
      <c r="AI18501" s="188" t="b">
        <f t="shared" si="3517"/>
        <v>0</v>
      </c>
      <c r="AJ18501" s="188">
        <f t="shared" si="3518"/>
        <v>33.5</v>
      </c>
    </row>
    <row r="18502" spans="1:36" x14ac:dyDescent="0.2">
      <c r="A18502" s="188" t="s">
        <v>226</v>
      </c>
      <c r="B18502" s="188" t="s">
        <v>54</v>
      </c>
      <c r="C18502" s="188" t="s">
        <v>373</v>
      </c>
      <c r="D18502" s="188" t="s">
        <v>59</v>
      </c>
      <c r="E18502" s="247">
        <v>0.58472222222222225</v>
      </c>
      <c r="F18502" s="188">
        <v>4</v>
      </c>
      <c r="G18502" s="188">
        <v>8</v>
      </c>
      <c r="H18502" s="188">
        <v>0.5</v>
      </c>
      <c r="I18502" s="258">
        <v>2</v>
      </c>
      <c r="J18502" s="188">
        <v>4</v>
      </c>
      <c r="K18502" s="261">
        <v>0.5</v>
      </c>
      <c r="L18502" s="188">
        <v>0</v>
      </c>
      <c r="M18502" s="188">
        <v>0</v>
      </c>
      <c r="O18502" s="188">
        <v>0</v>
      </c>
      <c r="P18502" s="188">
        <v>1</v>
      </c>
      <c r="Q18502" s="188">
        <v>1</v>
      </c>
      <c r="R18502" s="188">
        <v>2</v>
      </c>
      <c r="S18502" s="188">
        <v>1</v>
      </c>
      <c r="T18502" s="188">
        <v>0</v>
      </c>
      <c r="U18502" s="188">
        <v>0</v>
      </c>
      <c r="V18502" s="188">
        <v>1</v>
      </c>
      <c r="W18502" s="188">
        <v>10</v>
      </c>
      <c r="X18502" s="237" t="str">
        <f t="shared" si="3513"/>
        <v>Courtney Lee</v>
      </c>
      <c r="Y18502" s="237" t="str">
        <f t="shared" si="3507"/>
        <v>NYK</v>
      </c>
      <c r="Z18502" s="237" t="str">
        <f t="shared" si="3511"/>
        <v>SG</v>
      </c>
      <c r="AA18502" s="237">
        <f t="shared" si="3508"/>
        <v>17.2</v>
      </c>
      <c r="AB18502" s="237" t="str">
        <f t="shared" si="3509"/>
        <v>ORL</v>
      </c>
      <c r="AC18502" s="244">
        <v>43153</v>
      </c>
      <c r="AD18502" s="237" t="str">
        <f t="shared" si="3514"/>
        <v>A</v>
      </c>
      <c r="AE18502" s="245">
        <f t="shared" si="3510"/>
        <v>14.033333333333335</v>
      </c>
      <c r="AF18502" s="269">
        <f t="shared" si="3515"/>
        <v>6.4323111443530298E-2</v>
      </c>
      <c r="AG18502" s="237" t="str">
        <f t="shared" si="3512"/>
        <v>Courtney Lee</v>
      </c>
      <c r="AH18502" s="269">
        <f t="shared" si="3516"/>
        <v>0.2354045115928548</v>
      </c>
      <c r="AI18502" s="188" t="b">
        <f t="shared" si="3517"/>
        <v>0</v>
      </c>
      <c r="AJ18502" s="188">
        <f t="shared" si="3518"/>
        <v>18.25</v>
      </c>
    </row>
    <row r="18503" spans="1:36" x14ac:dyDescent="0.2">
      <c r="A18503" s="188" t="s">
        <v>266</v>
      </c>
      <c r="B18503" s="188" t="s">
        <v>54</v>
      </c>
      <c r="C18503" s="188" t="s">
        <v>373</v>
      </c>
      <c r="D18503" s="188" t="s">
        <v>59</v>
      </c>
      <c r="E18503" s="247">
        <v>0.94861111111111107</v>
      </c>
      <c r="F18503" s="188">
        <v>4</v>
      </c>
      <c r="G18503" s="188">
        <v>9</v>
      </c>
      <c r="H18503" s="188">
        <v>0.44400000000000001</v>
      </c>
      <c r="I18503" s="258">
        <v>0</v>
      </c>
      <c r="J18503" s="188">
        <v>2</v>
      </c>
      <c r="K18503" s="261">
        <v>0</v>
      </c>
      <c r="L18503" s="188">
        <v>0</v>
      </c>
      <c r="M18503" s="188">
        <v>0</v>
      </c>
      <c r="O18503" s="188">
        <v>1</v>
      </c>
      <c r="P18503" s="188">
        <v>4</v>
      </c>
      <c r="Q18503" s="188">
        <v>5</v>
      </c>
      <c r="R18503" s="188">
        <v>4</v>
      </c>
      <c r="S18503" s="188">
        <v>1</v>
      </c>
      <c r="T18503" s="188">
        <v>0</v>
      </c>
      <c r="U18503" s="188">
        <v>2</v>
      </c>
      <c r="V18503" s="188">
        <v>1</v>
      </c>
      <c r="W18503" s="188">
        <v>8</v>
      </c>
      <c r="X18503" s="237" t="str">
        <f t="shared" si="3513"/>
        <v>Emmanuel Mudiay</v>
      </c>
      <c r="Y18503" s="237" t="str">
        <f t="shared" si="3507"/>
        <v>NYK</v>
      </c>
      <c r="Z18503" s="237" t="str">
        <f t="shared" si="3511"/>
        <v>PG</v>
      </c>
      <c r="AA18503" s="237">
        <f t="shared" si="3508"/>
        <v>21</v>
      </c>
      <c r="AB18503" s="237" t="str">
        <f t="shared" si="3509"/>
        <v>ORL</v>
      </c>
      <c r="AC18503" s="244">
        <v>43153</v>
      </c>
      <c r="AD18503" s="237" t="str">
        <f t="shared" si="3514"/>
        <v>A</v>
      </c>
      <c r="AE18503" s="245">
        <f t="shared" si="3510"/>
        <v>22.766666666666666</v>
      </c>
      <c r="AF18503" s="269">
        <f t="shared" si="3515"/>
        <v>7.8534031413612579E-2</v>
      </c>
      <c r="AG18503" s="237" t="str">
        <f t="shared" si="3512"/>
        <v>Emmanuel Mudiay</v>
      </c>
      <c r="AH18503" s="269">
        <f t="shared" si="3516"/>
        <v>0.19951652510734094</v>
      </c>
      <c r="AI18503" s="188" t="b">
        <f t="shared" si="3517"/>
        <v>0</v>
      </c>
      <c r="AJ18503" s="188">
        <f t="shared" si="3518"/>
        <v>24.75</v>
      </c>
    </row>
    <row r="18504" spans="1:36" x14ac:dyDescent="0.2">
      <c r="A18504" s="188" t="s">
        <v>77</v>
      </c>
      <c r="B18504" s="188" t="s">
        <v>54</v>
      </c>
      <c r="C18504" s="188" t="s">
        <v>373</v>
      </c>
      <c r="D18504" s="188" t="s">
        <v>59</v>
      </c>
      <c r="E18504" s="247">
        <v>0.94652777777777775</v>
      </c>
      <c r="F18504" s="188">
        <v>2</v>
      </c>
      <c r="G18504" s="188">
        <v>4</v>
      </c>
      <c r="H18504" s="188">
        <v>0.5</v>
      </c>
      <c r="I18504" s="258">
        <v>1</v>
      </c>
      <c r="J18504" s="188">
        <v>1</v>
      </c>
      <c r="K18504" s="261">
        <v>1</v>
      </c>
      <c r="L18504" s="188">
        <v>2</v>
      </c>
      <c r="M18504" s="188">
        <v>2</v>
      </c>
      <c r="N18504" s="188">
        <v>1</v>
      </c>
      <c r="O18504" s="188">
        <v>0</v>
      </c>
      <c r="P18504" s="188">
        <v>4</v>
      </c>
      <c r="Q18504" s="188">
        <v>4</v>
      </c>
      <c r="R18504" s="188">
        <v>3</v>
      </c>
      <c r="S18504" s="188">
        <v>1</v>
      </c>
      <c r="T18504" s="188">
        <v>3</v>
      </c>
      <c r="U18504" s="188">
        <v>1</v>
      </c>
      <c r="V18504" s="188">
        <v>1</v>
      </c>
      <c r="W18504" s="188">
        <v>7</v>
      </c>
      <c r="X18504" s="237" t="str">
        <f t="shared" si="3513"/>
        <v>Michael Beasley</v>
      </c>
      <c r="Y18504" s="237" t="str">
        <f t="shared" si="3507"/>
        <v>NYK</v>
      </c>
      <c r="Z18504" s="237" t="str">
        <f t="shared" si="3511"/>
        <v>SF</v>
      </c>
      <c r="AA18504" s="237">
        <f t="shared" si="3508"/>
        <v>27.3</v>
      </c>
      <c r="AB18504" s="237" t="str">
        <f t="shared" si="3509"/>
        <v>ORL</v>
      </c>
      <c r="AC18504" s="244">
        <v>43153</v>
      </c>
      <c r="AD18504" s="237" t="str">
        <f t="shared" si="3514"/>
        <v>A</v>
      </c>
      <c r="AE18504" s="245">
        <f t="shared" si="3510"/>
        <v>22.716666666666665</v>
      </c>
      <c r="AF18504" s="269">
        <f t="shared" si="3515"/>
        <v>0.10209424083769635</v>
      </c>
      <c r="AG18504" s="237" t="str">
        <f t="shared" si="3512"/>
        <v>Michael Beasley</v>
      </c>
      <c r="AH18504" s="269">
        <f t="shared" si="3516"/>
        <v>0.10688539258214973</v>
      </c>
      <c r="AI18504" s="188" t="b">
        <f t="shared" si="3517"/>
        <v>0</v>
      </c>
      <c r="AJ18504" s="188">
        <f t="shared" si="3518"/>
        <v>28</v>
      </c>
    </row>
    <row r="18505" spans="1:36" x14ac:dyDescent="0.2">
      <c r="A18505" s="188" t="s">
        <v>581</v>
      </c>
      <c r="B18505" s="188" t="s">
        <v>54</v>
      </c>
      <c r="C18505" s="188" t="s">
        <v>373</v>
      </c>
      <c r="D18505" s="188" t="s">
        <v>59</v>
      </c>
      <c r="E18505" s="246">
        <v>1.2402777777777778</v>
      </c>
      <c r="F18505" s="188">
        <v>2</v>
      </c>
      <c r="G18505" s="188">
        <v>6</v>
      </c>
      <c r="H18505" s="188">
        <v>0.33300000000000002</v>
      </c>
      <c r="I18505" s="258">
        <v>0</v>
      </c>
      <c r="J18505" s="188">
        <v>1</v>
      </c>
      <c r="K18505" s="261">
        <v>0</v>
      </c>
      <c r="L18505" s="188">
        <v>3</v>
      </c>
      <c r="M18505" s="188">
        <v>4</v>
      </c>
      <c r="N18505" s="188">
        <v>0.75</v>
      </c>
      <c r="O18505" s="188">
        <v>1</v>
      </c>
      <c r="P18505" s="188">
        <v>2</v>
      </c>
      <c r="Q18505" s="188">
        <v>3</v>
      </c>
      <c r="R18505" s="188">
        <v>2</v>
      </c>
      <c r="S18505" s="188">
        <v>1</v>
      </c>
      <c r="T18505" s="188">
        <v>2</v>
      </c>
      <c r="U18505" s="188">
        <v>1</v>
      </c>
      <c r="V18505" s="188">
        <v>1</v>
      </c>
      <c r="W18505" s="188">
        <v>7</v>
      </c>
      <c r="X18505" s="237" t="str">
        <f t="shared" si="3513"/>
        <v>Frank Ntilikina</v>
      </c>
      <c r="Y18505" s="237" t="str">
        <f t="shared" si="3507"/>
        <v>NYK</v>
      </c>
      <c r="Z18505" s="237" t="str">
        <f t="shared" si="3511"/>
        <v>PG</v>
      </c>
      <c r="AA18505" s="237">
        <f t="shared" si="3508"/>
        <v>21.6</v>
      </c>
      <c r="AB18505" s="237" t="str">
        <f t="shared" si="3509"/>
        <v>ORL</v>
      </c>
      <c r="AC18505" s="244">
        <v>43153</v>
      </c>
      <c r="AD18505" s="237" t="str">
        <f t="shared" si="3514"/>
        <v>A</v>
      </c>
      <c r="AE18505" s="245">
        <f t="shared" si="3510"/>
        <v>29.766666666666666</v>
      </c>
      <c r="AF18505" s="269">
        <f t="shared" si="3515"/>
        <v>8.0777860882572938E-2</v>
      </c>
      <c r="AG18505" s="237" t="str">
        <f t="shared" si="3512"/>
        <v>Frank Ntilikina</v>
      </c>
      <c r="AH18505" s="269">
        <f t="shared" si="3516"/>
        <v>0.1215232954330886</v>
      </c>
      <c r="AI18505" s="188" t="b">
        <f t="shared" si="3517"/>
        <v>0</v>
      </c>
      <c r="AJ18505" s="188">
        <f t="shared" si="3518"/>
        <v>22.75</v>
      </c>
    </row>
    <row r="18506" spans="1:36" x14ac:dyDescent="0.2">
      <c r="A18506" s="188" t="s">
        <v>328</v>
      </c>
      <c r="B18506" s="188" t="s">
        <v>54</v>
      </c>
      <c r="C18506" s="188" t="s">
        <v>373</v>
      </c>
      <c r="D18506" s="188" t="s">
        <v>59</v>
      </c>
      <c r="E18506" s="246">
        <v>1.0534722222222224</v>
      </c>
      <c r="F18506" s="188">
        <v>0</v>
      </c>
      <c r="G18506" s="188">
        <v>1</v>
      </c>
      <c r="H18506" s="188">
        <v>0</v>
      </c>
      <c r="I18506" s="258">
        <v>0</v>
      </c>
      <c r="J18506" s="188">
        <v>1</v>
      </c>
      <c r="K18506" s="261">
        <v>0</v>
      </c>
      <c r="L18506" s="188">
        <v>6</v>
      </c>
      <c r="M18506" s="188">
        <v>6</v>
      </c>
      <c r="N18506" s="188">
        <v>1</v>
      </c>
      <c r="O18506" s="188">
        <v>1</v>
      </c>
      <c r="P18506" s="188">
        <v>4</v>
      </c>
      <c r="Q18506" s="188">
        <v>5</v>
      </c>
      <c r="R18506" s="188">
        <v>1</v>
      </c>
      <c r="S18506" s="188">
        <v>1</v>
      </c>
      <c r="T18506" s="188">
        <v>1</v>
      </c>
      <c r="U18506" s="188">
        <v>0</v>
      </c>
      <c r="V18506" s="188">
        <v>1</v>
      </c>
      <c r="W18506" s="188">
        <v>6</v>
      </c>
      <c r="X18506" s="237" t="str">
        <f t="shared" si="3513"/>
        <v>Lance Thomas</v>
      </c>
      <c r="Y18506" s="237" t="str">
        <f t="shared" si="3507"/>
        <v>NYK</v>
      </c>
      <c r="Z18506" s="237" t="str">
        <f t="shared" si="3511"/>
        <v>SF</v>
      </c>
      <c r="AA18506" s="237">
        <f t="shared" si="3508"/>
        <v>19.5</v>
      </c>
      <c r="AB18506" s="237" t="str">
        <f t="shared" si="3509"/>
        <v>ORL</v>
      </c>
      <c r="AC18506" s="244">
        <v>43153</v>
      </c>
      <c r="AD18506" s="237" t="str">
        <f t="shared" si="3514"/>
        <v>A</v>
      </c>
      <c r="AE18506" s="245">
        <f t="shared" si="3510"/>
        <v>25.283333333333339</v>
      </c>
      <c r="AF18506" s="269">
        <f t="shared" si="3515"/>
        <v>7.2924457741211673E-2</v>
      </c>
      <c r="AG18506" s="237" t="str">
        <f t="shared" si="3512"/>
        <v>Lance Thomas</v>
      </c>
      <c r="AH18506" s="269">
        <f t="shared" si="3516"/>
        <v>5.9450113669306921E-2</v>
      </c>
      <c r="AI18506" s="188" t="b">
        <f t="shared" si="3517"/>
        <v>0</v>
      </c>
      <c r="AJ18506" s="188">
        <f t="shared" si="3518"/>
        <v>20.25</v>
      </c>
    </row>
    <row r="18507" spans="1:36" x14ac:dyDescent="0.2">
      <c r="A18507" s="188" t="s">
        <v>355</v>
      </c>
      <c r="B18507" s="188" t="s">
        <v>54</v>
      </c>
      <c r="C18507" s="188" t="s">
        <v>373</v>
      </c>
      <c r="D18507" s="188" t="s">
        <v>59</v>
      </c>
      <c r="E18507" s="247">
        <v>0.25416666666666665</v>
      </c>
      <c r="F18507" s="188">
        <v>2</v>
      </c>
      <c r="G18507" s="188">
        <v>3</v>
      </c>
      <c r="H18507" s="188">
        <v>0.66700000000000004</v>
      </c>
      <c r="I18507" s="258">
        <v>0</v>
      </c>
      <c r="J18507" s="188">
        <v>0</v>
      </c>
      <c r="K18507" s="261"/>
      <c r="L18507" s="188">
        <v>0</v>
      </c>
      <c r="M18507" s="188">
        <v>0</v>
      </c>
      <c r="O18507" s="188">
        <v>0</v>
      </c>
      <c r="P18507" s="188">
        <v>0</v>
      </c>
      <c r="Q18507" s="188">
        <v>0</v>
      </c>
      <c r="R18507" s="188">
        <v>0</v>
      </c>
      <c r="S18507" s="188">
        <v>0</v>
      </c>
      <c r="T18507" s="188">
        <v>0</v>
      </c>
      <c r="U18507" s="188">
        <v>1</v>
      </c>
      <c r="V18507" s="188">
        <v>0</v>
      </c>
      <c r="W18507" s="188">
        <v>4</v>
      </c>
      <c r="X18507" s="237" t="str">
        <f t="shared" si="3513"/>
        <v>Troy Williams</v>
      </c>
      <c r="Y18507" s="237" t="str">
        <f t="shared" si="3507"/>
        <v>NYK</v>
      </c>
      <c r="Z18507" s="237" t="str">
        <f t="shared" si="3511"/>
        <v>SF</v>
      </c>
      <c r="AA18507" s="237">
        <f t="shared" si="3508"/>
        <v>3</v>
      </c>
      <c r="AB18507" s="237" t="str">
        <f t="shared" si="3509"/>
        <v>ORL</v>
      </c>
      <c r="AC18507" s="244">
        <v>43153</v>
      </c>
      <c r="AD18507" s="237" t="str">
        <f t="shared" si="3514"/>
        <v>A</v>
      </c>
      <c r="AE18507" s="245">
        <f t="shared" si="3510"/>
        <v>6.1</v>
      </c>
      <c r="AF18507" s="269">
        <f t="shared" si="3515"/>
        <v>1.1219147344801795E-2</v>
      </c>
      <c r="AG18507" s="237" t="str">
        <f t="shared" si="3512"/>
        <v>Troy Williams</v>
      </c>
      <c r="AH18507" s="269">
        <f t="shared" si="3516"/>
        <v>0.2707795065043494</v>
      </c>
      <c r="AI18507" s="188" t="b">
        <f t="shared" si="3517"/>
        <v>0</v>
      </c>
      <c r="AJ18507" s="188">
        <f t="shared" si="3518"/>
        <v>3.5</v>
      </c>
    </row>
    <row r="18508" spans="1:36" x14ac:dyDescent="0.2">
      <c r="A18508" s="188" t="s">
        <v>583</v>
      </c>
      <c r="B18508" s="188" t="s">
        <v>54</v>
      </c>
      <c r="C18508" s="188" t="s">
        <v>373</v>
      </c>
      <c r="D18508" s="188" t="s">
        <v>59</v>
      </c>
      <c r="E18508" s="247">
        <v>0.30763888888888891</v>
      </c>
      <c r="F18508" s="188">
        <v>1</v>
      </c>
      <c r="G18508" s="188">
        <v>5</v>
      </c>
      <c r="H18508" s="188">
        <v>0.2</v>
      </c>
      <c r="I18508" s="258">
        <v>1</v>
      </c>
      <c r="J18508" s="188">
        <v>2</v>
      </c>
      <c r="K18508" s="261">
        <v>0.5</v>
      </c>
      <c r="L18508" s="188">
        <v>0</v>
      </c>
      <c r="M18508" s="188">
        <v>0</v>
      </c>
      <c r="O18508" s="188">
        <v>0</v>
      </c>
      <c r="P18508" s="188">
        <v>0</v>
      </c>
      <c r="Q18508" s="188">
        <v>0</v>
      </c>
      <c r="R18508" s="188">
        <v>1</v>
      </c>
      <c r="S18508" s="188">
        <v>0</v>
      </c>
      <c r="T18508" s="188">
        <v>0</v>
      </c>
      <c r="U18508" s="188">
        <v>0</v>
      </c>
      <c r="V18508" s="188">
        <v>2</v>
      </c>
      <c r="W18508" s="188">
        <v>3</v>
      </c>
      <c r="X18508" s="237" t="str">
        <f t="shared" si="3513"/>
        <v>Damyean Dotson</v>
      </c>
      <c r="Y18508" s="237" t="str">
        <f t="shared" si="3507"/>
        <v>NYK</v>
      </c>
      <c r="Z18508" s="237" t="str">
        <f t="shared" si="3511"/>
        <v>SG</v>
      </c>
      <c r="AA18508" s="237">
        <f t="shared" si="3508"/>
        <v>4.5</v>
      </c>
      <c r="AB18508" s="237" t="str">
        <f t="shared" si="3509"/>
        <v>ORL</v>
      </c>
      <c r="AC18508" s="244">
        <v>43153</v>
      </c>
      <c r="AD18508" s="237" t="str">
        <f t="shared" si="3514"/>
        <v>A</v>
      </c>
      <c r="AE18508" s="245">
        <f t="shared" si="3510"/>
        <v>7.3833333333333337</v>
      </c>
      <c r="AF18508" s="269">
        <f t="shared" si="3515"/>
        <v>1.6828721017202695E-2</v>
      </c>
      <c r="AG18508" s="237" t="str">
        <f t="shared" si="3512"/>
        <v>Damyean Dotson</v>
      </c>
      <c r="AH18508" s="269">
        <f t="shared" si="3516"/>
        <v>0.27964249260889357</v>
      </c>
      <c r="AI18508" s="188" t="b">
        <f t="shared" si="3517"/>
        <v>0</v>
      </c>
      <c r="AJ18508" s="188">
        <f t="shared" si="3518"/>
        <v>5</v>
      </c>
    </row>
    <row r="18509" spans="1:36" x14ac:dyDescent="0.2">
      <c r="A18509" s="188" t="s">
        <v>661</v>
      </c>
      <c r="B18509" s="188" t="s">
        <v>54</v>
      </c>
      <c r="C18509" s="188" t="s">
        <v>373</v>
      </c>
      <c r="D18509" s="188" t="s">
        <v>59</v>
      </c>
      <c r="E18509" s="247">
        <v>0.32013888888888892</v>
      </c>
      <c r="F18509" s="188">
        <v>0</v>
      </c>
      <c r="G18509" s="188">
        <v>5</v>
      </c>
      <c r="H18509" s="188">
        <v>0</v>
      </c>
      <c r="I18509" s="258">
        <v>0</v>
      </c>
      <c r="J18509" s="188">
        <v>3</v>
      </c>
      <c r="K18509" s="261">
        <v>0</v>
      </c>
      <c r="L18509" s="188">
        <v>0</v>
      </c>
      <c r="M18509" s="188">
        <v>0</v>
      </c>
      <c r="O18509" s="188">
        <v>2</v>
      </c>
      <c r="P18509" s="188">
        <v>0</v>
      </c>
      <c r="Q18509" s="188">
        <v>2</v>
      </c>
      <c r="R18509" s="188">
        <v>1</v>
      </c>
      <c r="S18509" s="188">
        <v>0</v>
      </c>
      <c r="T18509" s="188">
        <v>0</v>
      </c>
      <c r="U18509" s="188">
        <v>0</v>
      </c>
      <c r="V18509" s="188">
        <v>1</v>
      </c>
      <c r="W18509" s="188">
        <v>0</v>
      </c>
      <c r="X18509" s="237" t="str">
        <f t="shared" si="3513"/>
        <v>Luke Kornet</v>
      </c>
      <c r="Y18509" s="237" t="str">
        <f t="shared" si="3507"/>
        <v>NYK</v>
      </c>
      <c r="Z18509" s="237" t="str">
        <f t="shared" si="3511"/>
        <v>PF</v>
      </c>
      <c r="AA18509" s="237">
        <f t="shared" si="3508"/>
        <v>3.9</v>
      </c>
      <c r="AB18509" s="237" t="str">
        <f t="shared" si="3509"/>
        <v>ORL</v>
      </c>
      <c r="AC18509" s="244">
        <v>43153</v>
      </c>
      <c r="AD18509" s="237" t="str">
        <f t="shared" si="3514"/>
        <v>A</v>
      </c>
      <c r="AE18509" s="245">
        <f t="shared" si="3510"/>
        <v>7.6833333333333336</v>
      </c>
      <c r="AF18509" s="269">
        <f t="shared" si="3515"/>
        <v>1.4584891548242334E-2</v>
      </c>
      <c r="AG18509" s="237" t="str">
        <f t="shared" si="3512"/>
        <v>Luke Kornet</v>
      </c>
      <c r="AH18509" s="269">
        <f t="shared" si="3516"/>
        <v>0.26872369680203873</v>
      </c>
      <c r="AI18509" s="188" t="b">
        <f t="shared" si="3517"/>
        <v>0</v>
      </c>
      <c r="AJ18509" s="188">
        <f t="shared" si="3518"/>
        <v>5.5</v>
      </c>
    </row>
    <row r="18510" spans="1:36" x14ac:dyDescent="0.2">
      <c r="A18510" s="188" t="s">
        <v>157</v>
      </c>
      <c r="B18510" s="188" t="s">
        <v>59</v>
      </c>
      <c r="D18510" s="188" t="s">
        <v>54</v>
      </c>
      <c r="E18510" s="246">
        <v>1.4576388888888889</v>
      </c>
      <c r="F18510" s="188">
        <v>9</v>
      </c>
      <c r="G18510" s="188">
        <v>14</v>
      </c>
      <c r="H18510" s="188">
        <v>0.64300000000000002</v>
      </c>
      <c r="I18510" s="258">
        <v>3</v>
      </c>
      <c r="J18510" s="188">
        <v>6</v>
      </c>
      <c r="K18510" s="261">
        <v>0.5</v>
      </c>
      <c r="L18510" s="188">
        <v>4</v>
      </c>
      <c r="M18510" s="188">
        <v>4</v>
      </c>
      <c r="N18510" s="188">
        <v>1</v>
      </c>
      <c r="O18510" s="188">
        <v>0</v>
      </c>
      <c r="P18510" s="188">
        <v>5</v>
      </c>
      <c r="Q18510" s="188">
        <v>5</v>
      </c>
      <c r="R18510" s="188">
        <v>5</v>
      </c>
      <c r="S18510" s="188">
        <v>1</v>
      </c>
      <c r="T18510" s="188">
        <v>0</v>
      </c>
      <c r="U18510" s="188">
        <v>0</v>
      </c>
      <c r="V18510" s="188">
        <v>3</v>
      </c>
      <c r="W18510" s="188">
        <v>25</v>
      </c>
      <c r="X18510" s="237" t="str">
        <f t="shared" si="3513"/>
        <v>Evan Fournier</v>
      </c>
      <c r="Y18510" s="237" t="str">
        <f t="shared" si="3507"/>
        <v>ORL</v>
      </c>
      <c r="Z18510" s="237" t="str">
        <f t="shared" si="3511"/>
        <v>SG</v>
      </c>
      <c r="AA18510" s="237">
        <f t="shared" si="3508"/>
        <v>41.5</v>
      </c>
      <c r="AB18510" s="237" t="str">
        <f t="shared" si="3509"/>
        <v>NYK</v>
      </c>
      <c r="AC18510" s="244">
        <v>43153</v>
      </c>
      <c r="AD18510" s="237" t="str">
        <f t="shared" si="3514"/>
        <v>H</v>
      </c>
      <c r="AE18510" s="245">
        <f t="shared" si="3510"/>
        <v>34.983333333333334</v>
      </c>
      <c r="AF18510" s="269">
        <f t="shared" si="3515"/>
        <v>0.18460854092526691</v>
      </c>
      <c r="AG18510" s="237" t="str">
        <f t="shared" si="3512"/>
        <v>Evan Fournier</v>
      </c>
      <c r="AH18510" s="269">
        <f t="shared" si="3516"/>
        <v>0.20376942549958721</v>
      </c>
      <c r="AI18510" s="188" t="b">
        <f t="shared" si="3517"/>
        <v>0</v>
      </c>
      <c r="AJ18510" s="188">
        <f t="shared" si="3518"/>
        <v>44.25</v>
      </c>
    </row>
    <row r="18511" spans="1:36" x14ac:dyDescent="0.2">
      <c r="A18511" s="188" t="s">
        <v>341</v>
      </c>
      <c r="B18511" s="188" t="s">
        <v>59</v>
      </c>
      <c r="D18511" s="188" t="s">
        <v>54</v>
      </c>
      <c r="E18511" s="246">
        <v>1.01875</v>
      </c>
      <c r="F18511" s="188">
        <v>8</v>
      </c>
      <c r="G18511" s="188">
        <v>11</v>
      </c>
      <c r="H18511" s="188">
        <v>0.72699999999999998</v>
      </c>
      <c r="I18511" s="258">
        <v>2</v>
      </c>
      <c r="J18511" s="188">
        <v>3</v>
      </c>
      <c r="K18511" s="261">
        <v>0.66700000000000004</v>
      </c>
      <c r="L18511" s="188">
        <v>1</v>
      </c>
      <c r="M18511" s="188">
        <v>3</v>
      </c>
      <c r="N18511" s="188">
        <v>0.33300000000000002</v>
      </c>
      <c r="O18511" s="188">
        <v>1</v>
      </c>
      <c r="P18511" s="188">
        <v>5</v>
      </c>
      <c r="Q18511" s="188">
        <v>6</v>
      </c>
      <c r="R18511" s="188">
        <v>1</v>
      </c>
      <c r="S18511" s="188">
        <v>2</v>
      </c>
      <c r="T18511" s="188">
        <v>2</v>
      </c>
      <c r="U18511" s="188">
        <v>1</v>
      </c>
      <c r="V18511" s="188">
        <v>2</v>
      </c>
      <c r="W18511" s="188">
        <v>19</v>
      </c>
      <c r="X18511" s="237" t="str">
        <f t="shared" si="3513"/>
        <v>Nikola Vucevic</v>
      </c>
      <c r="Y18511" s="237" t="str">
        <f t="shared" si="3507"/>
        <v>ORL</v>
      </c>
      <c r="Z18511" s="237" t="str">
        <f t="shared" si="3511"/>
        <v>C</v>
      </c>
      <c r="AA18511" s="237">
        <f t="shared" si="3508"/>
        <v>38.700000000000003</v>
      </c>
      <c r="AB18511" s="237" t="str">
        <f t="shared" si="3509"/>
        <v>NYK</v>
      </c>
      <c r="AC18511" s="244">
        <v>43153</v>
      </c>
      <c r="AD18511" s="237" t="str">
        <f t="shared" si="3514"/>
        <v>H</v>
      </c>
      <c r="AE18511" s="245">
        <f t="shared" si="3510"/>
        <v>24.450000000000003</v>
      </c>
      <c r="AF18511" s="269">
        <f t="shared" si="3515"/>
        <v>0.17215302491103204</v>
      </c>
      <c r="AG18511" s="237" t="str">
        <f t="shared" si="3512"/>
        <v>Nikola Vucevic</v>
      </c>
      <c r="AH18511" s="269">
        <f t="shared" si="3516"/>
        <v>0.24641625755308832</v>
      </c>
      <c r="AI18511" s="188" t="b">
        <f t="shared" si="3517"/>
        <v>0</v>
      </c>
      <c r="AJ18511" s="188">
        <f t="shared" si="3518"/>
        <v>39.5</v>
      </c>
    </row>
    <row r="18512" spans="1:36" x14ac:dyDescent="0.2">
      <c r="A18512" s="188" t="s">
        <v>185</v>
      </c>
      <c r="B18512" s="188" t="s">
        <v>59</v>
      </c>
      <c r="D18512" s="188" t="s">
        <v>54</v>
      </c>
      <c r="E18512" s="246">
        <v>1.1423611111111112</v>
      </c>
      <c r="F18512" s="188">
        <v>7</v>
      </c>
      <c r="G18512" s="188">
        <v>15</v>
      </c>
      <c r="H18512" s="188">
        <v>0.46700000000000003</v>
      </c>
      <c r="I18512" s="258">
        <v>1</v>
      </c>
      <c r="J18512" s="188">
        <v>4</v>
      </c>
      <c r="K18512" s="261">
        <v>0.25</v>
      </c>
      <c r="L18512" s="188">
        <v>0</v>
      </c>
      <c r="M18512" s="188">
        <v>0</v>
      </c>
      <c r="O18512" s="188">
        <v>1</v>
      </c>
      <c r="P18512" s="188">
        <v>3</v>
      </c>
      <c r="Q18512" s="188">
        <v>4</v>
      </c>
      <c r="R18512" s="188">
        <v>2</v>
      </c>
      <c r="S18512" s="188">
        <v>2</v>
      </c>
      <c r="T18512" s="188">
        <v>0</v>
      </c>
      <c r="U18512" s="188">
        <v>1</v>
      </c>
      <c r="V18512" s="188">
        <v>2</v>
      </c>
      <c r="W18512" s="188">
        <v>15</v>
      </c>
      <c r="X18512" s="237" t="str">
        <f t="shared" si="3513"/>
        <v>Mario Hezonja</v>
      </c>
      <c r="Y18512" s="237" t="str">
        <f t="shared" si="3507"/>
        <v>ORL</v>
      </c>
      <c r="Z18512" s="237" t="str">
        <f t="shared" si="3511"/>
        <v>SG</v>
      </c>
      <c r="AA18512" s="237">
        <f t="shared" si="3508"/>
        <v>27.8</v>
      </c>
      <c r="AB18512" s="237" t="str">
        <f t="shared" si="3509"/>
        <v>NYK</v>
      </c>
      <c r="AC18512" s="244">
        <v>43153</v>
      </c>
      <c r="AD18512" s="237" t="str">
        <f t="shared" si="3514"/>
        <v>H</v>
      </c>
      <c r="AE18512" s="245">
        <f t="shared" si="3510"/>
        <v>27.416666666666668</v>
      </c>
      <c r="AF18512" s="269">
        <f t="shared" si="3515"/>
        <v>0.12366548042704628</v>
      </c>
      <c r="AG18512" s="237" t="str">
        <f t="shared" si="3512"/>
        <v>Mario Hezonja</v>
      </c>
      <c r="AH18512" s="269">
        <f t="shared" si="3516"/>
        <v>0.26396681167274066</v>
      </c>
      <c r="AI18512" s="188" t="b">
        <f t="shared" si="3517"/>
        <v>0</v>
      </c>
      <c r="AJ18512" s="188">
        <f t="shared" si="3518"/>
        <v>30</v>
      </c>
    </row>
    <row r="18513" spans="1:36" x14ac:dyDescent="0.2">
      <c r="A18513" s="188" t="s">
        <v>57</v>
      </c>
      <c r="B18513" s="188" t="s">
        <v>59</v>
      </c>
      <c r="D18513" s="188" t="s">
        <v>54</v>
      </c>
      <c r="E18513" s="246">
        <v>1.1298611111111112</v>
      </c>
      <c r="F18513" s="188">
        <v>3</v>
      </c>
      <c r="G18513" s="188">
        <v>7</v>
      </c>
      <c r="H18513" s="188">
        <v>0.42899999999999999</v>
      </c>
      <c r="I18513" s="258">
        <v>3</v>
      </c>
      <c r="J18513" s="188">
        <v>5</v>
      </c>
      <c r="K18513" s="261">
        <v>0.6</v>
      </c>
      <c r="L18513" s="188">
        <v>4</v>
      </c>
      <c r="M18513" s="188">
        <v>4</v>
      </c>
      <c r="N18513" s="188">
        <v>1</v>
      </c>
      <c r="O18513" s="188">
        <v>0</v>
      </c>
      <c r="P18513" s="188">
        <v>2</v>
      </c>
      <c r="Q18513" s="188">
        <v>2</v>
      </c>
      <c r="R18513" s="188">
        <v>4</v>
      </c>
      <c r="S18513" s="188">
        <v>0</v>
      </c>
      <c r="T18513" s="188">
        <v>0</v>
      </c>
      <c r="U18513" s="188">
        <v>1</v>
      </c>
      <c r="V18513" s="188">
        <v>2</v>
      </c>
      <c r="W18513" s="188">
        <v>13</v>
      </c>
      <c r="X18513" s="237" t="str">
        <f t="shared" si="3513"/>
        <v>D.J. Augustin</v>
      </c>
      <c r="Y18513" s="237" t="str">
        <f t="shared" si="3507"/>
        <v>ORL</v>
      </c>
      <c r="Z18513" s="237" t="str">
        <f t="shared" si="3511"/>
        <v>PG</v>
      </c>
      <c r="AA18513" s="237">
        <f t="shared" si="3508"/>
        <v>20.399999999999999</v>
      </c>
      <c r="AB18513" s="237" t="str">
        <f t="shared" si="3509"/>
        <v>NYK</v>
      </c>
      <c r="AC18513" s="244">
        <v>43153</v>
      </c>
      <c r="AD18513" s="237" t="str">
        <f t="shared" si="3514"/>
        <v>H</v>
      </c>
      <c r="AE18513" s="245">
        <f t="shared" si="3510"/>
        <v>27.116666666666667</v>
      </c>
      <c r="AF18513" s="269">
        <f t="shared" si="3515"/>
        <v>9.0747330960854092E-2</v>
      </c>
      <c r="AG18513" s="237" t="str">
        <f t="shared" si="3512"/>
        <v>D.J. Augustin</v>
      </c>
      <c r="AH18513" s="269">
        <f t="shared" si="3516"/>
        <v>0.16280116605593831</v>
      </c>
      <c r="AI18513" s="188" t="b">
        <f t="shared" si="3517"/>
        <v>0</v>
      </c>
      <c r="AJ18513" s="188">
        <f t="shared" si="3518"/>
        <v>23</v>
      </c>
    </row>
    <row r="18514" spans="1:36" x14ac:dyDescent="0.2">
      <c r="A18514" s="188" t="s">
        <v>314</v>
      </c>
      <c r="B18514" s="188" t="s">
        <v>59</v>
      </c>
      <c r="D18514" s="188" t="s">
        <v>54</v>
      </c>
      <c r="E18514" s="246">
        <v>1.2451388888888888</v>
      </c>
      <c r="F18514" s="188">
        <v>5</v>
      </c>
      <c r="G18514" s="188">
        <v>10</v>
      </c>
      <c r="H18514" s="188">
        <v>0.5</v>
      </c>
      <c r="I18514" s="258">
        <v>0</v>
      </c>
      <c r="J18514" s="188">
        <v>2</v>
      </c>
      <c r="K18514" s="261">
        <v>0</v>
      </c>
      <c r="L18514" s="188">
        <v>2</v>
      </c>
      <c r="M18514" s="188">
        <v>4</v>
      </c>
      <c r="N18514" s="188">
        <v>0.5</v>
      </c>
      <c r="O18514" s="188">
        <v>0</v>
      </c>
      <c r="P18514" s="188">
        <v>4</v>
      </c>
      <c r="Q18514" s="188">
        <v>4</v>
      </c>
      <c r="R18514" s="188">
        <v>5</v>
      </c>
      <c r="S18514" s="188">
        <v>0</v>
      </c>
      <c r="T18514" s="188">
        <v>0</v>
      </c>
      <c r="U18514" s="188">
        <v>2</v>
      </c>
      <c r="V18514" s="188">
        <v>2</v>
      </c>
      <c r="W18514" s="188">
        <v>12</v>
      </c>
      <c r="X18514" s="237" t="str">
        <f t="shared" si="3513"/>
        <v>Jonathon Simmons</v>
      </c>
      <c r="Y18514" s="237" t="str">
        <f t="shared" si="3507"/>
        <v>ORL</v>
      </c>
      <c r="Z18514" s="237" t="str">
        <f t="shared" si="3511"/>
        <v>SF</v>
      </c>
      <c r="AA18514" s="237">
        <f t="shared" si="3508"/>
        <v>22.3</v>
      </c>
      <c r="AB18514" s="237" t="str">
        <f t="shared" si="3509"/>
        <v>NYK</v>
      </c>
      <c r="AC18514" s="244">
        <v>43153</v>
      </c>
      <c r="AD18514" s="237" t="str">
        <f t="shared" si="3514"/>
        <v>H</v>
      </c>
      <c r="AE18514" s="245">
        <f t="shared" si="3510"/>
        <v>29.883333333333333</v>
      </c>
      <c r="AF18514" s="269">
        <f t="shared" si="3515"/>
        <v>9.9199288256227772E-2</v>
      </c>
      <c r="AG18514" s="237" t="str">
        <f t="shared" si="3512"/>
        <v>Jonathon Simmons</v>
      </c>
      <c r="AH18514" s="269">
        <f t="shared" si="3516"/>
        <v>0.20827320048713119</v>
      </c>
      <c r="AI18514" s="188" t="b">
        <f t="shared" si="3517"/>
        <v>0</v>
      </c>
      <c r="AJ18514" s="188">
        <f t="shared" si="3518"/>
        <v>26</v>
      </c>
    </row>
    <row r="18515" spans="1:36" x14ac:dyDescent="0.2">
      <c r="A18515" s="188" t="s">
        <v>169</v>
      </c>
      <c r="B18515" s="188" t="s">
        <v>59</v>
      </c>
      <c r="D18515" s="188" t="s">
        <v>54</v>
      </c>
      <c r="E18515" s="246">
        <v>1.0270833333333333</v>
      </c>
      <c r="F18515" s="188">
        <v>3</v>
      </c>
      <c r="G18515" s="188">
        <v>9</v>
      </c>
      <c r="H18515" s="188">
        <v>0.33300000000000002</v>
      </c>
      <c r="I18515" s="258">
        <v>2</v>
      </c>
      <c r="J18515" s="188">
        <v>3</v>
      </c>
      <c r="K18515" s="261">
        <v>0.66700000000000004</v>
      </c>
      <c r="L18515" s="188">
        <v>1</v>
      </c>
      <c r="M18515" s="188">
        <v>2</v>
      </c>
      <c r="N18515" s="188">
        <v>0.5</v>
      </c>
      <c r="O18515" s="188">
        <v>0</v>
      </c>
      <c r="P18515" s="188">
        <v>5</v>
      </c>
      <c r="Q18515" s="188">
        <v>5</v>
      </c>
      <c r="R18515" s="188">
        <v>5</v>
      </c>
      <c r="S18515" s="188">
        <v>0</v>
      </c>
      <c r="T18515" s="188">
        <v>1</v>
      </c>
      <c r="U18515" s="188">
        <v>3</v>
      </c>
      <c r="V18515" s="188">
        <v>0</v>
      </c>
      <c r="W18515" s="188">
        <v>9</v>
      </c>
      <c r="X18515" s="237" t="str">
        <f t="shared" si="3513"/>
        <v>Aaron Gordon</v>
      </c>
      <c r="Y18515" s="237" t="str">
        <f t="shared" si="3507"/>
        <v>ORL</v>
      </c>
      <c r="Z18515" s="237" t="str">
        <f t="shared" si="3511"/>
        <v>PF</v>
      </c>
      <c r="AA18515" s="237">
        <f t="shared" si="3508"/>
        <v>22.5</v>
      </c>
      <c r="AB18515" s="237" t="str">
        <f t="shared" si="3509"/>
        <v>NYK</v>
      </c>
      <c r="AC18515" s="244">
        <v>43153</v>
      </c>
      <c r="AD18515" s="237" t="str">
        <f t="shared" si="3514"/>
        <v>H</v>
      </c>
      <c r="AE18515" s="245">
        <f t="shared" si="3510"/>
        <v>24.65</v>
      </c>
      <c r="AF18515" s="269">
        <f t="shared" si="3515"/>
        <v>0.10008896797153026</v>
      </c>
      <c r="AG18515" s="237" t="str">
        <f t="shared" si="3512"/>
        <v>Aaron Gordon</v>
      </c>
      <c r="AH18515" s="269">
        <f t="shared" si="3516"/>
        <v>0.23634310425107169</v>
      </c>
      <c r="AI18515" s="188" t="b">
        <f t="shared" si="3517"/>
        <v>0</v>
      </c>
      <c r="AJ18515" s="188">
        <f t="shared" si="3518"/>
        <v>26.25</v>
      </c>
    </row>
    <row r="18516" spans="1:36" x14ac:dyDescent="0.2">
      <c r="A18516" s="188" t="s">
        <v>242</v>
      </c>
      <c r="B18516" s="188" t="s">
        <v>59</v>
      </c>
      <c r="D18516" s="188" t="s">
        <v>54</v>
      </c>
      <c r="E18516" s="247">
        <v>0.87013888888888891</v>
      </c>
      <c r="F18516" s="188">
        <v>4</v>
      </c>
      <c r="G18516" s="188">
        <v>6</v>
      </c>
      <c r="H18516" s="188">
        <v>0.66700000000000004</v>
      </c>
      <c r="I18516" s="258">
        <v>0</v>
      </c>
      <c r="J18516" s="188">
        <v>0</v>
      </c>
      <c r="K18516" s="261"/>
      <c r="L18516" s="188">
        <v>0</v>
      </c>
      <c r="M18516" s="188">
        <v>0</v>
      </c>
      <c r="O18516" s="188">
        <v>1</v>
      </c>
      <c r="P18516" s="188">
        <v>2</v>
      </c>
      <c r="Q18516" s="188">
        <v>3</v>
      </c>
      <c r="R18516" s="188">
        <v>4</v>
      </c>
      <c r="S18516" s="188">
        <v>1</v>
      </c>
      <c r="T18516" s="188">
        <v>0</v>
      </c>
      <c r="U18516" s="188">
        <v>3</v>
      </c>
      <c r="V18516" s="188">
        <v>0</v>
      </c>
      <c r="W18516" s="188">
        <v>8</v>
      </c>
      <c r="X18516" s="237" t="str">
        <f t="shared" si="3513"/>
        <v>Shelvin Mack</v>
      </c>
      <c r="Y18516" s="237" t="str">
        <f t="shared" si="3507"/>
        <v>ORL</v>
      </c>
      <c r="Z18516" s="237" t="str">
        <f t="shared" si="3511"/>
        <v>PG</v>
      </c>
      <c r="AA18516" s="237">
        <f t="shared" si="3508"/>
        <v>17.600000000000001</v>
      </c>
      <c r="AB18516" s="237" t="str">
        <f t="shared" si="3509"/>
        <v>NYK</v>
      </c>
      <c r="AC18516" s="244">
        <v>43153</v>
      </c>
      <c r="AD18516" s="237" t="str">
        <f t="shared" si="3514"/>
        <v>H</v>
      </c>
      <c r="AE18516" s="245">
        <f t="shared" si="3510"/>
        <v>20.883333333333333</v>
      </c>
      <c r="AF18516" s="269">
        <f t="shared" si="3515"/>
        <v>7.8291814946619229E-2</v>
      </c>
      <c r="AG18516" s="237" t="str">
        <f t="shared" si="3512"/>
        <v>Shelvin Mack</v>
      </c>
      <c r="AH18516" s="269">
        <f t="shared" si="3516"/>
        <v>0.19493359172061681</v>
      </c>
      <c r="AI18516" s="188" t="b">
        <f t="shared" si="3517"/>
        <v>0</v>
      </c>
      <c r="AJ18516" s="188">
        <f t="shared" si="3518"/>
        <v>21.75</v>
      </c>
    </row>
    <row r="18517" spans="1:36" x14ac:dyDescent="0.2">
      <c r="A18517" s="188" t="s">
        <v>614</v>
      </c>
      <c r="B18517" s="188" t="s">
        <v>59</v>
      </c>
      <c r="D18517" s="188" t="s">
        <v>54</v>
      </c>
      <c r="E18517" s="247">
        <v>0.8125</v>
      </c>
      <c r="F18517" s="188">
        <v>3</v>
      </c>
      <c r="G18517" s="188">
        <v>6</v>
      </c>
      <c r="H18517" s="188">
        <v>0.5</v>
      </c>
      <c r="I18517" s="258">
        <v>0</v>
      </c>
      <c r="J18517" s="188">
        <v>1</v>
      </c>
      <c r="K18517" s="261">
        <v>0</v>
      </c>
      <c r="L18517" s="188">
        <v>0</v>
      </c>
      <c r="M18517" s="188">
        <v>0</v>
      </c>
      <c r="O18517" s="188">
        <v>1</v>
      </c>
      <c r="P18517" s="188">
        <v>2</v>
      </c>
      <c r="Q18517" s="188">
        <v>3</v>
      </c>
      <c r="R18517" s="188">
        <v>0</v>
      </c>
      <c r="S18517" s="188">
        <v>1</v>
      </c>
      <c r="T18517" s="188">
        <v>0</v>
      </c>
      <c r="U18517" s="188">
        <v>2</v>
      </c>
      <c r="V18517" s="188">
        <v>3</v>
      </c>
      <c r="W18517" s="188">
        <v>6</v>
      </c>
      <c r="X18517" s="237" t="str">
        <f t="shared" si="3513"/>
        <v>Wesley Iwundu</v>
      </c>
      <c r="Y18517" s="237" t="str">
        <f t="shared" si="3507"/>
        <v>ORL</v>
      </c>
      <c r="Z18517" s="237" t="str">
        <f t="shared" si="3511"/>
        <v>SG</v>
      </c>
      <c r="AA18517" s="237">
        <f t="shared" si="3508"/>
        <v>10.6</v>
      </c>
      <c r="AB18517" s="237" t="str">
        <f t="shared" si="3509"/>
        <v>NYK</v>
      </c>
      <c r="AC18517" s="244">
        <v>43153</v>
      </c>
      <c r="AD18517" s="237" t="str">
        <f t="shared" si="3514"/>
        <v>H</v>
      </c>
      <c r="AE18517" s="245">
        <f t="shared" si="3510"/>
        <v>19.5</v>
      </c>
      <c r="AF18517" s="269">
        <f t="shared" si="3515"/>
        <v>4.7153024911032029E-2</v>
      </c>
      <c r="AG18517" s="237" t="str">
        <f t="shared" si="3512"/>
        <v>Wesley Iwundu</v>
      </c>
      <c r="AH18517" s="269">
        <f t="shared" si="3516"/>
        <v>0.18556641247934119</v>
      </c>
      <c r="AI18517" s="188" t="b">
        <f t="shared" si="3517"/>
        <v>0</v>
      </c>
      <c r="AJ18517" s="188">
        <f t="shared" si="3518"/>
        <v>12.25</v>
      </c>
    </row>
    <row r="18518" spans="1:36" x14ac:dyDescent="0.2">
      <c r="A18518" s="188" t="s">
        <v>84</v>
      </c>
      <c r="B18518" s="188" t="s">
        <v>59</v>
      </c>
      <c r="D18518" s="188" t="s">
        <v>54</v>
      </c>
      <c r="E18518" s="247">
        <v>0.81944444444444453</v>
      </c>
      <c r="F18518" s="188">
        <v>0</v>
      </c>
      <c r="G18518" s="188">
        <v>4</v>
      </c>
      <c r="H18518" s="188">
        <v>0</v>
      </c>
      <c r="I18518" s="258">
        <v>0</v>
      </c>
      <c r="J18518" s="188">
        <v>0</v>
      </c>
      <c r="K18518" s="261"/>
      <c r="L18518" s="188">
        <v>2</v>
      </c>
      <c r="M18518" s="188">
        <v>4</v>
      </c>
      <c r="N18518" s="188">
        <v>0.5</v>
      </c>
      <c r="O18518" s="188">
        <v>1</v>
      </c>
      <c r="P18518" s="188">
        <v>4</v>
      </c>
      <c r="Q18518" s="188">
        <v>5</v>
      </c>
      <c r="R18518" s="188">
        <v>0</v>
      </c>
      <c r="S18518" s="188">
        <v>0</v>
      </c>
      <c r="T18518" s="188">
        <v>2</v>
      </c>
      <c r="U18518" s="188">
        <v>0</v>
      </c>
      <c r="V18518" s="188">
        <v>1</v>
      </c>
      <c r="W18518" s="188">
        <v>2</v>
      </c>
      <c r="X18518" s="237" t="str">
        <f t="shared" si="3513"/>
        <v>Bismack Biyombo</v>
      </c>
      <c r="Y18518" s="237" t="str">
        <f t="shared" si="3507"/>
        <v>ORL</v>
      </c>
      <c r="Z18518" s="237" t="str">
        <f t="shared" si="3511"/>
        <v>C</v>
      </c>
      <c r="AA18518" s="237">
        <f t="shared" si="3508"/>
        <v>14</v>
      </c>
      <c r="AB18518" s="237" t="str">
        <f t="shared" si="3509"/>
        <v>NYK</v>
      </c>
      <c r="AC18518" s="244">
        <v>43153</v>
      </c>
      <c r="AD18518" s="237" t="str">
        <f t="shared" si="3514"/>
        <v>H</v>
      </c>
      <c r="AE18518" s="245">
        <f t="shared" si="3510"/>
        <v>19.666666666666668</v>
      </c>
      <c r="AF18518" s="269">
        <f t="shared" si="3515"/>
        <v>6.2277580071174385E-2</v>
      </c>
      <c r="AG18518" s="237" t="str">
        <f t="shared" si="3512"/>
        <v>Bismack Biyombo</v>
      </c>
      <c r="AH18518" s="269">
        <f t="shared" si="3516"/>
        <v>0.13247554734965847</v>
      </c>
      <c r="AI18518" s="188" t="b">
        <f t="shared" si="3517"/>
        <v>0</v>
      </c>
      <c r="AJ18518" s="188">
        <f t="shared" si="3518"/>
        <v>13.75</v>
      </c>
    </row>
    <row r="18519" spans="1:36" x14ac:dyDescent="0.2">
      <c r="A18519" s="188" t="s">
        <v>34</v>
      </c>
      <c r="B18519" s="188" t="s">
        <v>59</v>
      </c>
      <c r="D18519" s="188" t="s">
        <v>54</v>
      </c>
      <c r="E18519" s="247">
        <v>0.2986111111111111</v>
      </c>
      <c r="F18519" s="188">
        <v>1</v>
      </c>
      <c r="G18519" s="188">
        <v>1</v>
      </c>
      <c r="H18519" s="188">
        <v>1</v>
      </c>
      <c r="I18519" s="258">
        <v>0</v>
      </c>
      <c r="J18519" s="188">
        <v>0</v>
      </c>
      <c r="K18519" s="261"/>
      <c r="L18519" s="188">
        <v>0</v>
      </c>
      <c r="M18519" s="188">
        <v>0</v>
      </c>
      <c r="O18519" s="188">
        <v>0</v>
      </c>
      <c r="P18519" s="188">
        <v>1</v>
      </c>
      <c r="Q18519" s="188">
        <v>1</v>
      </c>
      <c r="R18519" s="188">
        <v>2</v>
      </c>
      <c r="S18519" s="188">
        <v>0</v>
      </c>
      <c r="T18519" s="188">
        <v>0</v>
      </c>
      <c r="U18519" s="188">
        <v>0</v>
      </c>
      <c r="V18519" s="188">
        <v>0</v>
      </c>
      <c r="W18519" s="188">
        <v>2</v>
      </c>
      <c r="X18519" s="237" t="str">
        <f t="shared" si="3513"/>
        <v>Arron Afflalo</v>
      </c>
      <c r="Y18519" s="237" t="str">
        <f t="shared" ref="Y18519:Y18582" si="3519">$B18519</f>
        <v>ORL</v>
      </c>
      <c r="Z18519" s="237" t="str">
        <f t="shared" si="3511"/>
        <v>SG</v>
      </c>
      <c r="AA18519" s="237">
        <f t="shared" ref="AA18519:AA18582" si="3520">$W18519+($Q18519*1.2)+($R18519*1.5)+(3*$S18519)+(3*$T18519)+($U18519*-1)</f>
        <v>6.2</v>
      </c>
      <c r="AB18519" s="237" t="str">
        <f t="shared" ref="AB18519:AB18582" si="3521">$D18519</f>
        <v>NYK</v>
      </c>
      <c r="AC18519" s="244">
        <v>43153</v>
      </c>
      <c r="AD18519" s="237" t="str">
        <f t="shared" si="3514"/>
        <v>H</v>
      </c>
      <c r="AE18519" s="245">
        <f t="shared" ref="AE18519:AE18582" si="3522">$E18519*24</f>
        <v>7.1666666666666661</v>
      </c>
      <c r="AF18519" s="269">
        <f t="shared" si="3515"/>
        <v>2.7580071174377226E-2</v>
      </c>
      <c r="AG18519" s="237" t="str">
        <f t="shared" si="3512"/>
        <v>Arron Afflalo</v>
      </c>
      <c r="AH18519" s="269">
        <f t="shared" si="3516"/>
        <v>6.3114157732799187E-2</v>
      </c>
      <c r="AI18519" s="188" t="b">
        <f t="shared" si="3517"/>
        <v>0</v>
      </c>
      <c r="AJ18519" s="188">
        <f t="shared" si="3518"/>
        <v>7.25</v>
      </c>
    </row>
    <row r="18520" spans="1:36" x14ac:dyDescent="0.2">
      <c r="A18520" s="188" t="s">
        <v>613</v>
      </c>
      <c r="B18520" s="188" t="s">
        <v>59</v>
      </c>
      <c r="D18520" s="188" t="s">
        <v>54</v>
      </c>
      <c r="E18520" s="247">
        <v>0.16180555555555556</v>
      </c>
      <c r="F18520" s="188">
        <v>0</v>
      </c>
      <c r="G18520" s="188">
        <v>0</v>
      </c>
      <c r="H18520" s="188"/>
      <c r="I18520" s="258">
        <v>0</v>
      </c>
      <c r="J18520" s="188">
        <v>0</v>
      </c>
      <c r="K18520" s="261"/>
      <c r="L18520" s="188">
        <v>2</v>
      </c>
      <c r="M18520" s="188">
        <v>2</v>
      </c>
      <c r="N18520" s="188">
        <v>1</v>
      </c>
      <c r="O18520" s="188">
        <v>0</v>
      </c>
      <c r="P18520" s="188">
        <v>1</v>
      </c>
      <c r="Q18520" s="188">
        <v>1</v>
      </c>
      <c r="R18520" s="188">
        <v>0</v>
      </c>
      <c r="S18520" s="188">
        <v>0</v>
      </c>
      <c r="T18520" s="188">
        <v>0</v>
      </c>
      <c r="U18520" s="188">
        <v>0</v>
      </c>
      <c r="V18520" s="188">
        <v>0</v>
      </c>
      <c r="W18520" s="188">
        <v>2</v>
      </c>
      <c r="X18520" s="237" t="str">
        <f t="shared" si="3513"/>
        <v>Khem Birch</v>
      </c>
      <c r="Y18520" s="237" t="str">
        <f t="shared" si="3519"/>
        <v>ORL</v>
      </c>
      <c r="Z18520" s="237" t="str">
        <f t="shared" si="3511"/>
        <v>C</v>
      </c>
      <c r="AA18520" s="237">
        <f t="shared" si="3520"/>
        <v>3.2</v>
      </c>
      <c r="AB18520" s="237" t="str">
        <f t="shared" si="3521"/>
        <v>NYK</v>
      </c>
      <c r="AC18520" s="244">
        <v>43153</v>
      </c>
      <c r="AD18520" s="237" t="str">
        <f t="shared" si="3514"/>
        <v>H</v>
      </c>
      <c r="AE18520" s="245">
        <f t="shared" si="3522"/>
        <v>3.8833333333333337</v>
      </c>
      <c r="AF18520" s="269">
        <f t="shared" si="3515"/>
        <v>1.4234875444839859E-2</v>
      </c>
      <c r="AG18520" s="237" t="str">
        <f t="shared" si="3512"/>
        <v>Khem Birch</v>
      </c>
      <c r="AH18520" s="269">
        <f t="shared" si="3516"/>
        <v>0.10249955916777344</v>
      </c>
      <c r="AI18520" s="188" t="b">
        <f t="shared" si="3517"/>
        <v>0</v>
      </c>
      <c r="AJ18520" s="188">
        <f t="shared" si="3518"/>
        <v>3.25</v>
      </c>
    </row>
    <row r="18521" spans="1:36" x14ac:dyDescent="0.2">
      <c r="A18521" s="188" t="s">
        <v>339</v>
      </c>
      <c r="B18521" s="188" t="s">
        <v>59</v>
      </c>
      <c r="D18521" s="188" t="s">
        <v>54</v>
      </c>
      <c r="E18521" s="247">
        <v>1.6666666666666666E-2</v>
      </c>
      <c r="F18521" s="188">
        <v>0</v>
      </c>
      <c r="G18521" s="188">
        <v>0</v>
      </c>
      <c r="H18521" s="188"/>
      <c r="I18521" s="258">
        <v>0</v>
      </c>
      <c r="J18521" s="188">
        <v>0</v>
      </c>
      <c r="K18521" s="261"/>
      <c r="L18521" s="188">
        <v>0</v>
      </c>
      <c r="M18521" s="188">
        <v>0</v>
      </c>
      <c r="O18521" s="188">
        <v>0</v>
      </c>
      <c r="P18521" s="188">
        <v>0</v>
      </c>
      <c r="Q18521" s="188">
        <v>0</v>
      </c>
      <c r="R18521" s="188">
        <v>0</v>
      </c>
      <c r="S18521" s="188">
        <v>0</v>
      </c>
      <c r="T18521" s="188">
        <v>0</v>
      </c>
      <c r="U18521" s="188">
        <v>0</v>
      </c>
      <c r="V18521" s="188">
        <v>0</v>
      </c>
      <c r="W18521" s="188">
        <v>0</v>
      </c>
      <c r="X18521" s="237" t="str">
        <f t="shared" si="3513"/>
        <v>Rashad Vaughn</v>
      </c>
      <c r="Y18521" s="237" t="str">
        <f t="shared" si="3519"/>
        <v>ORL</v>
      </c>
      <c r="Z18521" s="237" t="str">
        <f t="shared" si="3511"/>
        <v>SG</v>
      </c>
      <c r="AA18521" s="237">
        <f t="shared" si="3520"/>
        <v>0</v>
      </c>
      <c r="AB18521" s="237" t="str">
        <f t="shared" si="3521"/>
        <v>NYK</v>
      </c>
      <c r="AC18521" s="244">
        <v>43153</v>
      </c>
      <c r="AD18521" s="237" t="str">
        <f t="shared" si="3514"/>
        <v>H</v>
      </c>
      <c r="AE18521" s="245">
        <f t="shared" si="3522"/>
        <v>0.4</v>
      </c>
      <c r="AF18521" s="269">
        <f t="shared" si="3515"/>
        <v>0</v>
      </c>
      <c r="AG18521" s="237" t="str">
        <f t="shared" si="3512"/>
        <v>Rashad Vaughn</v>
      </c>
      <c r="AH18521" s="269">
        <f t="shared" si="3516"/>
        <v>0</v>
      </c>
      <c r="AI18521" s="188" t="b">
        <f t="shared" si="3517"/>
        <v>0</v>
      </c>
      <c r="AJ18521" s="188">
        <f t="shared" si="3518"/>
        <v>0</v>
      </c>
    </row>
    <row r="18522" spans="1:36" x14ac:dyDescent="0.2">
      <c r="A18522" s="188" t="s">
        <v>165</v>
      </c>
      <c r="B18522" s="188" t="s">
        <v>29</v>
      </c>
      <c r="C18522" s="188" t="s">
        <v>373</v>
      </c>
      <c r="D18522" s="188" t="s">
        <v>35</v>
      </c>
      <c r="E18522" s="246">
        <v>1.5881944444444445</v>
      </c>
      <c r="F18522" s="188">
        <v>7</v>
      </c>
      <c r="G18522" s="188">
        <v>17</v>
      </c>
      <c r="H18522" s="188">
        <v>0.41199999999999998</v>
      </c>
      <c r="I18522" s="258">
        <v>3</v>
      </c>
      <c r="J18522" s="188">
        <v>8</v>
      </c>
      <c r="K18522" s="261">
        <v>0.375</v>
      </c>
      <c r="L18522" s="188">
        <v>9</v>
      </c>
      <c r="M18522" s="188">
        <v>9</v>
      </c>
      <c r="N18522" s="188">
        <v>1</v>
      </c>
      <c r="O18522" s="188">
        <v>0</v>
      </c>
      <c r="P18522" s="188">
        <v>8</v>
      </c>
      <c r="Q18522" s="188">
        <v>8</v>
      </c>
      <c r="R18522" s="188">
        <v>8</v>
      </c>
      <c r="S18522" s="188">
        <v>1</v>
      </c>
      <c r="T18522" s="188">
        <v>0</v>
      </c>
      <c r="U18522" s="188">
        <v>0</v>
      </c>
      <c r="V18522" s="188">
        <v>1</v>
      </c>
      <c r="W18522" s="188">
        <v>26</v>
      </c>
      <c r="X18522" s="237" t="str">
        <f t="shared" si="3513"/>
        <v>Paul George</v>
      </c>
      <c r="Y18522" s="237" t="str">
        <f t="shared" si="3519"/>
        <v>OKC</v>
      </c>
      <c r="Z18522" s="237" t="str">
        <f t="shared" si="3511"/>
        <v>SF</v>
      </c>
      <c r="AA18522" s="237">
        <f t="shared" si="3520"/>
        <v>50.6</v>
      </c>
      <c r="AB18522" s="237" t="str">
        <f t="shared" si="3521"/>
        <v>SAC</v>
      </c>
      <c r="AC18522" s="244">
        <v>43153</v>
      </c>
      <c r="AD18522" s="237" t="str">
        <f t="shared" si="3514"/>
        <v>A</v>
      </c>
      <c r="AE18522" s="245">
        <f t="shared" si="3522"/>
        <v>38.116666666666667</v>
      </c>
      <c r="AF18522" s="269">
        <f t="shared" si="3515"/>
        <v>0.21876351059230439</v>
      </c>
      <c r="AG18522" s="237" t="str">
        <f t="shared" si="3512"/>
        <v>Paul George</v>
      </c>
      <c r="AH18522" s="269">
        <f t="shared" si="3516"/>
        <v>0.24539562059747858</v>
      </c>
      <c r="AI18522" s="188" t="b">
        <f t="shared" si="3517"/>
        <v>0</v>
      </c>
      <c r="AJ18522" s="188">
        <f t="shared" si="3518"/>
        <v>55</v>
      </c>
    </row>
    <row r="18523" spans="1:36" x14ac:dyDescent="0.2">
      <c r="A18523" s="188" t="s">
        <v>53</v>
      </c>
      <c r="B18523" s="188" t="s">
        <v>29</v>
      </c>
      <c r="C18523" s="188" t="s">
        <v>373</v>
      </c>
      <c r="D18523" s="188" t="s">
        <v>35</v>
      </c>
      <c r="E18523" s="246">
        <v>1.4326388888888888</v>
      </c>
      <c r="F18523" s="188">
        <v>8</v>
      </c>
      <c r="G18523" s="188">
        <v>17</v>
      </c>
      <c r="H18523" s="188">
        <v>0.47099999999999997</v>
      </c>
      <c r="I18523" s="258">
        <v>7</v>
      </c>
      <c r="J18523" s="188">
        <v>12</v>
      </c>
      <c r="K18523" s="261">
        <v>0.58299999999999996</v>
      </c>
      <c r="L18523" s="188">
        <v>0</v>
      </c>
      <c r="M18523" s="188">
        <v>0</v>
      </c>
      <c r="O18523" s="188">
        <v>0</v>
      </c>
      <c r="P18523" s="188">
        <v>3</v>
      </c>
      <c r="Q18523" s="188">
        <v>3</v>
      </c>
      <c r="R18523" s="188">
        <v>1</v>
      </c>
      <c r="S18523" s="188">
        <v>0</v>
      </c>
      <c r="T18523" s="188">
        <v>0</v>
      </c>
      <c r="U18523" s="188">
        <v>2</v>
      </c>
      <c r="V18523" s="188">
        <v>4</v>
      </c>
      <c r="W18523" s="188">
        <v>23</v>
      </c>
      <c r="X18523" s="237" t="str">
        <f t="shared" si="3513"/>
        <v>Carmelo Anthony</v>
      </c>
      <c r="Y18523" s="237" t="str">
        <f t="shared" si="3519"/>
        <v>OKC</v>
      </c>
      <c r="Z18523" s="237" t="str">
        <f t="shared" si="3511"/>
        <v>SF</v>
      </c>
      <c r="AA18523" s="237">
        <f t="shared" si="3520"/>
        <v>26.1</v>
      </c>
      <c r="AB18523" s="237" t="str">
        <f t="shared" si="3521"/>
        <v>SAC</v>
      </c>
      <c r="AC18523" s="244">
        <v>43153</v>
      </c>
      <c r="AD18523" s="237" t="str">
        <f t="shared" si="3514"/>
        <v>A</v>
      </c>
      <c r="AE18523" s="245">
        <f t="shared" si="3522"/>
        <v>34.383333333333333</v>
      </c>
      <c r="AF18523" s="269">
        <f t="shared" si="3515"/>
        <v>0.11284046692607005</v>
      </c>
      <c r="AG18523" s="237" t="str">
        <f t="shared" si="3512"/>
        <v>Carmelo Anthony</v>
      </c>
      <c r="AH18523" s="269">
        <f t="shared" si="3516"/>
        <v>0.24660170057830619</v>
      </c>
      <c r="AI18523" s="188" t="b">
        <f t="shared" si="3517"/>
        <v>0</v>
      </c>
      <c r="AJ18523" s="188">
        <f t="shared" si="3518"/>
        <v>27.75</v>
      </c>
    </row>
    <row r="18524" spans="1:36" x14ac:dyDescent="0.2">
      <c r="A18524" s="188" t="s">
        <v>32</v>
      </c>
      <c r="B18524" s="188" t="s">
        <v>29</v>
      </c>
      <c r="C18524" s="188" t="s">
        <v>373</v>
      </c>
      <c r="D18524" s="188" t="s">
        <v>35</v>
      </c>
      <c r="E18524" s="246">
        <v>1.6493055555555556</v>
      </c>
      <c r="F18524" s="188">
        <v>9</v>
      </c>
      <c r="G18524" s="188">
        <v>12</v>
      </c>
      <c r="H18524" s="188">
        <v>0.75</v>
      </c>
      <c r="I18524" s="258">
        <v>0</v>
      </c>
      <c r="J18524" s="188">
        <v>0</v>
      </c>
      <c r="K18524" s="261"/>
      <c r="L18524" s="188">
        <v>0</v>
      </c>
      <c r="M18524" s="188">
        <v>2</v>
      </c>
      <c r="N18524" s="188">
        <v>0</v>
      </c>
      <c r="O18524" s="188">
        <v>6</v>
      </c>
      <c r="P18524" s="188">
        <v>5</v>
      </c>
      <c r="Q18524" s="188">
        <v>11</v>
      </c>
      <c r="R18524" s="188">
        <v>0</v>
      </c>
      <c r="S18524" s="188">
        <v>2</v>
      </c>
      <c r="T18524" s="188">
        <v>2</v>
      </c>
      <c r="U18524" s="188">
        <v>1</v>
      </c>
      <c r="V18524" s="188">
        <v>3</v>
      </c>
      <c r="W18524" s="188">
        <v>18</v>
      </c>
      <c r="X18524" s="237" t="str">
        <f t="shared" si="3513"/>
        <v>Steven Adams</v>
      </c>
      <c r="Y18524" s="237" t="str">
        <f t="shared" si="3519"/>
        <v>OKC</v>
      </c>
      <c r="Z18524" s="237" t="str">
        <f t="shared" si="3511"/>
        <v>C</v>
      </c>
      <c r="AA18524" s="237">
        <f t="shared" si="3520"/>
        <v>42.2</v>
      </c>
      <c r="AB18524" s="237" t="str">
        <f t="shared" si="3521"/>
        <v>SAC</v>
      </c>
      <c r="AC18524" s="244">
        <v>43153</v>
      </c>
      <c r="AD18524" s="237" t="str">
        <f t="shared" si="3514"/>
        <v>A</v>
      </c>
      <c r="AE18524" s="245">
        <f t="shared" si="3522"/>
        <v>39.583333333333336</v>
      </c>
      <c r="AF18524" s="269">
        <f t="shared" si="3515"/>
        <v>0.1824470384781669</v>
      </c>
      <c r="AG18524" s="237" t="str">
        <f t="shared" si="3512"/>
        <v>Steven Adams</v>
      </c>
      <c r="AH18524" s="269">
        <f t="shared" si="3516"/>
        <v>0.15648313793035951</v>
      </c>
      <c r="AI18524" s="188" t="b">
        <f t="shared" si="3517"/>
        <v>0</v>
      </c>
      <c r="AJ18524" s="188">
        <f t="shared" si="3518"/>
        <v>45.25</v>
      </c>
    </row>
    <row r="18525" spans="1:36" x14ac:dyDescent="0.2">
      <c r="A18525" s="188" t="s">
        <v>348</v>
      </c>
      <c r="B18525" s="188" t="s">
        <v>29</v>
      </c>
      <c r="C18525" s="188" t="s">
        <v>373</v>
      </c>
      <c r="D18525" s="188" t="s">
        <v>35</v>
      </c>
      <c r="E18525" s="246">
        <v>1.6243055555555557</v>
      </c>
      <c r="F18525" s="188">
        <v>4</v>
      </c>
      <c r="G18525" s="188">
        <v>14</v>
      </c>
      <c r="H18525" s="188">
        <v>0.28599999999999998</v>
      </c>
      <c r="I18525" s="258">
        <v>1</v>
      </c>
      <c r="J18525" s="188">
        <v>6</v>
      </c>
      <c r="K18525" s="261">
        <v>0.16700000000000001</v>
      </c>
      <c r="L18525" s="188">
        <v>8</v>
      </c>
      <c r="M18525" s="188">
        <v>10</v>
      </c>
      <c r="N18525" s="188">
        <v>0.8</v>
      </c>
      <c r="O18525" s="188">
        <v>0</v>
      </c>
      <c r="P18525" s="188">
        <v>15</v>
      </c>
      <c r="Q18525" s="188">
        <v>15</v>
      </c>
      <c r="R18525" s="188">
        <v>12</v>
      </c>
      <c r="S18525" s="188">
        <v>2</v>
      </c>
      <c r="T18525" s="188">
        <v>0</v>
      </c>
      <c r="U18525" s="188">
        <v>7</v>
      </c>
      <c r="V18525" s="188">
        <v>1</v>
      </c>
      <c r="W18525" s="188">
        <v>17</v>
      </c>
      <c r="X18525" s="237" t="str">
        <f t="shared" si="3513"/>
        <v>Russell Westbrook</v>
      </c>
      <c r="Y18525" s="237" t="str">
        <f t="shared" si="3519"/>
        <v>OKC</v>
      </c>
      <c r="Z18525" s="237" t="str">
        <f t="shared" si="3511"/>
        <v>PG</v>
      </c>
      <c r="AA18525" s="237">
        <f t="shared" si="3520"/>
        <v>52</v>
      </c>
      <c r="AB18525" s="237" t="str">
        <f t="shared" si="3521"/>
        <v>SAC</v>
      </c>
      <c r="AC18525" s="244">
        <v>43153</v>
      </c>
      <c r="AD18525" s="237" t="str">
        <f t="shared" si="3514"/>
        <v>A</v>
      </c>
      <c r="AE18525" s="245">
        <f t="shared" si="3522"/>
        <v>38.983333333333334</v>
      </c>
      <c r="AF18525" s="269">
        <f t="shared" si="3515"/>
        <v>0.22481625594466062</v>
      </c>
      <c r="AG18525" s="237" t="str">
        <f t="shared" si="3512"/>
        <v>Russell Westbrook</v>
      </c>
      <c r="AH18525" s="269">
        <f t="shared" si="3516"/>
        <v>0.29076704913578361</v>
      </c>
      <c r="AI18525" s="188" t="b">
        <f t="shared" si="3517"/>
        <v>1</v>
      </c>
      <c r="AJ18525" s="188">
        <f t="shared" si="3518"/>
        <v>79</v>
      </c>
    </row>
    <row r="18526" spans="1:36" x14ac:dyDescent="0.2">
      <c r="A18526" s="188" t="s">
        <v>154</v>
      </c>
      <c r="B18526" s="188" t="s">
        <v>29</v>
      </c>
      <c r="C18526" s="188" t="s">
        <v>373</v>
      </c>
      <c r="D18526" s="188" t="s">
        <v>35</v>
      </c>
      <c r="E18526" s="247">
        <v>0.72152777777777777</v>
      </c>
      <c r="F18526" s="188">
        <v>3</v>
      </c>
      <c r="G18526" s="188">
        <v>10</v>
      </c>
      <c r="H18526" s="188">
        <v>0.3</v>
      </c>
      <c r="I18526" s="258">
        <v>0</v>
      </c>
      <c r="J18526" s="188">
        <v>4</v>
      </c>
      <c r="K18526" s="261">
        <v>0</v>
      </c>
      <c r="L18526" s="188">
        <v>1</v>
      </c>
      <c r="M18526" s="188">
        <v>1</v>
      </c>
      <c r="N18526" s="188">
        <v>1</v>
      </c>
      <c r="O18526" s="188">
        <v>1</v>
      </c>
      <c r="P18526" s="188">
        <v>4</v>
      </c>
      <c r="Q18526" s="188">
        <v>5</v>
      </c>
      <c r="R18526" s="188">
        <v>4</v>
      </c>
      <c r="S18526" s="188">
        <v>0</v>
      </c>
      <c r="T18526" s="188">
        <v>0</v>
      </c>
      <c r="U18526" s="188">
        <v>0</v>
      </c>
      <c r="V18526" s="188">
        <v>1</v>
      </c>
      <c r="W18526" s="188">
        <v>7</v>
      </c>
      <c r="X18526" s="237" t="str">
        <f t="shared" si="3513"/>
        <v>Raymond Felton</v>
      </c>
      <c r="Y18526" s="237" t="str">
        <f t="shared" si="3519"/>
        <v>OKC</v>
      </c>
      <c r="Z18526" s="237" t="str">
        <f t="shared" si="3511"/>
        <v>PG</v>
      </c>
      <c r="AA18526" s="237">
        <f t="shared" si="3520"/>
        <v>19</v>
      </c>
      <c r="AB18526" s="237" t="str">
        <f t="shared" si="3521"/>
        <v>SAC</v>
      </c>
      <c r="AC18526" s="244">
        <v>43153</v>
      </c>
      <c r="AD18526" s="237" t="str">
        <f t="shared" si="3514"/>
        <v>A</v>
      </c>
      <c r="AE18526" s="245">
        <f t="shared" si="3522"/>
        <v>17.316666666666666</v>
      </c>
      <c r="AF18526" s="269">
        <f t="shared" si="3515"/>
        <v>8.214440121054907E-2</v>
      </c>
      <c r="AG18526" s="237" t="str">
        <f t="shared" si="3512"/>
        <v>Raymond Felton</v>
      </c>
      <c r="AH18526" s="269">
        <f t="shared" si="3516"/>
        <v>0.26904606547689564</v>
      </c>
      <c r="AI18526" s="188" t="b">
        <f t="shared" si="3517"/>
        <v>0</v>
      </c>
      <c r="AJ18526" s="188">
        <f t="shared" si="3518"/>
        <v>21.75</v>
      </c>
    </row>
    <row r="18527" spans="1:36" x14ac:dyDescent="0.2">
      <c r="A18527" s="188" t="s">
        <v>172</v>
      </c>
      <c r="B18527" s="188" t="s">
        <v>29</v>
      </c>
      <c r="C18527" s="188" t="s">
        <v>373</v>
      </c>
      <c r="D18527" s="188" t="s">
        <v>35</v>
      </c>
      <c r="E18527" s="246">
        <v>1.0604166666666666</v>
      </c>
      <c r="F18527" s="188">
        <v>3</v>
      </c>
      <c r="G18527" s="188">
        <v>6</v>
      </c>
      <c r="H18527" s="188">
        <v>0.5</v>
      </c>
      <c r="I18527" s="258">
        <v>0</v>
      </c>
      <c r="J18527" s="188">
        <v>0</v>
      </c>
      <c r="K18527" s="261"/>
      <c r="L18527" s="188">
        <v>0</v>
      </c>
      <c r="M18527" s="188">
        <v>0</v>
      </c>
      <c r="O18527" s="188">
        <v>2</v>
      </c>
      <c r="P18527" s="188">
        <v>1</v>
      </c>
      <c r="Q18527" s="188">
        <v>3</v>
      </c>
      <c r="R18527" s="188">
        <v>0</v>
      </c>
      <c r="S18527" s="188">
        <v>0</v>
      </c>
      <c r="T18527" s="188">
        <v>2</v>
      </c>
      <c r="U18527" s="188">
        <v>0</v>
      </c>
      <c r="V18527" s="188">
        <v>1</v>
      </c>
      <c r="W18527" s="188">
        <v>6</v>
      </c>
      <c r="X18527" s="237" t="str">
        <f t="shared" si="3513"/>
        <v>Jerami Grant</v>
      </c>
      <c r="Y18527" s="237" t="str">
        <f t="shared" si="3519"/>
        <v>OKC</v>
      </c>
      <c r="Z18527" s="237" t="str">
        <f t="shared" si="3511"/>
        <v>SF</v>
      </c>
      <c r="AA18527" s="237">
        <f t="shared" si="3520"/>
        <v>15.6</v>
      </c>
      <c r="AB18527" s="237" t="str">
        <f t="shared" si="3521"/>
        <v>SAC</v>
      </c>
      <c r="AC18527" s="244">
        <v>43153</v>
      </c>
      <c r="AD18527" s="237" t="str">
        <f t="shared" si="3514"/>
        <v>A</v>
      </c>
      <c r="AE18527" s="245">
        <f t="shared" si="3522"/>
        <v>25.449999999999996</v>
      </c>
      <c r="AF18527" s="269">
        <f t="shared" si="3515"/>
        <v>6.7444876783398194E-2</v>
      </c>
      <c r="AG18527" s="237" t="str">
        <f t="shared" si="3512"/>
        <v>Jerami Grant</v>
      </c>
      <c r="AH18527" s="269">
        <f t="shared" si="3516"/>
        <v>0.10520924584697461</v>
      </c>
      <c r="AI18527" s="188" t="b">
        <f t="shared" si="3517"/>
        <v>0</v>
      </c>
      <c r="AJ18527" s="188">
        <f t="shared" si="3518"/>
        <v>15.75</v>
      </c>
    </row>
    <row r="18528" spans="1:36" x14ac:dyDescent="0.2">
      <c r="A18528" s="188" t="s">
        <v>650</v>
      </c>
      <c r="B18528" s="188" t="s">
        <v>29</v>
      </c>
      <c r="C18528" s="188" t="s">
        <v>373</v>
      </c>
      <c r="D18528" s="188" t="s">
        <v>35</v>
      </c>
      <c r="E18528" s="247">
        <v>0.47916666666666669</v>
      </c>
      <c r="F18528" s="188">
        <v>2</v>
      </c>
      <c r="G18528" s="188">
        <v>3</v>
      </c>
      <c r="H18528" s="188">
        <v>0.66700000000000004</v>
      </c>
      <c r="I18528" s="258">
        <v>2</v>
      </c>
      <c r="J18528" s="188">
        <v>2</v>
      </c>
      <c r="K18528" s="261">
        <v>1</v>
      </c>
      <c r="L18528" s="188">
        <v>0</v>
      </c>
      <c r="M18528" s="188">
        <v>0</v>
      </c>
      <c r="O18528" s="188">
        <v>0</v>
      </c>
      <c r="P18528" s="188">
        <v>0</v>
      </c>
      <c r="Q18528" s="188">
        <v>0</v>
      </c>
      <c r="R18528" s="188">
        <v>1</v>
      </c>
      <c r="S18528" s="188">
        <v>0</v>
      </c>
      <c r="T18528" s="188">
        <v>0</v>
      </c>
      <c r="U18528" s="188">
        <v>0</v>
      </c>
      <c r="V18528" s="188">
        <v>3</v>
      </c>
      <c r="W18528" s="188">
        <v>6</v>
      </c>
      <c r="X18528" s="237" t="str">
        <f t="shared" si="3513"/>
        <v>Terrance Ferguson</v>
      </c>
      <c r="Y18528" s="237" t="str">
        <f t="shared" si="3519"/>
        <v>OKC</v>
      </c>
      <c r="Z18528" s="237" t="str">
        <f t="shared" si="3511"/>
        <v>SG</v>
      </c>
      <c r="AA18528" s="237">
        <f t="shared" si="3520"/>
        <v>7.5</v>
      </c>
      <c r="AB18528" s="237" t="str">
        <f t="shared" si="3521"/>
        <v>SAC</v>
      </c>
      <c r="AC18528" s="244">
        <v>43153</v>
      </c>
      <c r="AD18528" s="237" t="str">
        <f t="shared" si="3514"/>
        <v>A</v>
      </c>
      <c r="AE18528" s="245">
        <f t="shared" si="3522"/>
        <v>11.5</v>
      </c>
      <c r="AF18528" s="269">
        <f t="shared" si="3515"/>
        <v>3.2425421530479899E-2</v>
      </c>
      <c r="AG18528" s="237" t="str">
        <f t="shared" si="3512"/>
        <v>Terrance Ferguson</v>
      </c>
      <c r="AH18528" s="269">
        <f t="shared" si="3516"/>
        <v>0.11641631768719579</v>
      </c>
      <c r="AI18528" s="188" t="b">
        <f t="shared" si="3517"/>
        <v>0</v>
      </c>
      <c r="AJ18528" s="188">
        <f t="shared" si="3518"/>
        <v>8</v>
      </c>
    </row>
    <row r="18529" spans="1:36" x14ac:dyDescent="0.2">
      <c r="A18529" s="188" t="s">
        <v>27</v>
      </c>
      <c r="B18529" s="188" t="s">
        <v>29</v>
      </c>
      <c r="C18529" s="188" t="s">
        <v>373</v>
      </c>
      <c r="D18529" s="188" t="s">
        <v>35</v>
      </c>
      <c r="E18529" s="247">
        <v>0.27916666666666667</v>
      </c>
      <c r="F18529" s="188">
        <v>1</v>
      </c>
      <c r="G18529" s="188">
        <v>2</v>
      </c>
      <c r="H18529" s="188">
        <v>0.5</v>
      </c>
      <c r="I18529" s="258">
        <v>1</v>
      </c>
      <c r="J18529" s="188">
        <v>2</v>
      </c>
      <c r="K18529" s="261">
        <v>0.5</v>
      </c>
      <c r="L18529" s="188">
        <v>0</v>
      </c>
      <c r="M18529" s="188">
        <v>0</v>
      </c>
      <c r="O18529" s="188">
        <v>0</v>
      </c>
      <c r="P18529" s="188">
        <v>1</v>
      </c>
      <c r="Q18529" s="188">
        <v>1</v>
      </c>
      <c r="R18529" s="188">
        <v>1</v>
      </c>
      <c r="S18529" s="188">
        <v>1</v>
      </c>
      <c r="T18529" s="188">
        <v>0</v>
      </c>
      <c r="U18529" s="188">
        <v>1</v>
      </c>
      <c r="V18529" s="188">
        <v>0</v>
      </c>
      <c r="W18529" s="188">
        <v>3</v>
      </c>
      <c r="X18529" s="237" t="str">
        <f t="shared" si="3513"/>
        <v>Alex Abrines</v>
      </c>
      <c r="Y18529" s="237" t="str">
        <f t="shared" si="3519"/>
        <v>OKC</v>
      </c>
      <c r="Z18529" s="237" t="str">
        <f t="shared" si="3511"/>
        <v>SG</v>
      </c>
      <c r="AA18529" s="237">
        <f t="shared" si="3520"/>
        <v>7.6999999999999993</v>
      </c>
      <c r="AB18529" s="237" t="str">
        <f t="shared" si="3521"/>
        <v>SAC</v>
      </c>
      <c r="AC18529" s="244">
        <v>43153</v>
      </c>
      <c r="AD18529" s="237" t="str">
        <f t="shared" si="3514"/>
        <v>A</v>
      </c>
      <c r="AE18529" s="245">
        <f t="shared" si="3522"/>
        <v>6.7</v>
      </c>
      <c r="AF18529" s="269">
        <f t="shared" si="3515"/>
        <v>3.329009943795936E-2</v>
      </c>
      <c r="AG18529" s="237" t="str">
        <f t="shared" si="3512"/>
        <v>Alex Abrines</v>
      </c>
      <c r="AH18529" s="269">
        <f t="shared" si="3516"/>
        <v>0.19981905274667935</v>
      </c>
      <c r="AI18529" s="188" t="b">
        <f t="shared" si="3517"/>
        <v>0</v>
      </c>
      <c r="AJ18529" s="188">
        <f t="shared" si="3518"/>
        <v>8.75</v>
      </c>
    </row>
    <row r="18530" spans="1:36" x14ac:dyDescent="0.2">
      <c r="A18530" s="188" t="s">
        <v>495</v>
      </c>
      <c r="B18530" s="188" t="s">
        <v>29</v>
      </c>
      <c r="C18530" s="188" t="s">
        <v>373</v>
      </c>
      <c r="D18530" s="188" t="s">
        <v>35</v>
      </c>
      <c r="E18530" s="247">
        <v>0.61805555555555558</v>
      </c>
      <c r="F18530" s="188">
        <v>1</v>
      </c>
      <c r="G18530" s="188">
        <v>4</v>
      </c>
      <c r="H18530" s="188">
        <v>0.25</v>
      </c>
      <c r="I18530" s="258">
        <v>0</v>
      </c>
      <c r="J18530" s="188">
        <v>1</v>
      </c>
      <c r="K18530" s="261">
        <v>0</v>
      </c>
      <c r="L18530" s="188">
        <v>0</v>
      </c>
      <c r="M18530" s="188">
        <v>0</v>
      </c>
      <c r="O18530" s="188">
        <v>1</v>
      </c>
      <c r="P18530" s="188">
        <v>1</v>
      </c>
      <c r="Q18530" s="188">
        <v>2</v>
      </c>
      <c r="R18530" s="188">
        <v>0</v>
      </c>
      <c r="S18530" s="188">
        <v>0</v>
      </c>
      <c r="T18530" s="188">
        <v>1</v>
      </c>
      <c r="U18530" s="188">
        <v>0</v>
      </c>
      <c r="V18530" s="188">
        <v>1</v>
      </c>
      <c r="W18530" s="188">
        <v>2</v>
      </c>
      <c r="X18530" s="237" t="str">
        <f t="shared" si="3513"/>
        <v>Josh Huestis</v>
      </c>
      <c r="Y18530" s="237" t="str">
        <f t="shared" si="3519"/>
        <v>OKC</v>
      </c>
      <c r="Z18530" s="237" t="str">
        <f t="shared" si="3511"/>
        <v>SF</v>
      </c>
      <c r="AA18530" s="237">
        <f t="shared" si="3520"/>
        <v>7.4</v>
      </c>
      <c r="AB18530" s="237" t="str">
        <f t="shared" si="3521"/>
        <v>SAC</v>
      </c>
      <c r="AC18530" s="244">
        <v>43153</v>
      </c>
      <c r="AD18530" s="237" t="str">
        <f t="shared" si="3514"/>
        <v>A</v>
      </c>
      <c r="AE18530" s="245">
        <f t="shared" si="3522"/>
        <v>14.833333333333334</v>
      </c>
      <c r="AF18530" s="269">
        <f t="shared" si="3515"/>
        <v>3.1993082576740169E-2</v>
      </c>
      <c r="AG18530" s="237" t="str">
        <f t="shared" si="3512"/>
        <v>Josh Huestis</v>
      </c>
      <c r="AH18530" s="269">
        <f t="shared" si="3516"/>
        <v>0.12034046322721365</v>
      </c>
      <c r="AI18530" s="188" t="b">
        <f t="shared" si="3517"/>
        <v>0</v>
      </c>
      <c r="AJ18530" s="188">
        <f t="shared" si="3518"/>
        <v>7.5</v>
      </c>
    </row>
    <row r="18531" spans="1:36" x14ac:dyDescent="0.2">
      <c r="A18531" s="188" t="s">
        <v>282</v>
      </c>
      <c r="B18531" s="188" t="s">
        <v>29</v>
      </c>
      <c r="C18531" s="188" t="s">
        <v>373</v>
      </c>
      <c r="D18531" s="188" t="s">
        <v>35</v>
      </c>
      <c r="E18531" s="247">
        <v>0.54722222222222217</v>
      </c>
      <c r="F18531" s="188">
        <v>0</v>
      </c>
      <c r="G18531" s="188">
        <v>1</v>
      </c>
      <c r="H18531" s="188">
        <v>0</v>
      </c>
      <c r="I18531" s="258">
        <v>0</v>
      </c>
      <c r="J18531" s="188">
        <v>0</v>
      </c>
      <c r="K18531" s="261"/>
      <c r="L18531" s="188">
        <v>2</v>
      </c>
      <c r="M18531" s="188">
        <v>2</v>
      </c>
      <c r="N18531" s="188">
        <v>1</v>
      </c>
      <c r="O18531" s="188">
        <v>0</v>
      </c>
      <c r="P18531" s="188">
        <v>1</v>
      </c>
      <c r="Q18531" s="188">
        <v>1</v>
      </c>
      <c r="R18531" s="188">
        <v>0</v>
      </c>
      <c r="S18531" s="188">
        <v>0</v>
      </c>
      <c r="T18531" s="188">
        <v>0</v>
      </c>
      <c r="U18531" s="188">
        <v>0</v>
      </c>
      <c r="V18531" s="188">
        <v>0</v>
      </c>
      <c r="W18531" s="188">
        <v>2</v>
      </c>
      <c r="X18531" s="237" t="str">
        <f t="shared" si="3513"/>
        <v>Patrick Patterson</v>
      </c>
      <c r="Y18531" s="237" t="str">
        <f t="shared" si="3519"/>
        <v>OKC</v>
      </c>
      <c r="Z18531" s="237" t="str">
        <f t="shared" si="3511"/>
        <v>PF</v>
      </c>
      <c r="AA18531" s="237">
        <f t="shared" si="3520"/>
        <v>3.2</v>
      </c>
      <c r="AB18531" s="237" t="str">
        <f t="shared" si="3521"/>
        <v>SAC</v>
      </c>
      <c r="AC18531" s="244">
        <v>43153</v>
      </c>
      <c r="AD18531" s="237" t="str">
        <f t="shared" si="3514"/>
        <v>A</v>
      </c>
      <c r="AE18531" s="245">
        <f t="shared" si="3522"/>
        <v>13.133333333333333</v>
      </c>
      <c r="AF18531" s="269">
        <f t="shared" si="3515"/>
        <v>1.3834846519671424E-2</v>
      </c>
      <c r="AG18531" s="237" t="str">
        <f t="shared" si="3512"/>
        <v>Patrick Patterson</v>
      </c>
      <c r="AH18531" s="269">
        <f t="shared" si="3516"/>
        <v>6.3881238284192218E-2</v>
      </c>
      <c r="AI18531" s="188" t="b">
        <f t="shared" si="3517"/>
        <v>0</v>
      </c>
      <c r="AJ18531" s="188">
        <f t="shared" si="3518"/>
        <v>3.25</v>
      </c>
    </row>
    <row r="18532" spans="1:36" x14ac:dyDescent="0.2">
      <c r="A18532" s="188" t="s">
        <v>294</v>
      </c>
      <c r="B18532" s="188" t="s">
        <v>35</v>
      </c>
      <c r="D18532" s="188" t="s">
        <v>29</v>
      </c>
      <c r="E18532" s="246">
        <v>1.5416666666666667</v>
      </c>
      <c r="F18532" s="188">
        <v>12</v>
      </c>
      <c r="G18532" s="188">
        <v>23</v>
      </c>
      <c r="H18532" s="188">
        <v>0.52200000000000002</v>
      </c>
      <c r="I18532" s="258">
        <v>4</v>
      </c>
      <c r="J18532" s="188">
        <v>7</v>
      </c>
      <c r="K18532" s="261">
        <v>0.57099999999999995</v>
      </c>
      <c r="L18532" s="188">
        <v>1</v>
      </c>
      <c r="M18532" s="188">
        <v>1</v>
      </c>
      <c r="N18532" s="188">
        <v>1</v>
      </c>
      <c r="O18532" s="188">
        <v>4</v>
      </c>
      <c r="P18532" s="188">
        <v>8</v>
      </c>
      <c r="Q18532" s="188">
        <v>12</v>
      </c>
      <c r="R18532" s="188">
        <v>2</v>
      </c>
      <c r="S18532" s="188">
        <v>0</v>
      </c>
      <c r="T18532" s="188">
        <v>0</v>
      </c>
      <c r="U18532" s="188">
        <v>1</v>
      </c>
      <c r="V18532" s="188">
        <v>2</v>
      </c>
      <c r="W18532" s="188">
        <v>29</v>
      </c>
      <c r="X18532" s="237" t="str">
        <f t="shared" si="3513"/>
        <v>Zach Randolph</v>
      </c>
      <c r="Y18532" s="237" t="str">
        <f t="shared" si="3519"/>
        <v>SAC</v>
      </c>
      <c r="Z18532" s="237" t="str">
        <f t="shared" si="3511"/>
        <v>PF</v>
      </c>
      <c r="AA18532" s="237">
        <f t="shared" si="3520"/>
        <v>45.4</v>
      </c>
      <c r="AB18532" s="237" t="str">
        <f t="shared" si="3521"/>
        <v>OKC</v>
      </c>
      <c r="AC18532" s="244">
        <v>43153</v>
      </c>
      <c r="AD18532" s="237" t="str">
        <f t="shared" si="3514"/>
        <v>H</v>
      </c>
      <c r="AE18532" s="245">
        <f t="shared" si="3522"/>
        <v>37</v>
      </c>
      <c r="AF18532" s="269">
        <f t="shared" si="3515"/>
        <v>0.21639656816015251</v>
      </c>
      <c r="AG18532" s="237" t="str">
        <f t="shared" si="3512"/>
        <v>Zach Randolph</v>
      </c>
      <c r="AH18532" s="269">
        <f t="shared" si="3516"/>
        <v>0.2974291364535267</v>
      </c>
      <c r="AI18532" s="188" t="b">
        <f t="shared" si="3517"/>
        <v>0</v>
      </c>
      <c r="AJ18532" s="188">
        <f t="shared" si="3518"/>
        <v>49.5</v>
      </c>
    </row>
    <row r="18533" spans="1:36" x14ac:dyDescent="0.2">
      <c r="A18533" s="188" t="s">
        <v>186</v>
      </c>
      <c r="B18533" s="188" t="s">
        <v>35</v>
      </c>
      <c r="D18533" s="188" t="s">
        <v>29</v>
      </c>
      <c r="E18533" s="246">
        <v>1.2034722222222223</v>
      </c>
      <c r="F18533" s="188">
        <v>8</v>
      </c>
      <c r="G18533" s="188">
        <v>13</v>
      </c>
      <c r="H18533" s="188">
        <v>0.61499999999999999</v>
      </c>
      <c r="I18533" s="258">
        <v>3</v>
      </c>
      <c r="J18533" s="188">
        <v>4</v>
      </c>
      <c r="K18533" s="261">
        <v>0.75</v>
      </c>
      <c r="L18533" s="188">
        <v>0</v>
      </c>
      <c r="M18533" s="188">
        <v>0</v>
      </c>
      <c r="O18533" s="188">
        <v>1</v>
      </c>
      <c r="P18533" s="188">
        <v>9</v>
      </c>
      <c r="Q18533" s="188">
        <v>10</v>
      </c>
      <c r="R18533" s="188">
        <v>4</v>
      </c>
      <c r="S18533" s="188">
        <v>1</v>
      </c>
      <c r="T18533" s="188">
        <v>0</v>
      </c>
      <c r="U18533" s="188">
        <v>2</v>
      </c>
      <c r="V18533" s="188">
        <v>1</v>
      </c>
      <c r="W18533" s="188">
        <v>19</v>
      </c>
      <c r="X18533" s="237" t="str">
        <f t="shared" si="3513"/>
        <v>Buddy Hield</v>
      </c>
      <c r="Y18533" s="237" t="str">
        <f t="shared" si="3519"/>
        <v>SAC</v>
      </c>
      <c r="Z18533" s="237" t="str">
        <f t="shared" si="3511"/>
        <v>SG</v>
      </c>
      <c r="AA18533" s="237">
        <f t="shared" si="3520"/>
        <v>38</v>
      </c>
      <c r="AB18533" s="237" t="str">
        <f t="shared" si="3521"/>
        <v>OKC</v>
      </c>
      <c r="AC18533" s="244">
        <v>43153</v>
      </c>
      <c r="AD18533" s="237" t="str">
        <f t="shared" si="3514"/>
        <v>H</v>
      </c>
      <c r="AE18533" s="245">
        <f t="shared" si="3522"/>
        <v>28.883333333333333</v>
      </c>
      <c r="AF18533" s="269">
        <f t="shared" si="3515"/>
        <v>0.18112488083889416</v>
      </c>
      <c r="AG18533" s="237" t="str">
        <f t="shared" si="3512"/>
        <v>Buddy Hield</v>
      </c>
      <c r="AH18533" s="269">
        <f t="shared" si="3516"/>
        <v>0.23384494131682848</v>
      </c>
      <c r="AI18533" s="188" t="b">
        <f t="shared" si="3517"/>
        <v>0</v>
      </c>
      <c r="AJ18533" s="188">
        <f t="shared" si="3518"/>
        <v>42</v>
      </c>
    </row>
    <row r="18534" spans="1:36" x14ac:dyDescent="0.2">
      <c r="A18534" s="188" t="s">
        <v>325</v>
      </c>
      <c r="B18534" s="188" t="s">
        <v>35</v>
      </c>
      <c r="D18534" s="188" t="s">
        <v>29</v>
      </c>
      <c r="E18534" s="246">
        <v>1.3333333333333333</v>
      </c>
      <c r="F18534" s="188">
        <v>5</v>
      </c>
      <c r="G18534" s="188">
        <v>10</v>
      </c>
      <c r="H18534" s="188">
        <v>0.5</v>
      </c>
      <c r="I18534" s="258">
        <v>3</v>
      </c>
      <c r="J18534" s="188">
        <v>5</v>
      </c>
      <c r="K18534" s="261">
        <v>0.6</v>
      </c>
      <c r="L18534" s="188">
        <v>0</v>
      </c>
      <c r="M18534" s="188">
        <v>0</v>
      </c>
      <c r="O18534" s="188">
        <v>1</v>
      </c>
      <c r="P18534" s="188">
        <v>2</v>
      </c>
      <c r="Q18534" s="188">
        <v>3</v>
      </c>
      <c r="R18534" s="188">
        <v>5</v>
      </c>
      <c r="S18534" s="188">
        <v>2</v>
      </c>
      <c r="T18534" s="188">
        <v>0</v>
      </c>
      <c r="U18534" s="188">
        <v>1</v>
      </c>
      <c r="V18534" s="188">
        <v>3</v>
      </c>
      <c r="W18534" s="188">
        <v>13</v>
      </c>
      <c r="X18534" s="237" t="str">
        <f t="shared" si="3513"/>
        <v>Garrett Temple</v>
      </c>
      <c r="Y18534" s="237" t="str">
        <f t="shared" si="3519"/>
        <v>SAC</v>
      </c>
      <c r="Z18534" s="237" t="str">
        <f t="shared" si="3511"/>
        <v>SG</v>
      </c>
      <c r="AA18534" s="237">
        <f t="shared" si="3520"/>
        <v>29.1</v>
      </c>
      <c r="AB18534" s="237" t="str">
        <f t="shared" si="3521"/>
        <v>OKC</v>
      </c>
      <c r="AC18534" s="244">
        <v>43153</v>
      </c>
      <c r="AD18534" s="237" t="str">
        <f t="shared" si="3514"/>
        <v>H</v>
      </c>
      <c r="AE18534" s="245">
        <f t="shared" si="3522"/>
        <v>32</v>
      </c>
      <c r="AF18534" s="269">
        <f t="shared" si="3515"/>
        <v>0.13870352716873213</v>
      </c>
      <c r="AG18534" s="237" t="str">
        <f t="shared" si="3512"/>
        <v>Garrett Temple</v>
      </c>
      <c r="AH18534" s="269">
        <f t="shared" si="3516"/>
        <v>0.15478424015009379</v>
      </c>
      <c r="AI18534" s="188" t="b">
        <f t="shared" si="3517"/>
        <v>0</v>
      </c>
      <c r="AJ18534" s="188">
        <f t="shared" si="3518"/>
        <v>32.75</v>
      </c>
    </row>
    <row r="18535" spans="1:36" x14ac:dyDescent="0.2">
      <c r="A18535" s="188" t="s">
        <v>108</v>
      </c>
      <c r="B18535" s="188" t="s">
        <v>35</v>
      </c>
      <c r="D18535" s="188" t="s">
        <v>29</v>
      </c>
      <c r="E18535" s="246">
        <v>1.2416666666666667</v>
      </c>
      <c r="F18535" s="188">
        <v>5</v>
      </c>
      <c r="G18535" s="188">
        <v>9</v>
      </c>
      <c r="H18535" s="188">
        <v>0.55600000000000005</v>
      </c>
      <c r="I18535" s="258">
        <v>2</v>
      </c>
      <c r="J18535" s="188">
        <v>6</v>
      </c>
      <c r="K18535" s="261">
        <v>0.33300000000000002</v>
      </c>
      <c r="L18535" s="188">
        <v>1</v>
      </c>
      <c r="M18535" s="188">
        <v>1</v>
      </c>
      <c r="N18535" s="188">
        <v>1</v>
      </c>
      <c r="O18535" s="188">
        <v>0</v>
      </c>
      <c r="P18535" s="188">
        <v>4</v>
      </c>
      <c r="Q18535" s="188">
        <v>4</v>
      </c>
      <c r="R18535" s="188">
        <v>3</v>
      </c>
      <c r="S18535" s="188">
        <v>0</v>
      </c>
      <c r="T18535" s="188">
        <v>1</v>
      </c>
      <c r="U18535" s="188">
        <v>1</v>
      </c>
      <c r="V18535" s="188">
        <v>2</v>
      </c>
      <c r="W18535" s="188">
        <v>13</v>
      </c>
      <c r="X18535" s="237" t="str">
        <f t="shared" si="3513"/>
        <v>Vince Carter</v>
      </c>
      <c r="Y18535" s="237" t="str">
        <f t="shared" si="3519"/>
        <v>SAC</v>
      </c>
      <c r="Z18535" s="237" t="str">
        <f t="shared" si="3511"/>
        <v>SG</v>
      </c>
      <c r="AA18535" s="237">
        <f t="shared" si="3520"/>
        <v>24.3</v>
      </c>
      <c r="AB18535" s="237" t="str">
        <f t="shared" si="3521"/>
        <v>OKC</v>
      </c>
      <c r="AC18535" s="244">
        <v>43153</v>
      </c>
      <c r="AD18535" s="237" t="str">
        <f t="shared" si="3514"/>
        <v>H</v>
      </c>
      <c r="AE18535" s="245">
        <f t="shared" si="3522"/>
        <v>29.8</v>
      </c>
      <c r="AF18535" s="269">
        <f t="shared" si="3515"/>
        <v>0.11582459485224023</v>
      </c>
      <c r="AG18535" s="237" t="str">
        <f t="shared" si="3512"/>
        <v>Vince Carter</v>
      </c>
      <c r="AH18535" s="269">
        <f t="shared" si="3516"/>
        <v>0.15774960021154158</v>
      </c>
      <c r="AI18535" s="188" t="b">
        <f t="shared" si="3517"/>
        <v>0</v>
      </c>
      <c r="AJ18535" s="188">
        <f t="shared" si="3518"/>
        <v>26</v>
      </c>
    </row>
    <row r="18536" spans="1:36" x14ac:dyDescent="0.2">
      <c r="A18536" s="188" t="s">
        <v>460</v>
      </c>
      <c r="B18536" s="188" t="s">
        <v>35</v>
      </c>
      <c r="D18536" s="188" t="s">
        <v>29</v>
      </c>
      <c r="E18536" s="246">
        <v>1.1236111111111111</v>
      </c>
      <c r="F18536" s="188">
        <v>4</v>
      </c>
      <c r="G18536" s="188">
        <v>8</v>
      </c>
      <c r="H18536" s="188">
        <v>0.5</v>
      </c>
      <c r="I18536" s="258">
        <v>0</v>
      </c>
      <c r="J18536" s="188">
        <v>1</v>
      </c>
      <c r="K18536" s="261">
        <v>0</v>
      </c>
      <c r="L18536" s="188">
        <v>2</v>
      </c>
      <c r="M18536" s="188">
        <v>4</v>
      </c>
      <c r="N18536" s="188">
        <v>0.5</v>
      </c>
      <c r="O18536" s="188">
        <v>0</v>
      </c>
      <c r="P18536" s="188">
        <v>3</v>
      </c>
      <c r="Q18536" s="188">
        <v>3</v>
      </c>
      <c r="R18536" s="188">
        <v>0</v>
      </c>
      <c r="S18536" s="188">
        <v>0</v>
      </c>
      <c r="T18536" s="188">
        <v>2</v>
      </c>
      <c r="U18536" s="188">
        <v>0</v>
      </c>
      <c r="V18536" s="188">
        <v>3</v>
      </c>
      <c r="W18536" s="188">
        <v>10</v>
      </c>
      <c r="X18536" s="237" t="str">
        <f t="shared" si="3513"/>
        <v>Skal Labissiere</v>
      </c>
      <c r="Y18536" s="237" t="str">
        <f t="shared" si="3519"/>
        <v>SAC</v>
      </c>
      <c r="Z18536" s="237" t="str">
        <f t="shared" si="3511"/>
        <v>PF</v>
      </c>
      <c r="AA18536" s="237">
        <f t="shared" si="3520"/>
        <v>19.600000000000001</v>
      </c>
      <c r="AB18536" s="237" t="str">
        <f t="shared" si="3521"/>
        <v>OKC</v>
      </c>
      <c r="AC18536" s="244">
        <v>43153</v>
      </c>
      <c r="AD18536" s="237" t="str">
        <f t="shared" si="3514"/>
        <v>H</v>
      </c>
      <c r="AE18536" s="245">
        <f t="shared" si="3522"/>
        <v>26.966666666666669</v>
      </c>
      <c r="AF18536" s="269">
        <f t="shared" si="3515"/>
        <v>9.3422306959008578E-2</v>
      </c>
      <c r="AG18536" s="237" t="str">
        <f t="shared" si="3512"/>
        <v>Skal Labissiere</v>
      </c>
      <c r="AH18536" s="269">
        <f t="shared" si="3516"/>
        <v>0.16296959394429922</v>
      </c>
      <c r="AI18536" s="188" t="b">
        <f t="shared" si="3517"/>
        <v>0</v>
      </c>
      <c r="AJ18536" s="188">
        <f t="shared" si="3518"/>
        <v>18.75</v>
      </c>
    </row>
    <row r="18537" spans="1:36" x14ac:dyDescent="0.2">
      <c r="A18537" s="188" t="s">
        <v>111</v>
      </c>
      <c r="B18537" s="188" t="s">
        <v>35</v>
      </c>
      <c r="D18537" s="188" t="s">
        <v>29</v>
      </c>
      <c r="E18537" s="247">
        <v>0.91666666666666663</v>
      </c>
      <c r="F18537" s="188">
        <v>4</v>
      </c>
      <c r="G18537" s="188">
        <v>12</v>
      </c>
      <c r="H18537" s="188">
        <v>0.33300000000000002</v>
      </c>
      <c r="I18537" s="258">
        <v>0</v>
      </c>
      <c r="J18537" s="188">
        <v>0</v>
      </c>
      <c r="K18537" s="261"/>
      <c r="L18537" s="188">
        <v>1</v>
      </c>
      <c r="M18537" s="188">
        <v>3</v>
      </c>
      <c r="N18537" s="188">
        <v>0.33300000000000002</v>
      </c>
      <c r="O18537" s="188">
        <v>2</v>
      </c>
      <c r="P18537" s="188">
        <v>5</v>
      </c>
      <c r="Q18537" s="188">
        <v>7</v>
      </c>
      <c r="R18537" s="188">
        <v>0</v>
      </c>
      <c r="S18537" s="188">
        <v>2</v>
      </c>
      <c r="T18537" s="188">
        <v>1</v>
      </c>
      <c r="U18537" s="188">
        <v>0</v>
      </c>
      <c r="V18537" s="188">
        <v>3</v>
      </c>
      <c r="W18537" s="188">
        <v>9</v>
      </c>
      <c r="X18537" s="237" t="str">
        <f t="shared" si="3513"/>
        <v>Willie Cauley-Stein</v>
      </c>
      <c r="Y18537" s="237" t="str">
        <f t="shared" si="3519"/>
        <v>SAC</v>
      </c>
      <c r="Z18537" s="237" t="str">
        <f t="shared" si="3511"/>
        <v>C</v>
      </c>
      <c r="AA18537" s="237">
        <f t="shared" si="3520"/>
        <v>26.4</v>
      </c>
      <c r="AB18537" s="237" t="str">
        <f t="shared" si="3521"/>
        <v>OKC</v>
      </c>
      <c r="AC18537" s="244">
        <v>43153</v>
      </c>
      <c r="AD18537" s="237" t="str">
        <f t="shared" si="3514"/>
        <v>H</v>
      </c>
      <c r="AE18537" s="245">
        <f t="shared" si="3522"/>
        <v>22</v>
      </c>
      <c r="AF18537" s="269">
        <f t="shared" si="3515"/>
        <v>0.12583412774070543</v>
      </c>
      <c r="AG18537" s="237" t="str">
        <f t="shared" si="3512"/>
        <v>Willie Cauley-Stein</v>
      </c>
      <c r="AH18537" s="269">
        <f t="shared" si="3516"/>
        <v>0.27262493603957016</v>
      </c>
      <c r="AI18537" s="188" t="b">
        <f t="shared" si="3517"/>
        <v>0</v>
      </c>
      <c r="AJ18537" s="188">
        <f t="shared" si="3518"/>
        <v>27.25</v>
      </c>
    </row>
    <row r="18538" spans="1:36" x14ac:dyDescent="0.2">
      <c r="A18538" s="188" t="s">
        <v>667</v>
      </c>
      <c r="B18538" s="188" t="s">
        <v>35</v>
      </c>
      <c r="D18538" s="188" t="s">
        <v>29</v>
      </c>
      <c r="E18538" s="247">
        <v>0.65208333333333335</v>
      </c>
      <c r="F18538" s="188">
        <v>1</v>
      </c>
      <c r="G18538" s="188">
        <v>3</v>
      </c>
      <c r="H18538" s="188">
        <v>0.33300000000000002</v>
      </c>
      <c r="I18538" s="258">
        <v>0</v>
      </c>
      <c r="J18538" s="188">
        <v>1</v>
      </c>
      <c r="K18538" s="261">
        <v>0</v>
      </c>
      <c r="L18538" s="188">
        <v>4</v>
      </c>
      <c r="M18538" s="188">
        <v>4</v>
      </c>
      <c r="N18538" s="188">
        <v>1</v>
      </c>
      <c r="O18538" s="188">
        <v>0</v>
      </c>
      <c r="P18538" s="188">
        <v>1</v>
      </c>
      <c r="Q18538" s="188">
        <v>1</v>
      </c>
      <c r="R18538" s="188">
        <v>2</v>
      </c>
      <c r="S18538" s="188">
        <v>1</v>
      </c>
      <c r="T18538" s="188">
        <v>0</v>
      </c>
      <c r="U18538" s="188">
        <v>0</v>
      </c>
      <c r="V18538" s="188">
        <v>2</v>
      </c>
      <c r="W18538" s="188">
        <v>6</v>
      </c>
      <c r="X18538" s="237" t="str">
        <f t="shared" si="3513"/>
        <v>Frank Mason</v>
      </c>
      <c r="Y18538" s="237" t="str">
        <f t="shared" si="3519"/>
        <v>SAC</v>
      </c>
      <c r="Z18538" s="237" t="str">
        <f t="shared" si="3511"/>
        <v>PG</v>
      </c>
      <c r="AA18538" s="237">
        <f t="shared" si="3520"/>
        <v>13.2</v>
      </c>
      <c r="AB18538" s="237" t="str">
        <f t="shared" si="3521"/>
        <v>OKC</v>
      </c>
      <c r="AC18538" s="244">
        <v>43153</v>
      </c>
      <c r="AD18538" s="237" t="str">
        <f t="shared" si="3514"/>
        <v>H</v>
      </c>
      <c r="AE18538" s="245">
        <f t="shared" si="3522"/>
        <v>15.65</v>
      </c>
      <c r="AF18538" s="269">
        <f t="shared" si="3515"/>
        <v>6.2917063870352716E-2</v>
      </c>
      <c r="AG18538" s="237" t="str">
        <f t="shared" si="3512"/>
        <v>Frank Mason</v>
      </c>
      <c r="AH18538" s="269">
        <f t="shared" si="3516"/>
        <v>0.13695460621354799</v>
      </c>
      <c r="AI18538" s="188" t="b">
        <f t="shared" si="3517"/>
        <v>0</v>
      </c>
      <c r="AJ18538" s="188">
        <f t="shared" si="3518"/>
        <v>14.25</v>
      </c>
    </row>
    <row r="18539" spans="1:36" x14ac:dyDescent="0.2">
      <c r="A18539" s="188" t="s">
        <v>575</v>
      </c>
      <c r="B18539" s="188" t="s">
        <v>35</v>
      </c>
      <c r="D18539" s="188" t="s">
        <v>29</v>
      </c>
      <c r="E18539" s="246">
        <v>1.2152777777777779</v>
      </c>
      <c r="F18539" s="188">
        <v>2</v>
      </c>
      <c r="G18539" s="188">
        <v>8</v>
      </c>
      <c r="H18539" s="188">
        <v>0.25</v>
      </c>
      <c r="I18539" s="258">
        <v>0</v>
      </c>
      <c r="J18539" s="188">
        <v>2</v>
      </c>
      <c r="K18539" s="261">
        <v>0</v>
      </c>
      <c r="L18539" s="188">
        <v>0</v>
      </c>
      <c r="M18539" s="188">
        <v>0</v>
      </c>
      <c r="O18539" s="188">
        <v>2</v>
      </c>
      <c r="P18539" s="188">
        <v>2</v>
      </c>
      <c r="Q18539" s="188">
        <v>4</v>
      </c>
      <c r="R18539" s="188">
        <v>2</v>
      </c>
      <c r="S18539" s="188">
        <v>0</v>
      </c>
      <c r="T18539" s="188">
        <v>0</v>
      </c>
      <c r="U18539" s="188">
        <v>0</v>
      </c>
      <c r="V18539" s="188">
        <v>3</v>
      </c>
      <c r="W18539" s="188">
        <v>4</v>
      </c>
      <c r="X18539" s="237" t="str">
        <f t="shared" si="3513"/>
        <v>Justin Jackson</v>
      </c>
      <c r="Y18539" s="237" t="str">
        <f t="shared" si="3519"/>
        <v>SAC</v>
      </c>
      <c r="Z18539" s="237" t="str">
        <f t="shared" si="3511"/>
        <v>SF</v>
      </c>
      <c r="AA18539" s="237">
        <f t="shared" si="3520"/>
        <v>11.8</v>
      </c>
      <c r="AB18539" s="237" t="str">
        <f t="shared" si="3521"/>
        <v>OKC</v>
      </c>
      <c r="AC18539" s="244">
        <v>43153</v>
      </c>
      <c r="AD18539" s="237" t="str">
        <f t="shared" si="3514"/>
        <v>H</v>
      </c>
      <c r="AE18539" s="245">
        <f t="shared" si="3522"/>
        <v>29.166666666666671</v>
      </c>
      <c r="AF18539" s="269">
        <f t="shared" si="3515"/>
        <v>5.624404194470925E-2</v>
      </c>
      <c r="AG18539" s="237" t="str">
        <f t="shared" si="3512"/>
        <v>Justin Jackson</v>
      </c>
      <c r="AH18539" s="269">
        <f t="shared" si="3516"/>
        <v>0.12350576253015275</v>
      </c>
      <c r="AI18539" s="188" t="b">
        <f t="shared" si="3517"/>
        <v>0</v>
      </c>
      <c r="AJ18539" s="188">
        <f t="shared" si="3518"/>
        <v>14</v>
      </c>
    </row>
    <row r="18540" spans="1:36" x14ac:dyDescent="0.2">
      <c r="A18540" s="188" t="s">
        <v>632</v>
      </c>
      <c r="B18540" s="188" t="s">
        <v>35</v>
      </c>
      <c r="D18540" s="188" t="s">
        <v>29</v>
      </c>
      <c r="E18540" s="247">
        <v>0.77222222222222225</v>
      </c>
      <c r="F18540" s="188">
        <v>1</v>
      </c>
      <c r="G18540" s="188">
        <v>4</v>
      </c>
      <c r="H18540" s="188">
        <v>0.25</v>
      </c>
      <c r="I18540" s="258">
        <v>0</v>
      </c>
      <c r="J18540" s="188">
        <v>1</v>
      </c>
      <c r="K18540" s="261">
        <v>0</v>
      </c>
      <c r="L18540" s="188">
        <v>2</v>
      </c>
      <c r="M18540" s="188">
        <v>2</v>
      </c>
      <c r="N18540" s="188">
        <v>1</v>
      </c>
      <c r="O18540" s="188">
        <v>0</v>
      </c>
      <c r="P18540" s="188">
        <v>0</v>
      </c>
      <c r="Q18540" s="188">
        <v>0</v>
      </c>
      <c r="R18540" s="188">
        <v>2</v>
      </c>
      <c r="S18540" s="188">
        <v>0</v>
      </c>
      <c r="T18540" s="188">
        <v>0</v>
      </c>
      <c r="U18540" s="188">
        <v>5</v>
      </c>
      <c r="V18540" s="188">
        <v>2</v>
      </c>
      <c r="W18540" s="188">
        <v>4</v>
      </c>
      <c r="X18540" s="237" t="str">
        <f t="shared" si="3513"/>
        <v>Bogdan Bogdanovic</v>
      </c>
      <c r="Y18540" s="237" t="str">
        <f t="shared" si="3519"/>
        <v>SAC</v>
      </c>
      <c r="Z18540" s="237" t="str">
        <f t="shared" si="3511"/>
        <v>SG</v>
      </c>
      <c r="AA18540" s="237">
        <f t="shared" si="3520"/>
        <v>2</v>
      </c>
      <c r="AB18540" s="237" t="str">
        <f t="shared" si="3521"/>
        <v>OKC</v>
      </c>
      <c r="AC18540" s="244">
        <v>43153</v>
      </c>
      <c r="AD18540" s="237" t="str">
        <f t="shared" si="3514"/>
        <v>H</v>
      </c>
      <c r="AE18540" s="245">
        <f t="shared" si="3522"/>
        <v>18.533333333333335</v>
      </c>
      <c r="AF18540" s="269">
        <f t="shared" si="3515"/>
        <v>9.5328884652049559E-3</v>
      </c>
      <c r="AG18540" s="237" t="str">
        <f t="shared" si="3512"/>
        <v>Bogdan Bogdanovic</v>
      </c>
      <c r="AH18540" s="269">
        <f t="shared" si="3516"/>
        <v>0.24004211265134229</v>
      </c>
      <c r="AI18540" s="188" t="b">
        <f t="shared" si="3517"/>
        <v>0</v>
      </c>
      <c r="AJ18540" s="188">
        <f t="shared" si="3518"/>
        <v>5.5</v>
      </c>
    </row>
    <row r="18541" spans="1:36" x14ac:dyDescent="0.2">
      <c r="A18541" s="188" t="s">
        <v>40</v>
      </c>
      <c r="B18541" s="246" t="s">
        <v>41</v>
      </c>
      <c r="C18541" s="188" t="s">
        <v>373</v>
      </c>
      <c r="D18541" s="188" t="s">
        <v>68</v>
      </c>
      <c r="E18541" s="246">
        <v>1.4993055555555557</v>
      </c>
      <c r="F18541" s="188">
        <v>13</v>
      </c>
      <c r="G18541" s="188">
        <v>23</v>
      </c>
      <c r="H18541" s="188">
        <v>0.56499999999999995</v>
      </c>
      <c r="I18541" s="258">
        <v>0</v>
      </c>
      <c r="J18541" s="188">
        <v>1</v>
      </c>
      <c r="K18541" s="261">
        <v>0</v>
      </c>
      <c r="L18541" s="188">
        <v>12</v>
      </c>
      <c r="M18541" s="188">
        <v>14</v>
      </c>
      <c r="N18541" s="188">
        <v>0.85699999999999998</v>
      </c>
      <c r="O18541" s="188">
        <v>3</v>
      </c>
      <c r="P18541" s="188">
        <v>2</v>
      </c>
      <c r="Q18541" s="188">
        <v>5</v>
      </c>
      <c r="R18541" s="188">
        <v>3</v>
      </c>
      <c r="S18541" s="188">
        <v>1</v>
      </c>
      <c r="T18541" s="188">
        <v>0</v>
      </c>
      <c r="U18541" s="188">
        <v>0</v>
      </c>
      <c r="V18541" s="188">
        <v>3</v>
      </c>
      <c r="W18541" s="188">
        <v>38</v>
      </c>
      <c r="X18541" s="237" t="str">
        <f t="shared" si="3513"/>
        <v>LaMarcus Aldridge</v>
      </c>
      <c r="Y18541" s="237" t="str">
        <f t="shared" si="3519"/>
        <v>SAS</v>
      </c>
      <c r="Z18541" s="237" t="str">
        <f>VLOOKUP(X18541,BBRef,2,FALSE)</f>
        <v>PF</v>
      </c>
      <c r="AA18541" s="237">
        <f t="shared" si="3520"/>
        <v>51.5</v>
      </c>
      <c r="AB18541" s="237" t="str">
        <f t="shared" si="3521"/>
        <v>DEN</v>
      </c>
      <c r="AC18541" s="244">
        <v>43154</v>
      </c>
      <c r="AD18541" s="237" t="str">
        <f t="shared" si="3514"/>
        <v>A</v>
      </c>
      <c r="AE18541" s="245">
        <f t="shared" si="3522"/>
        <v>35.983333333333334</v>
      </c>
      <c r="AF18541" s="269">
        <f t="shared" si="3515"/>
        <v>0.23032200357781754</v>
      </c>
      <c r="AG18541" s="237" t="str">
        <f>X18541</f>
        <v>LaMarcus Aldridge</v>
      </c>
      <c r="AH18541" s="269">
        <f t="shared" si="3516"/>
        <v>0.35633939480755911</v>
      </c>
      <c r="AI18541" s="188" t="b">
        <f t="shared" si="3517"/>
        <v>0</v>
      </c>
      <c r="AJ18541" s="188">
        <f t="shared" si="3518"/>
        <v>54.75</v>
      </c>
    </row>
    <row r="18542" spans="1:36" x14ac:dyDescent="0.2">
      <c r="A18542" s="188" t="s">
        <v>497</v>
      </c>
      <c r="B18542" s="246" t="s">
        <v>41</v>
      </c>
      <c r="C18542" s="188" t="s">
        <v>373</v>
      </c>
      <c r="D18542" s="188" t="s">
        <v>68</v>
      </c>
      <c r="E18542" s="246">
        <v>1.3854166666666667</v>
      </c>
      <c r="F18542" s="188">
        <v>7</v>
      </c>
      <c r="G18542" s="188">
        <v>13</v>
      </c>
      <c r="H18542" s="188">
        <v>0.53800000000000003</v>
      </c>
      <c r="I18542" s="258">
        <v>4</v>
      </c>
      <c r="J18542" s="188">
        <v>7</v>
      </c>
      <c r="K18542" s="261">
        <v>0.57099999999999995</v>
      </c>
      <c r="L18542" s="188">
        <v>3</v>
      </c>
      <c r="M18542" s="188">
        <v>4</v>
      </c>
      <c r="N18542" s="188">
        <v>0.75</v>
      </c>
      <c r="O18542" s="188">
        <v>2</v>
      </c>
      <c r="P18542" s="188">
        <v>2</v>
      </c>
      <c r="Q18542" s="188">
        <v>4</v>
      </c>
      <c r="R18542" s="188">
        <v>5</v>
      </c>
      <c r="S18542" s="188">
        <v>1</v>
      </c>
      <c r="T18542" s="188">
        <v>0</v>
      </c>
      <c r="U18542" s="188">
        <v>1</v>
      </c>
      <c r="V18542" s="188">
        <v>1</v>
      </c>
      <c r="W18542" s="188">
        <v>21</v>
      </c>
      <c r="X18542" s="237" t="str">
        <f t="shared" si="3513"/>
        <v>Patty Mills</v>
      </c>
      <c r="Y18542" s="237" t="str">
        <f t="shared" si="3519"/>
        <v>SAS</v>
      </c>
      <c r="Z18542" s="237" t="str">
        <f>VLOOKUP(X18542,BBRef,2,FALSE)</f>
        <v>PG</v>
      </c>
      <c r="AA18542" s="237">
        <f t="shared" si="3520"/>
        <v>35.299999999999997</v>
      </c>
      <c r="AB18542" s="237" t="str">
        <f t="shared" si="3521"/>
        <v>DEN</v>
      </c>
      <c r="AC18542" s="244">
        <v>43154</v>
      </c>
      <c r="AD18542" s="237" t="str">
        <f t="shared" si="3514"/>
        <v>A</v>
      </c>
      <c r="AE18542" s="245">
        <f t="shared" si="3522"/>
        <v>33.25</v>
      </c>
      <c r="AF18542" s="269">
        <f t="shared" si="3515"/>
        <v>0.15787119856887297</v>
      </c>
      <c r="AG18542" s="237" t="str">
        <f>X18542</f>
        <v>Patty Mills</v>
      </c>
      <c r="AH18542" s="269">
        <f t="shared" si="3516"/>
        <v>0.20842138324925547</v>
      </c>
      <c r="AI18542" s="188" t="b">
        <f t="shared" si="3517"/>
        <v>0</v>
      </c>
      <c r="AJ18542" s="188">
        <f t="shared" si="3518"/>
        <v>39.5</v>
      </c>
    </row>
    <row r="18543" spans="1:36" x14ac:dyDescent="0.2">
      <c r="A18543" s="188" t="s">
        <v>163</v>
      </c>
      <c r="B18543" s="246" t="s">
        <v>41</v>
      </c>
      <c r="C18543" s="188" t="s">
        <v>373</v>
      </c>
      <c r="D18543" s="188" t="s">
        <v>68</v>
      </c>
      <c r="E18543" s="246">
        <v>1.2631944444444445</v>
      </c>
      <c r="F18543" s="188">
        <v>3</v>
      </c>
      <c r="G18543" s="188">
        <v>7</v>
      </c>
      <c r="H18543" s="188">
        <v>0.42899999999999999</v>
      </c>
      <c r="I18543" s="258">
        <v>1</v>
      </c>
      <c r="J18543" s="188">
        <v>2</v>
      </c>
      <c r="K18543" s="261">
        <v>0.5</v>
      </c>
      <c r="L18543" s="188">
        <v>5</v>
      </c>
      <c r="M18543" s="188">
        <v>8</v>
      </c>
      <c r="N18543" s="188">
        <v>0.625</v>
      </c>
      <c r="O18543" s="188">
        <v>3</v>
      </c>
      <c r="P18543" s="188">
        <v>9</v>
      </c>
      <c r="Q18543" s="188">
        <v>12</v>
      </c>
      <c r="R18543" s="188">
        <v>3</v>
      </c>
      <c r="S18543" s="188">
        <v>0</v>
      </c>
      <c r="T18543" s="188">
        <v>3</v>
      </c>
      <c r="U18543" s="188">
        <v>2</v>
      </c>
      <c r="V18543" s="188">
        <v>4</v>
      </c>
      <c r="W18543" s="188">
        <v>12</v>
      </c>
      <c r="X18543" s="237" t="str">
        <f t="shared" si="3513"/>
        <v>Pau Gasol</v>
      </c>
      <c r="Y18543" s="237" t="str">
        <f t="shared" si="3519"/>
        <v>SAS</v>
      </c>
      <c r="Z18543" s="237" t="str">
        <f t="shared" ref="Z18543:Z18606" si="3523">VLOOKUP(X18543,BBRef,2,FALSE)</f>
        <v>PF</v>
      </c>
      <c r="AA18543" s="237">
        <f t="shared" si="3520"/>
        <v>37.9</v>
      </c>
      <c r="AB18543" s="237" t="str">
        <f t="shared" si="3521"/>
        <v>DEN</v>
      </c>
      <c r="AC18543" s="244">
        <v>43154</v>
      </c>
      <c r="AD18543" s="237" t="str">
        <f t="shared" si="3514"/>
        <v>A</v>
      </c>
      <c r="AE18543" s="245">
        <f t="shared" si="3522"/>
        <v>30.31666666666667</v>
      </c>
      <c r="AF18543" s="269">
        <f t="shared" si="3515"/>
        <v>0.16949910554561717</v>
      </c>
      <c r="AG18543" s="237" t="str">
        <f t="shared" ref="AG18543:AG18606" si="3524">X18543</f>
        <v>Pau Gasol</v>
      </c>
      <c r="AH18543" s="269">
        <f t="shared" si="3516"/>
        <v>0.18159362182217709</v>
      </c>
      <c r="AI18543" s="188" t="b">
        <f t="shared" si="3517"/>
        <v>0</v>
      </c>
      <c r="AJ18543" s="188">
        <f t="shared" si="3518"/>
        <v>41</v>
      </c>
    </row>
    <row r="18544" spans="1:36" x14ac:dyDescent="0.2">
      <c r="A18544" s="188" t="s">
        <v>268</v>
      </c>
      <c r="B18544" s="246" t="s">
        <v>41</v>
      </c>
      <c r="C18544" s="188" t="s">
        <v>373</v>
      </c>
      <c r="D18544" s="188" t="s">
        <v>68</v>
      </c>
      <c r="E18544" s="247">
        <v>0.97916666666666663</v>
      </c>
      <c r="F18544" s="188">
        <v>5</v>
      </c>
      <c r="G18544" s="188">
        <v>9</v>
      </c>
      <c r="H18544" s="188">
        <v>0.55600000000000005</v>
      </c>
      <c r="I18544" s="258">
        <v>0</v>
      </c>
      <c r="J18544" s="188">
        <v>0</v>
      </c>
      <c r="K18544" s="261"/>
      <c r="L18544" s="188">
        <v>2</v>
      </c>
      <c r="M18544" s="188">
        <v>2</v>
      </c>
      <c r="N18544" s="188">
        <v>1</v>
      </c>
      <c r="O18544" s="188">
        <v>1</v>
      </c>
      <c r="P18544" s="188">
        <v>3</v>
      </c>
      <c r="Q18544" s="188">
        <v>4</v>
      </c>
      <c r="R18544" s="188">
        <v>5</v>
      </c>
      <c r="S18544" s="188">
        <v>0</v>
      </c>
      <c r="T18544" s="188">
        <v>1</v>
      </c>
      <c r="U18544" s="188">
        <v>3</v>
      </c>
      <c r="V18544" s="188">
        <v>2</v>
      </c>
      <c r="W18544" s="188">
        <v>12</v>
      </c>
      <c r="X18544" s="237" t="str">
        <f t="shared" si="3513"/>
        <v>Dejounte Murray</v>
      </c>
      <c r="Y18544" s="237" t="str">
        <f t="shared" si="3519"/>
        <v>SAS</v>
      </c>
      <c r="Z18544" s="237" t="str">
        <f t="shared" si="3523"/>
        <v>PG</v>
      </c>
      <c r="AA18544" s="237">
        <f t="shared" si="3520"/>
        <v>24.3</v>
      </c>
      <c r="AB18544" s="237" t="str">
        <f t="shared" si="3521"/>
        <v>DEN</v>
      </c>
      <c r="AC18544" s="244">
        <v>43154</v>
      </c>
      <c r="AD18544" s="237" t="str">
        <f t="shared" si="3514"/>
        <v>A</v>
      </c>
      <c r="AE18544" s="245">
        <f t="shared" si="3522"/>
        <v>23.5</v>
      </c>
      <c r="AF18544" s="269">
        <f t="shared" si="3515"/>
        <v>0.10867620751341682</v>
      </c>
      <c r="AG18544" s="237" t="str">
        <f t="shared" si="3524"/>
        <v>Dejounte Murray</v>
      </c>
      <c r="AH18544" s="269">
        <f t="shared" si="3516"/>
        <v>0.24100481042857261</v>
      </c>
      <c r="AI18544" s="188" t="b">
        <f t="shared" si="3517"/>
        <v>0</v>
      </c>
      <c r="AJ18544" s="188">
        <f t="shared" si="3518"/>
        <v>28.5</v>
      </c>
    </row>
    <row r="18545" spans="1:36" x14ac:dyDescent="0.2">
      <c r="A18545" s="188" t="s">
        <v>281</v>
      </c>
      <c r="B18545" s="246" t="s">
        <v>41</v>
      </c>
      <c r="C18545" s="188" t="s">
        <v>373</v>
      </c>
      <c r="D18545" s="188" t="s">
        <v>68</v>
      </c>
      <c r="E18545" s="247">
        <v>0.9819444444444444</v>
      </c>
      <c r="F18545" s="188">
        <v>5</v>
      </c>
      <c r="G18545" s="188">
        <v>9</v>
      </c>
      <c r="H18545" s="188">
        <v>0.55600000000000005</v>
      </c>
      <c r="I18545" s="258">
        <v>0</v>
      </c>
      <c r="J18545" s="188">
        <v>1</v>
      </c>
      <c r="K18545" s="261">
        <v>0</v>
      </c>
      <c r="L18545" s="188">
        <v>2</v>
      </c>
      <c r="M18545" s="188">
        <v>2</v>
      </c>
      <c r="N18545" s="188">
        <v>1</v>
      </c>
      <c r="O18545" s="188">
        <v>0</v>
      </c>
      <c r="P18545" s="188">
        <v>4</v>
      </c>
      <c r="Q18545" s="188">
        <v>4</v>
      </c>
      <c r="R18545" s="188">
        <v>5</v>
      </c>
      <c r="S18545" s="188">
        <v>1</v>
      </c>
      <c r="T18545" s="188">
        <v>0</v>
      </c>
      <c r="U18545" s="188">
        <v>0</v>
      </c>
      <c r="V18545" s="188">
        <v>0</v>
      </c>
      <c r="W18545" s="188">
        <v>12</v>
      </c>
      <c r="X18545" s="237" t="str">
        <f t="shared" si="3513"/>
        <v>Tony Parker</v>
      </c>
      <c r="Y18545" s="237" t="str">
        <f t="shared" si="3519"/>
        <v>SAS</v>
      </c>
      <c r="Z18545" s="237" t="str">
        <f t="shared" si="3523"/>
        <v>PG</v>
      </c>
      <c r="AA18545" s="237">
        <f t="shared" si="3520"/>
        <v>27.3</v>
      </c>
      <c r="AB18545" s="237" t="str">
        <f t="shared" si="3521"/>
        <v>DEN</v>
      </c>
      <c r="AC18545" s="244">
        <v>43154</v>
      </c>
      <c r="AD18545" s="237" t="str">
        <f t="shared" si="3514"/>
        <v>A</v>
      </c>
      <c r="AE18545" s="245">
        <f t="shared" si="3522"/>
        <v>23.566666666666666</v>
      </c>
      <c r="AF18545" s="269">
        <f t="shared" si="3515"/>
        <v>0.12209302325581396</v>
      </c>
      <c r="AG18545" s="237" t="str">
        <f t="shared" si="3524"/>
        <v>Tony Parker</v>
      </c>
      <c r="AH18545" s="269">
        <f t="shared" si="3516"/>
        <v>0.18434717889419686</v>
      </c>
      <c r="AI18545" s="188" t="b">
        <f t="shared" si="3517"/>
        <v>0</v>
      </c>
      <c r="AJ18545" s="188">
        <f t="shared" si="3518"/>
        <v>30</v>
      </c>
    </row>
    <row r="18546" spans="1:36" x14ac:dyDescent="0.2">
      <c r="A18546" s="188" t="s">
        <v>48</v>
      </c>
      <c r="B18546" s="246" t="s">
        <v>41</v>
      </c>
      <c r="C18546" s="188" t="s">
        <v>373</v>
      </c>
      <c r="D18546" s="188" t="s">
        <v>68</v>
      </c>
      <c r="E18546" s="246">
        <v>1.1868055555555557</v>
      </c>
      <c r="F18546" s="188">
        <v>3</v>
      </c>
      <c r="G18546" s="188">
        <v>4</v>
      </c>
      <c r="H18546" s="188">
        <v>0.75</v>
      </c>
      <c r="I18546" s="258">
        <v>0</v>
      </c>
      <c r="J18546" s="188">
        <v>1</v>
      </c>
      <c r="K18546" s="261">
        <v>0</v>
      </c>
      <c r="L18546" s="188">
        <v>2</v>
      </c>
      <c r="M18546" s="188">
        <v>4</v>
      </c>
      <c r="N18546" s="188">
        <v>0.5</v>
      </c>
      <c r="O18546" s="188">
        <v>1</v>
      </c>
      <c r="P18546" s="188">
        <v>2</v>
      </c>
      <c r="Q18546" s="188">
        <v>3</v>
      </c>
      <c r="R18546" s="188">
        <v>3</v>
      </c>
      <c r="S18546" s="188">
        <v>1</v>
      </c>
      <c r="T18546" s="188">
        <v>0</v>
      </c>
      <c r="U18546" s="188">
        <v>0</v>
      </c>
      <c r="V18546" s="188">
        <v>2</v>
      </c>
      <c r="W18546" s="188">
        <v>8</v>
      </c>
      <c r="X18546" s="237" t="str">
        <f t="shared" si="3513"/>
        <v>Kyle Anderson</v>
      </c>
      <c r="Y18546" s="237" t="str">
        <f t="shared" si="3519"/>
        <v>SAS</v>
      </c>
      <c r="Z18546" s="237" t="str">
        <f t="shared" si="3523"/>
        <v>SG</v>
      </c>
      <c r="AA18546" s="237">
        <f t="shared" si="3520"/>
        <v>19.100000000000001</v>
      </c>
      <c r="AB18546" s="237" t="str">
        <f t="shared" si="3521"/>
        <v>DEN</v>
      </c>
      <c r="AC18546" s="244">
        <v>43154</v>
      </c>
      <c r="AD18546" s="237" t="str">
        <f t="shared" si="3514"/>
        <v>A</v>
      </c>
      <c r="AE18546" s="245">
        <f t="shared" si="3522"/>
        <v>28.483333333333334</v>
      </c>
      <c r="AF18546" s="269">
        <f t="shared" si="3515"/>
        <v>8.5420393559928448E-2</v>
      </c>
      <c r="AG18546" s="237" t="str">
        <f t="shared" si="3524"/>
        <v>Kyle Anderson</v>
      </c>
      <c r="AH18546" s="269">
        <f t="shared" si="3516"/>
        <v>8.8922032624900282E-2</v>
      </c>
      <c r="AI18546" s="188" t="b">
        <f t="shared" si="3517"/>
        <v>0</v>
      </c>
      <c r="AJ18546" s="188">
        <f t="shared" si="3518"/>
        <v>21.25</v>
      </c>
    </row>
    <row r="18547" spans="1:36" x14ac:dyDescent="0.2">
      <c r="A18547" s="188" t="s">
        <v>224</v>
      </c>
      <c r="B18547" s="246" t="s">
        <v>41</v>
      </c>
      <c r="C18547" s="188" t="s">
        <v>373</v>
      </c>
      <c r="D18547" s="188" t="s">
        <v>68</v>
      </c>
      <c r="E18547" s="247">
        <v>0.18194444444444444</v>
      </c>
      <c r="F18547" s="188">
        <v>4</v>
      </c>
      <c r="G18547" s="188">
        <v>6</v>
      </c>
      <c r="H18547" s="188">
        <v>0.66700000000000004</v>
      </c>
      <c r="I18547" s="258">
        <v>0</v>
      </c>
      <c r="J18547" s="188">
        <v>0</v>
      </c>
      <c r="K18547" s="261"/>
      <c r="L18547" s="188">
        <v>0</v>
      </c>
      <c r="M18547" s="188">
        <v>1</v>
      </c>
      <c r="N18547" s="188">
        <v>0</v>
      </c>
      <c r="O18547" s="188">
        <v>1</v>
      </c>
      <c r="P18547" s="188">
        <v>1</v>
      </c>
      <c r="Q18547" s="188">
        <v>2</v>
      </c>
      <c r="R18547" s="188">
        <v>0</v>
      </c>
      <c r="S18547" s="188">
        <v>0</v>
      </c>
      <c r="T18547" s="188">
        <v>0</v>
      </c>
      <c r="U18547" s="188">
        <v>0</v>
      </c>
      <c r="V18547" s="188">
        <v>0</v>
      </c>
      <c r="W18547" s="188">
        <v>8</v>
      </c>
      <c r="X18547" s="237" t="str">
        <f t="shared" si="3513"/>
        <v>Joffrey Lauvergne</v>
      </c>
      <c r="Y18547" s="237" t="str">
        <f t="shared" si="3519"/>
        <v>SAS</v>
      </c>
      <c r="Z18547" s="237" t="str">
        <f t="shared" si="3523"/>
        <v>PF</v>
      </c>
      <c r="AA18547" s="237">
        <f t="shared" si="3520"/>
        <v>10.4</v>
      </c>
      <c r="AB18547" s="237" t="str">
        <f t="shared" si="3521"/>
        <v>DEN</v>
      </c>
      <c r="AC18547" s="244">
        <v>43154</v>
      </c>
      <c r="AD18547" s="237" t="str">
        <f t="shared" si="3514"/>
        <v>A</v>
      </c>
      <c r="AE18547" s="245">
        <f t="shared" si="3522"/>
        <v>4.3666666666666663</v>
      </c>
      <c r="AF18547" s="269">
        <f t="shared" si="3515"/>
        <v>4.6511627906976744E-2</v>
      </c>
      <c r="AG18547" s="237" t="str">
        <f t="shared" si="3524"/>
        <v>Joffrey Lauvergne</v>
      </c>
      <c r="AH18547" s="269">
        <f t="shared" si="3516"/>
        <v>0.64850531050436533</v>
      </c>
      <c r="AI18547" s="188" t="b">
        <f t="shared" si="3517"/>
        <v>0</v>
      </c>
      <c r="AJ18547" s="188">
        <f t="shared" si="3518"/>
        <v>11</v>
      </c>
    </row>
    <row r="18548" spans="1:36" x14ac:dyDescent="0.2">
      <c r="A18548" s="188" t="s">
        <v>164</v>
      </c>
      <c r="B18548" s="246" t="s">
        <v>41</v>
      </c>
      <c r="C18548" s="188" t="s">
        <v>373</v>
      </c>
      <c r="D18548" s="188" t="s">
        <v>68</v>
      </c>
      <c r="E18548" s="247">
        <v>0.79166666666666663</v>
      </c>
      <c r="F18548" s="188">
        <v>2</v>
      </c>
      <c r="G18548" s="188">
        <v>4</v>
      </c>
      <c r="H18548" s="188">
        <v>0.5</v>
      </c>
      <c r="I18548" s="258">
        <v>0</v>
      </c>
      <c r="J18548" s="188">
        <v>0</v>
      </c>
      <c r="K18548" s="261"/>
      <c r="L18548" s="188">
        <v>1</v>
      </c>
      <c r="M18548" s="188">
        <v>2</v>
      </c>
      <c r="N18548" s="188">
        <v>0.5</v>
      </c>
      <c r="O18548" s="188">
        <v>0</v>
      </c>
      <c r="P18548" s="188">
        <v>3</v>
      </c>
      <c r="Q18548" s="188">
        <v>3</v>
      </c>
      <c r="R18548" s="188">
        <v>2</v>
      </c>
      <c r="S18548" s="188">
        <v>0</v>
      </c>
      <c r="T18548" s="188">
        <v>0</v>
      </c>
      <c r="U18548" s="188">
        <v>0</v>
      </c>
      <c r="V18548" s="188">
        <v>4</v>
      </c>
      <c r="W18548" s="188">
        <v>5</v>
      </c>
      <c r="X18548" s="237" t="str">
        <f t="shared" si="3513"/>
        <v>Rudy Gay</v>
      </c>
      <c r="Y18548" s="237" t="str">
        <f t="shared" si="3519"/>
        <v>SAS</v>
      </c>
      <c r="Z18548" s="237" t="str">
        <f t="shared" si="3523"/>
        <v>SF</v>
      </c>
      <c r="AA18548" s="237">
        <f t="shared" si="3520"/>
        <v>11.6</v>
      </c>
      <c r="AB18548" s="237" t="str">
        <f t="shared" si="3521"/>
        <v>DEN</v>
      </c>
      <c r="AC18548" s="244">
        <v>43154</v>
      </c>
      <c r="AD18548" s="237" t="str">
        <f t="shared" si="3514"/>
        <v>A</v>
      </c>
      <c r="AE18548" s="245">
        <f t="shared" si="3522"/>
        <v>19</v>
      </c>
      <c r="AF18548" s="269">
        <f t="shared" si="3515"/>
        <v>5.1878354203935599E-2</v>
      </c>
      <c r="AG18548" s="237" t="str">
        <f t="shared" si="3524"/>
        <v>Rudy Gay</v>
      </c>
      <c r="AH18548" s="269">
        <f t="shared" si="3516"/>
        <v>0.11293899828354324</v>
      </c>
      <c r="AI18548" s="188" t="b">
        <f t="shared" si="3517"/>
        <v>0</v>
      </c>
      <c r="AJ18548" s="188">
        <f t="shared" si="3518"/>
        <v>12.75</v>
      </c>
    </row>
    <row r="18549" spans="1:36" x14ac:dyDescent="0.2">
      <c r="A18549" s="188" t="s">
        <v>167</v>
      </c>
      <c r="B18549" s="246" t="s">
        <v>41</v>
      </c>
      <c r="C18549" s="188" t="s">
        <v>373</v>
      </c>
      <c r="D18549" s="188" t="s">
        <v>68</v>
      </c>
      <c r="E18549" s="247">
        <v>0.8520833333333333</v>
      </c>
      <c r="F18549" s="188">
        <v>1</v>
      </c>
      <c r="G18549" s="188">
        <v>6</v>
      </c>
      <c r="H18549" s="188">
        <v>0.16700000000000001</v>
      </c>
      <c r="I18549" s="258">
        <v>0</v>
      </c>
      <c r="J18549" s="188">
        <v>2</v>
      </c>
      <c r="K18549" s="261">
        <v>0</v>
      </c>
      <c r="L18549" s="188">
        <v>1</v>
      </c>
      <c r="M18549" s="188">
        <v>2</v>
      </c>
      <c r="N18549" s="188">
        <v>0.5</v>
      </c>
      <c r="O18549" s="188">
        <v>0</v>
      </c>
      <c r="P18549" s="188">
        <v>1</v>
      </c>
      <c r="Q18549" s="188">
        <v>1</v>
      </c>
      <c r="R18549" s="188">
        <v>1</v>
      </c>
      <c r="S18549" s="188">
        <v>0</v>
      </c>
      <c r="T18549" s="188">
        <v>0</v>
      </c>
      <c r="U18549" s="188">
        <v>1</v>
      </c>
      <c r="V18549" s="188">
        <v>2</v>
      </c>
      <c r="W18549" s="188">
        <v>3</v>
      </c>
      <c r="X18549" s="237" t="str">
        <f t="shared" si="3513"/>
        <v>Manu Ginobili</v>
      </c>
      <c r="Y18549" s="237" t="str">
        <f t="shared" si="3519"/>
        <v>SAS</v>
      </c>
      <c r="Z18549" s="237" t="str">
        <f t="shared" si="3523"/>
        <v>SG</v>
      </c>
      <c r="AA18549" s="237">
        <f t="shared" si="3520"/>
        <v>4.7</v>
      </c>
      <c r="AB18549" s="237" t="str">
        <f t="shared" si="3521"/>
        <v>DEN</v>
      </c>
      <c r="AC18549" s="244">
        <v>43154</v>
      </c>
      <c r="AD18549" s="237" t="str">
        <f t="shared" si="3514"/>
        <v>A</v>
      </c>
      <c r="AE18549" s="245">
        <f t="shared" si="3522"/>
        <v>20.45</v>
      </c>
      <c r="AF18549" s="269">
        <f t="shared" si="3515"/>
        <v>2.1019677996422185E-2</v>
      </c>
      <c r="AG18549" s="237" t="str">
        <f t="shared" si="3524"/>
        <v>Manu Ginobili</v>
      </c>
      <c r="AH18549" s="269">
        <f t="shared" si="3516"/>
        <v>0.16943792159016491</v>
      </c>
      <c r="AI18549" s="188" t="b">
        <f t="shared" si="3517"/>
        <v>0</v>
      </c>
      <c r="AJ18549" s="188">
        <f t="shared" si="3518"/>
        <v>5.75</v>
      </c>
    </row>
    <row r="18550" spans="1:36" x14ac:dyDescent="0.2">
      <c r="A18550" s="188" t="s">
        <v>83</v>
      </c>
      <c r="B18550" s="246" t="s">
        <v>41</v>
      </c>
      <c r="C18550" s="188" t="s">
        <v>373</v>
      </c>
      <c r="D18550" s="188" t="s">
        <v>68</v>
      </c>
      <c r="E18550" s="247">
        <v>0.59861111111111109</v>
      </c>
      <c r="F18550" s="188">
        <v>0</v>
      </c>
      <c r="G18550" s="188">
        <v>2</v>
      </c>
      <c r="H18550" s="188">
        <v>0</v>
      </c>
      <c r="I18550" s="258">
        <v>0</v>
      </c>
      <c r="J18550" s="188">
        <v>1</v>
      </c>
      <c r="K18550" s="261">
        <v>0</v>
      </c>
      <c r="L18550" s="188">
        <v>0</v>
      </c>
      <c r="M18550" s="188">
        <v>0</v>
      </c>
      <c r="O18550" s="188">
        <v>0</v>
      </c>
      <c r="P18550" s="188">
        <v>0</v>
      </c>
      <c r="Q18550" s="188">
        <v>0</v>
      </c>
      <c r="R18550" s="188">
        <v>1</v>
      </c>
      <c r="S18550" s="188">
        <v>0</v>
      </c>
      <c r="T18550" s="188">
        <v>0</v>
      </c>
      <c r="U18550" s="188">
        <v>0</v>
      </c>
      <c r="V18550" s="188">
        <v>2</v>
      </c>
      <c r="W18550" s="188">
        <v>0</v>
      </c>
      <c r="X18550" s="237" t="str">
        <f t="shared" si="3513"/>
        <v>Davis Bertans</v>
      </c>
      <c r="Y18550" s="237" t="str">
        <f t="shared" si="3519"/>
        <v>SAS</v>
      </c>
      <c r="Z18550" s="237" t="str">
        <f t="shared" si="3523"/>
        <v>SF</v>
      </c>
      <c r="AA18550" s="237">
        <f t="shared" si="3520"/>
        <v>1.5</v>
      </c>
      <c r="AB18550" s="237" t="str">
        <f t="shared" si="3521"/>
        <v>DEN</v>
      </c>
      <c r="AC18550" s="244">
        <v>43154</v>
      </c>
      <c r="AD18550" s="237" t="str">
        <f t="shared" si="3514"/>
        <v>A</v>
      </c>
      <c r="AE18550" s="245">
        <f t="shared" si="3522"/>
        <v>14.366666666666667</v>
      </c>
      <c r="AF18550" s="269">
        <f t="shared" si="3515"/>
        <v>6.7084078711985694E-3</v>
      </c>
      <c r="AG18550" s="237" t="str">
        <f t="shared" si="3524"/>
        <v>Davis Bertans</v>
      </c>
      <c r="AH18550" s="269">
        <f t="shared" si="3516"/>
        <v>6.1214131282206506E-2</v>
      </c>
      <c r="AI18550" s="188" t="b">
        <f t="shared" si="3517"/>
        <v>0</v>
      </c>
      <c r="AJ18550" s="188">
        <f t="shared" si="3518"/>
        <v>2</v>
      </c>
    </row>
    <row r="18551" spans="1:36" x14ac:dyDescent="0.2">
      <c r="A18551" s="188" t="s">
        <v>156</v>
      </c>
      <c r="B18551" s="246" t="s">
        <v>41</v>
      </c>
      <c r="C18551" s="188" t="s">
        <v>373</v>
      </c>
      <c r="D18551" s="188" t="s">
        <v>68</v>
      </c>
      <c r="E18551" s="247">
        <v>0.27361111111111108</v>
      </c>
      <c r="F18551" s="188">
        <v>0</v>
      </c>
      <c r="G18551" s="188">
        <v>2</v>
      </c>
      <c r="H18551" s="188">
        <v>0</v>
      </c>
      <c r="I18551" s="258">
        <v>0</v>
      </c>
      <c r="J18551" s="188">
        <v>1</v>
      </c>
      <c r="K18551" s="261">
        <v>0</v>
      </c>
      <c r="L18551" s="188">
        <v>0</v>
      </c>
      <c r="M18551" s="188">
        <v>0</v>
      </c>
      <c r="O18551" s="188">
        <v>0</v>
      </c>
      <c r="P18551" s="188">
        <v>0</v>
      </c>
      <c r="Q18551" s="188">
        <v>0</v>
      </c>
      <c r="R18551" s="188">
        <v>0</v>
      </c>
      <c r="S18551" s="188">
        <v>0</v>
      </c>
      <c r="T18551" s="188">
        <v>0</v>
      </c>
      <c r="U18551" s="188">
        <v>0</v>
      </c>
      <c r="V18551" s="188">
        <v>0</v>
      </c>
      <c r="W18551" s="188">
        <v>0</v>
      </c>
      <c r="X18551" s="237" t="str">
        <f t="shared" si="3513"/>
        <v>Bryn Forbes</v>
      </c>
      <c r="Y18551" s="237" t="str">
        <f t="shared" si="3519"/>
        <v>SAS</v>
      </c>
      <c r="Z18551" s="237" t="str">
        <f t="shared" si="3523"/>
        <v>SG</v>
      </c>
      <c r="AA18551" s="237">
        <f t="shared" si="3520"/>
        <v>0</v>
      </c>
      <c r="AB18551" s="237" t="str">
        <f t="shared" si="3521"/>
        <v>DEN</v>
      </c>
      <c r="AC18551" s="244">
        <v>43154</v>
      </c>
      <c r="AD18551" s="237" t="str">
        <f t="shared" si="3514"/>
        <v>A</v>
      </c>
      <c r="AE18551" s="245">
        <f t="shared" si="3522"/>
        <v>6.5666666666666664</v>
      </c>
      <c r="AF18551" s="269">
        <f t="shared" si="3515"/>
        <v>0</v>
      </c>
      <c r="AG18551" s="237" t="str">
        <f t="shared" si="3524"/>
        <v>Bryn Forbes</v>
      </c>
      <c r="AH18551" s="269">
        <f t="shared" si="3516"/>
        <v>0.13392533290675637</v>
      </c>
      <c r="AI18551" s="188" t="b">
        <f t="shared" si="3517"/>
        <v>0</v>
      </c>
      <c r="AJ18551" s="188">
        <f t="shared" si="3518"/>
        <v>0</v>
      </c>
    </row>
    <row r="18552" spans="1:36" x14ac:dyDescent="0.2">
      <c r="A18552" s="188" t="s">
        <v>577</v>
      </c>
      <c r="B18552" s="246" t="s">
        <v>41</v>
      </c>
      <c r="C18552" s="188" t="s">
        <v>373</v>
      </c>
      <c r="D18552" s="188" t="s">
        <v>68</v>
      </c>
      <c r="E18552" s="247">
        <v>6.2499999999999995E-3</v>
      </c>
      <c r="F18552" s="188">
        <v>0</v>
      </c>
      <c r="G18552" s="188">
        <v>0</v>
      </c>
      <c r="H18552" s="188"/>
      <c r="I18552" s="258">
        <v>0</v>
      </c>
      <c r="J18552" s="188">
        <v>0</v>
      </c>
      <c r="K18552" s="261"/>
      <c r="L18552" s="188">
        <v>0</v>
      </c>
      <c r="M18552" s="188">
        <v>0</v>
      </c>
      <c r="O18552" s="188">
        <v>0</v>
      </c>
      <c r="P18552" s="188">
        <v>0</v>
      </c>
      <c r="Q18552" s="188">
        <v>0</v>
      </c>
      <c r="R18552" s="188">
        <v>0</v>
      </c>
      <c r="S18552" s="188">
        <v>0</v>
      </c>
      <c r="T18552" s="188">
        <v>0</v>
      </c>
      <c r="U18552" s="188">
        <v>0</v>
      </c>
      <c r="V18552" s="188">
        <v>0</v>
      </c>
      <c r="W18552" s="188">
        <v>0</v>
      </c>
      <c r="X18552" s="237" t="str">
        <f t="shared" si="3513"/>
        <v>Brandon Paul</v>
      </c>
      <c r="Y18552" s="237" t="str">
        <f t="shared" si="3519"/>
        <v>SAS</v>
      </c>
      <c r="Z18552" s="237" t="str">
        <f t="shared" si="3523"/>
        <v>SG</v>
      </c>
      <c r="AA18552" s="237">
        <f t="shared" si="3520"/>
        <v>0</v>
      </c>
      <c r="AB18552" s="237" t="str">
        <f t="shared" si="3521"/>
        <v>DEN</v>
      </c>
      <c r="AC18552" s="244">
        <v>43154</v>
      </c>
      <c r="AD18552" s="237" t="str">
        <f t="shared" si="3514"/>
        <v>A</v>
      </c>
      <c r="AE18552" s="245">
        <f t="shared" si="3522"/>
        <v>0.15</v>
      </c>
      <c r="AF18552" s="269">
        <f t="shared" si="3515"/>
        <v>0</v>
      </c>
      <c r="AG18552" s="237" t="str">
        <f t="shared" si="3524"/>
        <v>Brandon Paul</v>
      </c>
      <c r="AH18552" s="269">
        <f t="shared" si="3516"/>
        <v>0</v>
      </c>
      <c r="AI18552" s="188" t="b">
        <f t="shared" si="3517"/>
        <v>0</v>
      </c>
      <c r="AJ18552" s="188">
        <f t="shared" si="3518"/>
        <v>0</v>
      </c>
    </row>
    <row r="18553" spans="1:36" x14ac:dyDescent="0.2">
      <c r="A18553" s="188" t="s">
        <v>212</v>
      </c>
      <c r="B18553" s="246" t="s">
        <v>68</v>
      </c>
      <c r="D18553" s="188" t="s">
        <v>41</v>
      </c>
      <c r="E18553" s="246">
        <v>1.4284722222222221</v>
      </c>
      <c r="F18553" s="188">
        <v>10</v>
      </c>
      <c r="G18553" s="188">
        <v>16</v>
      </c>
      <c r="H18553" s="188">
        <v>0.625</v>
      </c>
      <c r="I18553" s="258">
        <v>3</v>
      </c>
      <c r="J18553" s="188">
        <v>5</v>
      </c>
      <c r="K18553" s="261">
        <v>0.6</v>
      </c>
      <c r="L18553" s="188">
        <v>5</v>
      </c>
      <c r="M18553" s="188">
        <v>7</v>
      </c>
      <c r="N18553" s="188">
        <v>0.71399999999999997</v>
      </c>
      <c r="O18553" s="188">
        <v>4</v>
      </c>
      <c r="P18553" s="188">
        <v>7</v>
      </c>
      <c r="Q18553" s="188">
        <v>11</v>
      </c>
      <c r="R18553" s="188">
        <v>11</v>
      </c>
      <c r="S18553" s="188">
        <v>0</v>
      </c>
      <c r="T18553" s="188">
        <v>0</v>
      </c>
      <c r="U18553" s="188">
        <v>3</v>
      </c>
      <c r="V18553" s="188">
        <v>6</v>
      </c>
      <c r="W18553" s="188">
        <v>28</v>
      </c>
      <c r="X18553" s="237" t="str">
        <f t="shared" si="3513"/>
        <v>Nikola Jokic</v>
      </c>
      <c r="Y18553" s="237" t="str">
        <f t="shared" si="3519"/>
        <v>DEN</v>
      </c>
      <c r="Z18553" s="237" t="str">
        <f t="shared" si="3523"/>
        <v>C</v>
      </c>
      <c r="AA18553" s="237">
        <f t="shared" si="3520"/>
        <v>54.7</v>
      </c>
      <c r="AB18553" s="237" t="str">
        <f t="shared" si="3521"/>
        <v>SAS</v>
      </c>
      <c r="AC18553" s="244">
        <v>43154</v>
      </c>
      <c r="AD18553" s="237" t="str">
        <f t="shared" si="3514"/>
        <v>H</v>
      </c>
      <c r="AE18553" s="245">
        <f t="shared" si="3522"/>
        <v>34.283333333333331</v>
      </c>
      <c r="AF18553" s="269">
        <f t="shared" si="3515"/>
        <v>0.2215471850951802</v>
      </c>
      <c r="AG18553" s="237" t="str">
        <f t="shared" si="3524"/>
        <v>Nikola Jokic</v>
      </c>
      <c r="AH18553" s="269">
        <f t="shared" si="3516"/>
        <v>0.26567675159634835</v>
      </c>
      <c r="AI18553" s="188" t="b">
        <f t="shared" si="3517"/>
        <v>1</v>
      </c>
      <c r="AJ18553" s="188">
        <f t="shared" si="3518"/>
        <v>81</v>
      </c>
    </row>
    <row r="18554" spans="1:36" x14ac:dyDescent="0.2">
      <c r="A18554" s="188" t="s">
        <v>458</v>
      </c>
      <c r="B18554" s="246" t="s">
        <v>68</v>
      </c>
      <c r="D18554" s="188" t="s">
        <v>41</v>
      </c>
      <c r="E18554" s="246">
        <v>1.5020833333333332</v>
      </c>
      <c r="F18554" s="188">
        <v>10</v>
      </c>
      <c r="G18554" s="188">
        <v>16</v>
      </c>
      <c r="H18554" s="188">
        <v>0.625</v>
      </c>
      <c r="I18554" s="258">
        <v>1</v>
      </c>
      <c r="J18554" s="188">
        <v>2</v>
      </c>
      <c r="K18554" s="261">
        <v>0.5</v>
      </c>
      <c r="L18554" s="188">
        <v>2</v>
      </c>
      <c r="M18554" s="188">
        <v>3</v>
      </c>
      <c r="N18554" s="188">
        <v>0.66700000000000004</v>
      </c>
      <c r="O18554" s="188">
        <v>0</v>
      </c>
      <c r="P18554" s="188">
        <v>3</v>
      </c>
      <c r="Q18554" s="188">
        <v>3</v>
      </c>
      <c r="R18554" s="188">
        <v>3</v>
      </c>
      <c r="S18554" s="188">
        <v>2</v>
      </c>
      <c r="T18554" s="188">
        <v>0</v>
      </c>
      <c r="U18554" s="188">
        <v>4</v>
      </c>
      <c r="V18554" s="188">
        <v>1</v>
      </c>
      <c r="W18554" s="188">
        <v>23</v>
      </c>
      <c r="X18554" s="237" t="str">
        <f t="shared" si="3513"/>
        <v>Gary Harris</v>
      </c>
      <c r="Y18554" s="237" t="str">
        <f t="shared" si="3519"/>
        <v>DEN</v>
      </c>
      <c r="Z18554" s="237" t="str">
        <f t="shared" si="3523"/>
        <v>SG</v>
      </c>
      <c r="AA18554" s="237">
        <f t="shared" si="3520"/>
        <v>33.1</v>
      </c>
      <c r="AB18554" s="237" t="str">
        <f t="shared" si="3521"/>
        <v>SAS</v>
      </c>
      <c r="AC18554" s="244">
        <v>43154</v>
      </c>
      <c r="AD18554" s="237" t="str">
        <f t="shared" si="3514"/>
        <v>H</v>
      </c>
      <c r="AE18554" s="245">
        <f t="shared" si="3522"/>
        <v>36.049999999999997</v>
      </c>
      <c r="AF18554" s="269">
        <f t="shared" si="3515"/>
        <v>0.13406237343053867</v>
      </c>
      <c r="AG18554" s="237" t="str">
        <f t="shared" si="3524"/>
        <v>Gary Harris</v>
      </c>
      <c r="AH18554" s="269">
        <f t="shared" si="3516"/>
        <v>0.24396046703782659</v>
      </c>
      <c r="AI18554" s="188" t="b">
        <f t="shared" si="3517"/>
        <v>0</v>
      </c>
      <c r="AJ18554" s="188">
        <f t="shared" si="3518"/>
        <v>36.75</v>
      </c>
    </row>
    <row r="18555" spans="1:36" x14ac:dyDescent="0.2">
      <c r="A18555" s="188" t="s">
        <v>113</v>
      </c>
      <c r="B18555" s="246" t="s">
        <v>68</v>
      </c>
      <c r="D18555" s="188" t="s">
        <v>41</v>
      </c>
      <c r="E18555" s="246">
        <v>1.5819444444444446</v>
      </c>
      <c r="F18555" s="188">
        <v>7</v>
      </c>
      <c r="G18555" s="188">
        <v>16</v>
      </c>
      <c r="H18555" s="188">
        <v>0.438</v>
      </c>
      <c r="I18555" s="258">
        <v>4</v>
      </c>
      <c r="J18555" s="188">
        <v>7</v>
      </c>
      <c r="K18555" s="261">
        <v>0.57099999999999995</v>
      </c>
      <c r="L18555" s="188">
        <v>0</v>
      </c>
      <c r="M18555" s="188">
        <v>0</v>
      </c>
      <c r="O18555" s="188">
        <v>6</v>
      </c>
      <c r="P18555" s="188">
        <v>10</v>
      </c>
      <c r="Q18555" s="188">
        <v>16</v>
      </c>
      <c r="R18555" s="188">
        <v>3</v>
      </c>
      <c r="S18555" s="188">
        <v>0</v>
      </c>
      <c r="T18555" s="188">
        <v>0</v>
      </c>
      <c r="U18555" s="188">
        <v>0</v>
      </c>
      <c r="V18555" s="188">
        <v>2</v>
      </c>
      <c r="W18555" s="188">
        <v>18</v>
      </c>
      <c r="X18555" s="237" t="str">
        <f t="shared" si="3513"/>
        <v>Wilson Chandler</v>
      </c>
      <c r="Y18555" s="237" t="str">
        <f t="shared" si="3519"/>
        <v>DEN</v>
      </c>
      <c r="Z18555" s="237" t="str">
        <f t="shared" si="3523"/>
        <v>SF</v>
      </c>
      <c r="AA18555" s="237">
        <f t="shared" si="3520"/>
        <v>41.7</v>
      </c>
      <c r="AB18555" s="237" t="str">
        <f t="shared" si="3521"/>
        <v>SAS</v>
      </c>
      <c r="AC18555" s="244">
        <v>43154</v>
      </c>
      <c r="AD18555" s="237" t="str">
        <f t="shared" si="3514"/>
        <v>H</v>
      </c>
      <c r="AE18555" s="245">
        <f t="shared" si="3522"/>
        <v>37.966666666666669</v>
      </c>
      <c r="AF18555" s="269">
        <f t="shared" si="3515"/>
        <v>0.16889428918590521</v>
      </c>
      <c r="AG18555" s="237" t="str">
        <f t="shared" si="3524"/>
        <v>Wilson Chandler</v>
      </c>
      <c r="AH18555" s="269">
        <f t="shared" si="3516"/>
        <v>0.17384213142525495</v>
      </c>
      <c r="AI18555" s="188" t="b">
        <f t="shared" si="3517"/>
        <v>0</v>
      </c>
      <c r="AJ18555" s="188">
        <f t="shared" si="3518"/>
        <v>47</v>
      </c>
    </row>
    <row r="18556" spans="1:36" x14ac:dyDescent="0.2">
      <c r="A18556" s="188" t="s">
        <v>67</v>
      </c>
      <c r="B18556" s="246" t="s">
        <v>68</v>
      </c>
      <c r="D18556" s="188" t="s">
        <v>41</v>
      </c>
      <c r="E18556" s="246">
        <v>1.3277777777777777</v>
      </c>
      <c r="F18556" s="188">
        <v>6</v>
      </c>
      <c r="G18556" s="188">
        <v>10</v>
      </c>
      <c r="H18556" s="188">
        <v>0.6</v>
      </c>
      <c r="I18556" s="258">
        <v>1</v>
      </c>
      <c r="J18556" s="188">
        <v>4</v>
      </c>
      <c r="K18556" s="261">
        <v>0.25</v>
      </c>
      <c r="L18556" s="188">
        <v>2</v>
      </c>
      <c r="M18556" s="188">
        <v>2</v>
      </c>
      <c r="N18556" s="188">
        <v>1</v>
      </c>
      <c r="O18556" s="188">
        <v>1</v>
      </c>
      <c r="P18556" s="188">
        <v>2</v>
      </c>
      <c r="Q18556" s="188">
        <v>3</v>
      </c>
      <c r="R18556" s="188">
        <v>2</v>
      </c>
      <c r="S18556" s="188">
        <v>0</v>
      </c>
      <c r="T18556" s="188">
        <v>2</v>
      </c>
      <c r="U18556" s="188">
        <v>2</v>
      </c>
      <c r="V18556" s="188">
        <v>3</v>
      </c>
      <c r="W18556" s="188">
        <v>15</v>
      </c>
      <c r="X18556" s="237" t="str">
        <f t="shared" ref="X18556:X18619" si="3525">$A18556</f>
        <v>Will Barton</v>
      </c>
      <c r="Y18556" s="237" t="str">
        <f t="shared" si="3519"/>
        <v>DEN</v>
      </c>
      <c r="Z18556" s="237" t="str">
        <f t="shared" si="3523"/>
        <v>SG</v>
      </c>
      <c r="AA18556" s="237">
        <f t="shared" si="3520"/>
        <v>25.6</v>
      </c>
      <c r="AB18556" s="237" t="str">
        <f t="shared" si="3521"/>
        <v>SAS</v>
      </c>
      <c r="AC18556" s="244">
        <v>43154</v>
      </c>
      <c r="AD18556" s="237" t="str">
        <f t="shared" ref="AD18556:AD18619" si="3526">IF($C18556="@","A","H")</f>
        <v>H</v>
      </c>
      <c r="AE18556" s="245">
        <f t="shared" si="3522"/>
        <v>31.866666666666667</v>
      </c>
      <c r="AF18556" s="269">
        <f t="shared" si="3515"/>
        <v>0.10368570271364924</v>
      </c>
      <c r="AG18556" s="237" t="str">
        <f t="shared" si="3524"/>
        <v>Will Barton</v>
      </c>
      <c r="AH18556" s="269">
        <f t="shared" si="3516"/>
        <v>0.16673115177108699</v>
      </c>
      <c r="AI18556" s="188" t="b">
        <f t="shared" si="3517"/>
        <v>0</v>
      </c>
      <c r="AJ18556" s="188">
        <f t="shared" si="3518"/>
        <v>27.25</v>
      </c>
    </row>
    <row r="18557" spans="1:36" x14ac:dyDescent="0.2">
      <c r="A18557" s="188" t="s">
        <v>285</v>
      </c>
      <c r="B18557" s="246" t="s">
        <v>68</v>
      </c>
      <c r="D18557" s="188" t="s">
        <v>41</v>
      </c>
      <c r="E18557" s="247">
        <v>0.87638888888888899</v>
      </c>
      <c r="F18557" s="188">
        <v>5</v>
      </c>
      <c r="G18557" s="188">
        <v>9</v>
      </c>
      <c r="H18557" s="188">
        <v>0.55600000000000005</v>
      </c>
      <c r="I18557" s="258">
        <v>0</v>
      </c>
      <c r="J18557" s="188">
        <v>0</v>
      </c>
      <c r="K18557" s="261"/>
      <c r="L18557" s="188">
        <v>2</v>
      </c>
      <c r="M18557" s="188">
        <v>2</v>
      </c>
      <c r="N18557" s="188">
        <v>1</v>
      </c>
      <c r="O18557" s="188">
        <v>1</v>
      </c>
      <c r="P18557" s="188">
        <v>1</v>
      </c>
      <c r="Q18557" s="188">
        <v>2</v>
      </c>
      <c r="R18557" s="188">
        <v>1</v>
      </c>
      <c r="S18557" s="188">
        <v>0</v>
      </c>
      <c r="T18557" s="188">
        <v>0</v>
      </c>
      <c r="U18557" s="188">
        <v>0</v>
      </c>
      <c r="V18557" s="188">
        <v>5</v>
      </c>
      <c r="W18557" s="188">
        <v>12</v>
      </c>
      <c r="X18557" s="237" t="str">
        <f t="shared" si="3525"/>
        <v>Mason Plumlee</v>
      </c>
      <c r="Y18557" s="237" t="str">
        <f t="shared" si="3519"/>
        <v>DEN</v>
      </c>
      <c r="Z18557" s="237" t="str">
        <f t="shared" si="3523"/>
        <v>C</v>
      </c>
      <c r="AA18557" s="237">
        <f t="shared" si="3520"/>
        <v>15.9</v>
      </c>
      <c r="AB18557" s="237" t="str">
        <f t="shared" si="3521"/>
        <v>SAS</v>
      </c>
      <c r="AC18557" s="244">
        <v>43154</v>
      </c>
      <c r="AD18557" s="237" t="str">
        <f t="shared" si="3526"/>
        <v>H</v>
      </c>
      <c r="AE18557" s="245">
        <f t="shared" si="3522"/>
        <v>21.033333333333335</v>
      </c>
      <c r="AF18557" s="269">
        <f t="shared" si="3515"/>
        <v>6.4398541919805583E-2</v>
      </c>
      <c r="AG18557" s="237" t="str">
        <f t="shared" si="3524"/>
        <v>Mason Plumlee</v>
      </c>
      <c r="AH18557" s="269">
        <f t="shared" si="3516"/>
        <v>0.19376992218803984</v>
      </c>
      <c r="AI18557" s="188" t="b">
        <f t="shared" si="3517"/>
        <v>0</v>
      </c>
      <c r="AJ18557" s="188">
        <f t="shared" si="3518"/>
        <v>17</v>
      </c>
    </row>
    <row r="18558" spans="1:36" x14ac:dyDescent="0.2">
      <c r="A18558" s="188" t="s">
        <v>241</v>
      </c>
      <c r="B18558" s="246" t="s">
        <v>68</v>
      </c>
      <c r="D18558" s="188" t="s">
        <v>41</v>
      </c>
      <c r="E18558" s="247">
        <v>0.85069444444444453</v>
      </c>
      <c r="F18558" s="188">
        <v>5</v>
      </c>
      <c r="G18558" s="188">
        <v>11</v>
      </c>
      <c r="H18558" s="188">
        <v>0.45500000000000002</v>
      </c>
      <c r="I18558" s="258">
        <v>1</v>
      </c>
      <c r="J18558" s="188">
        <v>3</v>
      </c>
      <c r="K18558" s="261">
        <v>0.33300000000000002</v>
      </c>
      <c r="L18558" s="188">
        <v>0</v>
      </c>
      <c r="M18558" s="188">
        <v>2</v>
      </c>
      <c r="N18558" s="188">
        <v>0</v>
      </c>
      <c r="O18558" s="188">
        <v>2</v>
      </c>
      <c r="P18558" s="188">
        <v>2</v>
      </c>
      <c r="Q18558" s="188">
        <v>4</v>
      </c>
      <c r="R18558" s="188">
        <v>2</v>
      </c>
      <c r="S18558" s="188">
        <v>1</v>
      </c>
      <c r="T18558" s="188">
        <v>0</v>
      </c>
      <c r="U18558" s="188">
        <v>1</v>
      </c>
      <c r="V18558" s="188">
        <v>4</v>
      </c>
      <c r="W18558" s="188">
        <v>11</v>
      </c>
      <c r="X18558" s="237" t="str">
        <f t="shared" si="3525"/>
        <v>Trey Lyles</v>
      </c>
      <c r="Y18558" s="237" t="str">
        <f t="shared" si="3519"/>
        <v>DEN</v>
      </c>
      <c r="Z18558" s="237" t="str">
        <f t="shared" si="3523"/>
        <v>PF</v>
      </c>
      <c r="AA18558" s="237">
        <f t="shared" si="3520"/>
        <v>20.8</v>
      </c>
      <c r="AB18558" s="237" t="str">
        <f t="shared" si="3521"/>
        <v>SAS</v>
      </c>
      <c r="AC18558" s="244">
        <v>43154</v>
      </c>
      <c r="AD18558" s="237" t="str">
        <f t="shared" si="3526"/>
        <v>H</v>
      </c>
      <c r="AE18558" s="245">
        <f t="shared" si="3522"/>
        <v>20.416666666666668</v>
      </c>
      <c r="AF18558" s="269">
        <f t="shared" si="3515"/>
        <v>8.4244633454840012E-2</v>
      </c>
      <c r="AG18558" s="237" t="str">
        <f t="shared" si="3524"/>
        <v>Trey Lyles</v>
      </c>
      <c r="AH18558" s="269">
        <f t="shared" si="3516"/>
        <v>0.26023670382556596</v>
      </c>
      <c r="AI18558" s="188" t="b">
        <f t="shared" si="3517"/>
        <v>0</v>
      </c>
      <c r="AJ18558" s="188">
        <f t="shared" si="3518"/>
        <v>23.5</v>
      </c>
    </row>
    <row r="18559" spans="1:36" x14ac:dyDescent="0.2">
      <c r="A18559" s="188" t="s">
        <v>269</v>
      </c>
      <c r="B18559" s="246" t="s">
        <v>68</v>
      </c>
      <c r="D18559" s="188" t="s">
        <v>41</v>
      </c>
      <c r="E18559" s="246">
        <v>1.4479166666666667</v>
      </c>
      <c r="F18559" s="188">
        <v>3</v>
      </c>
      <c r="G18559" s="188">
        <v>11</v>
      </c>
      <c r="H18559" s="188">
        <v>0.27300000000000002</v>
      </c>
      <c r="I18559" s="258">
        <v>1</v>
      </c>
      <c r="J18559" s="188">
        <v>4</v>
      </c>
      <c r="K18559" s="261">
        <v>0.25</v>
      </c>
      <c r="L18559" s="188">
        <v>2</v>
      </c>
      <c r="M18559" s="188">
        <v>2</v>
      </c>
      <c r="N18559" s="188">
        <v>1</v>
      </c>
      <c r="O18559" s="188">
        <v>3</v>
      </c>
      <c r="P18559" s="188">
        <v>6</v>
      </c>
      <c r="Q18559" s="188">
        <v>9</v>
      </c>
      <c r="R18559" s="188">
        <v>7</v>
      </c>
      <c r="S18559" s="188">
        <v>1</v>
      </c>
      <c r="T18559" s="188">
        <v>1</v>
      </c>
      <c r="U18559" s="188">
        <v>1</v>
      </c>
      <c r="V18559" s="188">
        <v>1</v>
      </c>
      <c r="W18559" s="188">
        <v>9</v>
      </c>
      <c r="X18559" s="237" t="str">
        <f t="shared" si="3525"/>
        <v>Jamal Murray</v>
      </c>
      <c r="Y18559" s="237" t="str">
        <f t="shared" si="3519"/>
        <v>DEN</v>
      </c>
      <c r="Z18559" s="237" t="str">
        <f t="shared" si="3523"/>
        <v>SG</v>
      </c>
      <c r="AA18559" s="237">
        <f t="shared" si="3520"/>
        <v>35.299999999999997</v>
      </c>
      <c r="AB18559" s="237" t="str">
        <f t="shared" si="3521"/>
        <v>SAS</v>
      </c>
      <c r="AC18559" s="244">
        <v>43154</v>
      </c>
      <c r="AD18559" s="237" t="str">
        <f t="shared" si="3526"/>
        <v>H</v>
      </c>
      <c r="AE18559" s="245">
        <f t="shared" si="3522"/>
        <v>34.75</v>
      </c>
      <c r="AF18559" s="269">
        <f t="shared" si="3515"/>
        <v>0.14297286350749289</v>
      </c>
      <c r="AG18559" s="237" t="str">
        <f t="shared" si="3524"/>
        <v>Jamal Murray</v>
      </c>
      <c r="AH18559" s="269">
        <f t="shared" si="3516"/>
        <v>0.15289686435794644</v>
      </c>
      <c r="AI18559" s="188" t="b">
        <f t="shared" si="3517"/>
        <v>0</v>
      </c>
      <c r="AJ18559" s="188">
        <f t="shared" si="3518"/>
        <v>40.75</v>
      </c>
    </row>
    <row r="18560" spans="1:36" x14ac:dyDescent="0.2">
      <c r="A18560" s="188" t="s">
        <v>500</v>
      </c>
      <c r="B18560" s="246" t="s">
        <v>68</v>
      </c>
      <c r="D18560" s="188" t="s">
        <v>41</v>
      </c>
      <c r="E18560" s="247">
        <v>0.69097222222222221</v>
      </c>
      <c r="F18560" s="188">
        <v>1</v>
      </c>
      <c r="G18560" s="188">
        <v>7</v>
      </c>
      <c r="H18560" s="188">
        <v>0.14299999999999999</v>
      </c>
      <c r="I18560" s="258">
        <v>0</v>
      </c>
      <c r="J18560" s="188">
        <v>6</v>
      </c>
      <c r="K18560" s="261">
        <v>0</v>
      </c>
      <c r="L18560" s="188">
        <v>1</v>
      </c>
      <c r="M18560" s="188">
        <v>1</v>
      </c>
      <c r="N18560" s="188">
        <v>1</v>
      </c>
      <c r="O18560" s="188">
        <v>1</v>
      </c>
      <c r="P18560" s="188">
        <v>3</v>
      </c>
      <c r="Q18560" s="188">
        <v>4</v>
      </c>
      <c r="R18560" s="188">
        <v>3</v>
      </c>
      <c r="S18560" s="188">
        <v>0</v>
      </c>
      <c r="T18560" s="188">
        <v>0</v>
      </c>
      <c r="U18560" s="188">
        <v>0</v>
      </c>
      <c r="V18560" s="188">
        <v>5</v>
      </c>
      <c r="W18560" s="188">
        <v>3</v>
      </c>
      <c r="X18560" s="237" t="str">
        <f t="shared" si="3525"/>
        <v>Devin Harris</v>
      </c>
      <c r="Y18560" s="237" t="str">
        <f t="shared" si="3519"/>
        <v>DEN</v>
      </c>
      <c r="Z18560" s="237" t="str">
        <f t="shared" si="3523"/>
        <v>PG</v>
      </c>
      <c r="AA18560" s="237">
        <f t="shared" si="3520"/>
        <v>12.3</v>
      </c>
      <c r="AB18560" s="237" t="str">
        <f t="shared" si="3521"/>
        <v>SAS</v>
      </c>
      <c r="AC18560" s="244">
        <v>43154</v>
      </c>
      <c r="AD18560" s="237" t="str">
        <f t="shared" si="3526"/>
        <v>H</v>
      </c>
      <c r="AE18560" s="245">
        <f t="shared" si="3522"/>
        <v>16.583333333333332</v>
      </c>
      <c r="AF18560" s="269">
        <f t="shared" si="3515"/>
        <v>4.9817739975698661E-2</v>
      </c>
      <c r="AG18560" s="237" t="str">
        <f t="shared" si="3524"/>
        <v>Devin Harris</v>
      </c>
      <c r="AH18560" s="269">
        <f t="shared" si="3516"/>
        <v>0.18507111010535662</v>
      </c>
      <c r="AI18560" s="188" t="b">
        <f t="shared" si="3517"/>
        <v>0</v>
      </c>
      <c r="AJ18560" s="188">
        <f t="shared" si="3518"/>
        <v>14.5</v>
      </c>
    </row>
    <row r="18561" spans="1:36" x14ac:dyDescent="0.2">
      <c r="A18561" s="188" t="s">
        <v>459</v>
      </c>
      <c r="B18561" s="246" t="s">
        <v>68</v>
      </c>
      <c r="D18561" s="188" t="s">
        <v>41</v>
      </c>
      <c r="E18561" s="247">
        <v>0.29375000000000001</v>
      </c>
      <c r="F18561" s="188">
        <v>1</v>
      </c>
      <c r="G18561" s="188">
        <v>1</v>
      </c>
      <c r="H18561" s="188">
        <v>1</v>
      </c>
      <c r="I18561" s="258">
        <v>1</v>
      </c>
      <c r="J18561" s="188">
        <v>1</v>
      </c>
      <c r="K18561" s="261">
        <v>1</v>
      </c>
      <c r="L18561" s="188">
        <v>0</v>
      </c>
      <c r="M18561" s="188">
        <v>0</v>
      </c>
      <c r="O18561" s="188">
        <v>0</v>
      </c>
      <c r="P18561" s="188">
        <v>0</v>
      </c>
      <c r="Q18561" s="188">
        <v>0</v>
      </c>
      <c r="R18561" s="188">
        <v>1</v>
      </c>
      <c r="S18561" s="188">
        <v>1</v>
      </c>
      <c r="T18561" s="188">
        <v>0</v>
      </c>
      <c r="U18561" s="188">
        <v>0</v>
      </c>
      <c r="V18561" s="188">
        <v>0</v>
      </c>
      <c r="W18561" s="188">
        <v>3</v>
      </c>
      <c r="X18561" s="237" t="str">
        <f t="shared" si="3525"/>
        <v>Malik Beasley</v>
      </c>
      <c r="Y18561" s="237" t="str">
        <f t="shared" si="3519"/>
        <v>DEN</v>
      </c>
      <c r="Z18561" s="237" t="str">
        <f t="shared" si="3523"/>
        <v>SG</v>
      </c>
      <c r="AA18561" s="237">
        <f t="shared" si="3520"/>
        <v>7.5</v>
      </c>
      <c r="AB18561" s="237" t="str">
        <f t="shared" si="3521"/>
        <v>SAS</v>
      </c>
      <c r="AC18561" s="244">
        <v>43154</v>
      </c>
      <c r="AD18561" s="237" t="str">
        <f t="shared" si="3526"/>
        <v>H</v>
      </c>
      <c r="AE18561" s="245">
        <f t="shared" si="3522"/>
        <v>7.0500000000000007</v>
      </c>
      <c r="AF18561" s="269">
        <f t="shared" si="3515"/>
        <v>3.0376670716889424E-2</v>
      </c>
      <c r="AG18561" s="237" t="str">
        <f t="shared" si="3524"/>
        <v>Malik Beasley</v>
      </c>
      <c r="AH18561" s="269">
        <f t="shared" si="3516"/>
        <v>5.8512466812460223E-2</v>
      </c>
      <c r="AI18561" s="188" t="b">
        <f t="shared" si="3517"/>
        <v>0</v>
      </c>
      <c r="AJ18561" s="188">
        <f t="shared" si="3518"/>
        <v>8</v>
      </c>
    </row>
    <row r="18562" spans="1:36" x14ac:dyDescent="0.2">
      <c r="A18562" s="188" t="s">
        <v>553</v>
      </c>
      <c r="B18562" s="247" t="s">
        <v>95</v>
      </c>
      <c r="C18562" s="188" t="s">
        <v>373</v>
      </c>
      <c r="D18562" s="188" t="s">
        <v>72</v>
      </c>
      <c r="E18562" s="247">
        <v>0.87152777777777779</v>
      </c>
      <c r="F18562" s="188">
        <v>8</v>
      </c>
      <c r="G18562" s="188">
        <v>10</v>
      </c>
      <c r="H18562" s="188">
        <v>0.8</v>
      </c>
      <c r="I18562" s="258">
        <v>2</v>
      </c>
      <c r="J18562" s="188">
        <v>2</v>
      </c>
      <c r="K18562" s="261">
        <v>1</v>
      </c>
      <c r="L18562" s="188">
        <v>1</v>
      </c>
      <c r="M18562" s="188">
        <v>2</v>
      </c>
      <c r="N18562" s="188">
        <v>0.5</v>
      </c>
      <c r="O18562" s="188">
        <v>4</v>
      </c>
      <c r="P18562" s="188">
        <v>3</v>
      </c>
      <c r="Q18562" s="188">
        <v>7</v>
      </c>
      <c r="R18562" s="188">
        <v>0</v>
      </c>
      <c r="S18562" s="188">
        <v>2</v>
      </c>
      <c r="T18562" s="188">
        <v>2</v>
      </c>
      <c r="U18562" s="188">
        <v>0</v>
      </c>
      <c r="V18562" s="188">
        <v>4</v>
      </c>
      <c r="W18562" s="188">
        <v>19</v>
      </c>
      <c r="X18562" s="237" t="str">
        <f t="shared" si="3525"/>
        <v>Daniel Theis</v>
      </c>
      <c r="Y18562" s="237" t="str">
        <f t="shared" si="3519"/>
        <v>BOS</v>
      </c>
      <c r="Z18562" s="237" t="str">
        <f t="shared" si="3523"/>
        <v>PF</v>
      </c>
      <c r="AA18562" s="237">
        <f t="shared" si="3520"/>
        <v>39.4</v>
      </c>
      <c r="AB18562" s="237" t="str">
        <f t="shared" si="3521"/>
        <v>DET</v>
      </c>
      <c r="AC18562" s="244">
        <v>43154</v>
      </c>
      <c r="AD18562" s="237" t="str">
        <f t="shared" si="3526"/>
        <v>A</v>
      </c>
      <c r="AE18562" s="245">
        <f t="shared" si="3522"/>
        <v>20.916666666666668</v>
      </c>
      <c r="AF18562" s="269">
        <f t="shared" ref="AF18562:AF18625" si="3527">AA18562/SUMIFS(AA:AA,Y:Y,Y18562,AC:AC,AC18562)</f>
        <v>0.16880891173950302</v>
      </c>
      <c r="AG18562" s="237" t="str">
        <f t="shared" si="3524"/>
        <v>Daniel Theis</v>
      </c>
      <c r="AH18562" s="269">
        <f t="shared" ref="AH18562:AH18625" si="3528">(G18562+(0.44*M18562)+U18562)*(SUMIFS(AE:AE,AC:AC,AC18562,Y:Y,Y18562)/5)/(AE18562*(SUMIFS(G:G,AC:AC,AC18562,Y:Y,Y18562)+(0.44*SUMIFS(M:M,AC:AC,AC18562,Y:Y,Y18562))+SUMIFS(U:U,AC:AC,AC18562,Y:Y,Y18562)))</f>
        <v>0.24025836607381101</v>
      </c>
      <c r="AI18562" s="188" t="b">
        <f t="shared" si="3517"/>
        <v>0</v>
      </c>
      <c r="AJ18562" s="188">
        <f t="shared" si="3518"/>
        <v>40.75</v>
      </c>
    </row>
    <row r="18563" spans="1:36" x14ac:dyDescent="0.2">
      <c r="A18563" s="188" t="s">
        <v>202</v>
      </c>
      <c r="B18563" s="247" t="s">
        <v>95</v>
      </c>
      <c r="C18563" s="188" t="s">
        <v>373</v>
      </c>
      <c r="D18563" s="188" t="s">
        <v>72</v>
      </c>
      <c r="E18563" s="246">
        <v>1.195138888888889</v>
      </c>
      <c r="F18563" s="188">
        <v>7</v>
      </c>
      <c r="G18563" s="188">
        <v>14</v>
      </c>
      <c r="H18563" s="188">
        <v>0.5</v>
      </c>
      <c r="I18563" s="258">
        <v>4</v>
      </c>
      <c r="J18563" s="188">
        <v>9</v>
      </c>
      <c r="K18563" s="261">
        <v>0.44400000000000001</v>
      </c>
      <c r="L18563" s="188">
        <v>0</v>
      </c>
      <c r="M18563" s="188">
        <v>0</v>
      </c>
      <c r="O18563" s="188">
        <v>0</v>
      </c>
      <c r="P18563" s="188">
        <v>5</v>
      </c>
      <c r="Q18563" s="188">
        <v>5</v>
      </c>
      <c r="R18563" s="188">
        <v>6</v>
      </c>
      <c r="S18563" s="188">
        <v>1</v>
      </c>
      <c r="T18563" s="188">
        <v>0</v>
      </c>
      <c r="U18563" s="188">
        <v>1</v>
      </c>
      <c r="V18563" s="188">
        <v>2</v>
      </c>
      <c r="W18563" s="188">
        <v>18</v>
      </c>
      <c r="X18563" s="237" t="str">
        <f t="shared" si="3525"/>
        <v>Kyrie Irving</v>
      </c>
      <c r="Y18563" s="237" t="str">
        <f t="shared" si="3519"/>
        <v>BOS</v>
      </c>
      <c r="Z18563" s="237" t="str">
        <f t="shared" si="3523"/>
        <v>PG</v>
      </c>
      <c r="AA18563" s="237">
        <f t="shared" si="3520"/>
        <v>35</v>
      </c>
      <c r="AB18563" s="237" t="str">
        <f t="shared" si="3521"/>
        <v>DET</v>
      </c>
      <c r="AC18563" s="244">
        <v>43154</v>
      </c>
      <c r="AD18563" s="237" t="str">
        <f t="shared" si="3526"/>
        <v>A</v>
      </c>
      <c r="AE18563" s="245">
        <f t="shared" si="3522"/>
        <v>28.683333333333337</v>
      </c>
      <c r="AF18563" s="269">
        <f t="shared" si="3527"/>
        <v>0.14995715509854329</v>
      </c>
      <c r="AG18563" s="237" t="str">
        <f t="shared" si="3524"/>
        <v>Kyrie Irving</v>
      </c>
      <c r="AH18563" s="269">
        <f t="shared" si="3528"/>
        <v>0.24154816269073917</v>
      </c>
      <c r="AI18563" s="188" t="b">
        <f t="shared" ref="AI18563:AI18626" si="3529">IF((IF(W18563&gt;=10,1,0)+IF(Q18563&gt;=10,1,0)+IF(R18563&gt;=10,1,0)+IF(S18563&gt;=10,1,0)+IF(T18563&gt;=10,1,0))&gt;=3,TRUE,FALSE)</f>
        <v>0</v>
      </c>
      <c r="AJ18563" s="188">
        <f t="shared" ref="AJ18563:AJ18626" si="3530">W18563+(O18563*1.75)+(P18563*1.25)+(R18563*2)+(2.5*T18563)+(3*S18563)-(0.5*U18563)+(AI18563*16.75)</f>
        <v>38.75</v>
      </c>
    </row>
    <row r="18564" spans="1:36" x14ac:dyDescent="0.2">
      <c r="A18564" s="188" t="s">
        <v>549</v>
      </c>
      <c r="B18564" s="247" t="s">
        <v>95</v>
      </c>
      <c r="C18564" s="188" t="s">
        <v>373</v>
      </c>
      <c r="D18564" s="188" t="s">
        <v>72</v>
      </c>
      <c r="E18564" s="247">
        <v>0.86388888888888893</v>
      </c>
      <c r="F18564" s="188">
        <v>6</v>
      </c>
      <c r="G18564" s="188">
        <v>9</v>
      </c>
      <c r="H18564" s="188">
        <v>0.66700000000000004</v>
      </c>
      <c r="I18564" s="258">
        <v>2</v>
      </c>
      <c r="J18564" s="188">
        <v>3</v>
      </c>
      <c r="K18564" s="261">
        <v>0.66700000000000004</v>
      </c>
      <c r="L18564" s="188">
        <v>1</v>
      </c>
      <c r="M18564" s="188">
        <v>1</v>
      </c>
      <c r="N18564" s="188">
        <v>1</v>
      </c>
      <c r="O18564" s="188">
        <v>0</v>
      </c>
      <c r="P18564" s="188">
        <v>1</v>
      </c>
      <c r="Q18564" s="188">
        <v>1</v>
      </c>
      <c r="R18564" s="188">
        <v>0</v>
      </c>
      <c r="S18564" s="188">
        <v>0</v>
      </c>
      <c r="T18564" s="188">
        <v>1</v>
      </c>
      <c r="U18564" s="188">
        <v>1</v>
      </c>
      <c r="V18564" s="188">
        <v>2</v>
      </c>
      <c r="W18564" s="188">
        <v>15</v>
      </c>
      <c r="X18564" s="237" t="str">
        <f t="shared" si="3525"/>
        <v>Jayson Tatum</v>
      </c>
      <c r="Y18564" s="237" t="str">
        <f t="shared" si="3519"/>
        <v>BOS</v>
      </c>
      <c r="Z18564" s="237" t="str">
        <f t="shared" si="3523"/>
        <v>SF</v>
      </c>
      <c r="AA18564" s="237">
        <f t="shared" si="3520"/>
        <v>18.2</v>
      </c>
      <c r="AB18564" s="237" t="str">
        <f t="shared" si="3521"/>
        <v>DET</v>
      </c>
      <c r="AC18564" s="244">
        <v>43154</v>
      </c>
      <c r="AD18564" s="237" t="str">
        <f t="shared" si="3526"/>
        <v>A</v>
      </c>
      <c r="AE18564" s="245">
        <f t="shared" si="3522"/>
        <v>20.733333333333334</v>
      </c>
      <c r="AF18564" s="269">
        <f t="shared" si="3527"/>
        <v>7.7977720651242505E-2</v>
      </c>
      <c r="AG18564" s="237" t="str">
        <f t="shared" si="3524"/>
        <v>Jayson Tatum</v>
      </c>
      <c r="AH18564" s="269">
        <f t="shared" si="3528"/>
        <v>0.23258059006557111</v>
      </c>
      <c r="AI18564" s="188" t="b">
        <f t="shared" si="3529"/>
        <v>0</v>
      </c>
      <c r="AJ18564" s="188">
        <f t="shared" si="3530"/>
        <v>18.25</v>
      </c>
    </row>
    <row r="18565" spans="1:36" x14ac:dyDescent="0.2">
      <c r="A18565" s="188" t="s">
        <v>263</v>
      </c>
      <c r="B18565" s="247" t="s">
        <v>95</v>
      </c>
      <c r="C18565" s="188" t="s">
        <v>373</v>
      </c>
      <c r="D18565" s="188" t="s">
        <v>72</v>
      </c>
      <c r="E18565" s="246">
        <v>1.0374999999999999</v>
      </c>
      <c r="F18565" s="188">
        <v>5</v>
      </c>
      <c r="G18565" s="188">
        <v>13</v>
      </c>
      <c r="H18565" s="188">
        <v>0.38500000000000001</v>
      </c>
      <c r="I18565" s="258">
        <v>3</v>
      </c>
      <c r="J18565" s="188">
        <v>8</v>
      </c>
      <c r="K18565" s="261">
        <v>0.375</v>
      </c>
      <c r="L18565" s="188">
        <v>2</v>
      </c>
      <c r="M18565" s="188">
        <v>2</v>
      </c>
      <c r="N18565" s="188">
        <v>1</v>
      </c>
      <c r="O18565" s="188">
        <v>1</v>
      </c>
      <c r="P18565" s="188">
        <v>5</v>
      </c>
      <c r="Q18565" s="188">
        <v>6</v>
      </c>
      <c r="R18565" s="188">
        <v>2</v>
      </c>
      <c r="S18565" s="188">
        <v>1</v>
      </c>
      <c r="T18565" s="188">
        <v>0</v>
      </c>
      <c r="U18565" s="188">
        <v>2</v>
      </c>
      <c r="V18565" s="188">
        <v>2</v>
      </c>
      <c r="W18565" s="188">
        <v>15</v>
      </c>
      <c r="X18565" s="237" t="str">
        <f t="shared" si="3525"/>
        <v>Marcus Morris</v>
      </c>
      <c r="Y18565" s="237" t="str">
        <f t="shared" si="3519"/>
        <v>BOS</v>
      </c>
      <c r="Z18565" s="237" t="str">
        <f t="shared" si="3523"/>
        <v>PF</v>
      </c>
      <c r="AA18565" s="237">
        <f t="shared" si="3520"/>
        <v>26.2</v>
      </c>
      <c r="AB18565" s="237" t="str">
        <f t="shared" si="3521"/>
        <v>DET</v>
      </c>
      <c r="AC18565" s="244">
        <v>43154</v>
      </c>
      <c r="AD18565" s="237" t="str">
        <f t="shared" si="3526"/>
        <v>A</v>
      </c>
      <c r="AE18565" s="245">
        <f t="shared" si="3522"/>
        <v>24.9</v>
      </c>
      <c r="AF18565" s="269">
        <f t="shared" si="3527"/>
        <v>0.11225364181662383</v>
      </c>
      <c r="AG18565" s="237" t="str">
        <f t="shared" si="3524"/>
        <v>Marcus Morris</v>
      </c>
      <c r="AH18565" s="269">
        <f t="shared" si="3528"/>
        <v>0.29457321201665793</v>
      </c>
      <c r="AI18565" s="188" t="b">
        <f t="shared" si="3529"/>
        <v>0</v>
      </c>
      <c r="AJ18565" s="188">
        <f t="shared" si="3530"/>
        <v>29</v>
      </c>
    </row>
    <row r="18566" spans="1:36" x14ac:dyDescent="0.2">
      <c r="A18566" s="188" t="s">
        <v>396</v>
      </c>
      <c r="B18566" s="247" t="s">
        <v>95</v>
      </c>
      <c r="C18566" s="188" t="s">
        <v>373</v>
      </c>
      <c r="D18566" s="188" t="s">
        <v>72</v>
      </c>
      <c r="E18566" s="246">
        <v>1.0805555555555555</v>
      </c>
      <c r="F18566" s="188">
        <v>5</v>
      </c>
      <c r="G18566" s="188">
        <v>9</v>
      </c>
      <c r="H18566" s="188">
        <v>0.55600000000000005</v>
      </c>
      <c r="I18566" s="258">
        <v>2</v>
      </c>
      <c r="J18566" s="188">
        <v>6</v>
      </c>
      <c r="K18566" s="261">
        <v>0.33300000000000002</v>
      </c>
      <c r="L18566" s="188">
        <v>0</v>
      </c>
      <c r="M18566" s="188">
        <v>0</v>
      </c>
      <c r="O18566" s="188">
        <v>0</v>
      </c>
      <c r="P18566" s="188">
        <v>3</v>
      </c>
      <c r="Q18566" s="188">
        <v>3</v>
      </c>
      <c r="R18566" s="188">
        <v>6</v>
      </c>
      <c r="S18566" s="188">
        <v>0</v>
      </c>
      <c r="T18566" s="188">
        <v>0</v>
      </c>
      <c r="U18566" s="188">
        <v>3</v>
      </c>
      <c r="V18566" s="188">
        <v>1</v>
      </c>
      <c r="W18566" s="188">
        <v>12</v>
      </c>
      <c r="X18566" s="237" t="str">
        <f t="shared" si="3525"/>
        <v>Marcus Smart</v>
      </c>
      <c r="Y18566" s="237" t="str">
        <f t="shared" si="3519"/>
        <v>BOS</v>
      </c>
      <c r="Z18566" s="237" t="str">
        <f t="shared" si="3523"/>
        <v>SG</v>
      </c>
      <c r="AA18566" s="237">
        <f t="shared" si="3520"/>
        <v>21.6</v>
      </c>
      <c r="AB18566" s="237" t="str">
        <f t="shared" si="3521"/>
        <v>DET</v>
      </c>
      <c r="AC18566" s="244">
        <v>43154</v>
      </c>
      <c r="AD18566" s="237" t="str">
        <f t="shared" si="3526"/>
        <v>A</v>
      </c>
      <c r="AE18566" s="245">
        <f t="shared" si="3522"/>
        <v>25.93333333333333</v>
      </c>
      <c r="AF18566" s="269">
        <f t="shared" si="3527"/>
        <v>9.2544987146529575E-2</v>
      </c>
      <c r="AG18566" s="237" t="str">
        <f t="shared" si="3524"/>
        <v>Marcus Smart</v>
      </c>
      <c r="AH18566" s="269">
        <f t="shared" si="3528"/>
        <v>0.21372976246311684</v>
      </c>
      <c r="AI18566" s="188" t="b">
        <f t="shared" si="3529"/>
        <v>0</v>
      </c>
      <c r="AJ18566" s="188">
        <f t="shared" si="3530"/>
        <v>26.25</v>
      </c>
    </row>
    <row r="18567" spans="1:36" x14ac:dyDescent="0.2">
      <c r="A18567" s="188" t="s">
        <v>303</v>
      </c>
      <c r="B18567" s="247" t="s">
        <v>95</v>
      </c>
      <c r="C18567" s="188" t="s">
        <v>373</v>
      </c>
      <c r="D18567" s="188" t="s">
        <v>72</v>
      </c>
      <c r="E18567" s="246">
        <v>1.007638888888889</v>
      </c>
      <c r="F18567" s="188">
        <v>3</v>
      </c>
      <c r="G18567" s="188">
        <v>9</v>
      </c>
      <c r="H18567" s="188">
        <v>0.33300000000000002</v>
      </c>
      <c r="I18567" s="258">
        <v>3</v>
      </c>
      <c r="J18567" s="188">
        <v>6</v>
      </c>
      <c r="K18567" s="261">
        <v>0.5</v>
      </c>
      <c r="L18567" s="188">
        <v>2</v>
      </c>
      <c r="M18567" s="188">
        <v>5</v>
      </c>
      <c r="N18567" s="188">
        <v>0.4</v>
      </c>
      <c r="O18567" s="188">
        <v>1</v>
      </c>
      <c r="P18567" s="188">
        <v>4</v>
      </c>
      <c r="Q18567" s="188">
        <v>5</v>
      </c>
      <c r="R18567" s="188">
        <v>7</v>
      </c>
      <c r="S18567" s="188">
        <v>1</v>
      </c>
      <c r="T18567" s="188">
        <v>0</v>
      </c>
      <c r="U18567" s="188">
        <v>1</v>
      </c>
      <c r="V18567" s="188">
        <v>1</v>
      </c>
      <c r="W18567" s="188">
        <v>11</v>
      </c>
      <c r="X18567" s="237" t="str">
        <f t="shared" si="3525"/>
        <v>Terry Rozier</v>
      </c>
      <c r="Y18567" s="237" t="str">
        <f t="shared" si="3519"/>
        <v>BOS</v>
      </c>
      <c r="Z18567" s="237" t="str">
        <f t="shared" si="3523"/>
        <v>PG</v>
      </c>
      <c r="AA18567" s="237">
        <f t="shared" si="3520"/>
        <v>29.5</v>
      </c>
      <c r="AB18567" s="237" t="str">
        <f t="shared" si="3521"/>
        <v>DET</v>
      </c>
      <c r="AC18567" s="244">
        <v>43154</v>
      </c>
      <c r="AD18567" s="237" t="str">
        <f t="shared" si="3526"/>
        <v>A</v>
      </c>
      <c r="AE18567" s="245">
        <f t="shared" si="3522"/>
        <v>24.183333333333337</v>
      </c>
      <c r="AF18567" s="269">
        <f t="shared" si="3527"/>
        <v>0.12639245929734363</v>
      </c>
      <c r="AG18567" s="237" t="str">
        <f t="shared" si="3524"/>
        <v>Terry Rozier</v>
      </c>
      <c r="AH18567" s="269">
        <f t="shared" si="3528"/>
        <v>0.23301601348436926</v>
      </c>
      <c r="AI18567" s="188" t="b">
        <f t="shared" si="3529"/>
        <v>0</v>
      </c>
      <c r="AJ18567" s="188">
        <f t="shared" si="3530"/>
        <v>34.25</v>
      </c>
    </row>
    <row r="18568" spans="1:36" x14ac:dyDescent="0.2">
      <c r="A18568" s="188" t="s">
        <v>99</v>
      </c>
      <c r="B18568" s="247" t="s">
        <v>95</v>
      </c>
      <c r="C18568" s="188" t="s">
        <v>373</v>
      </c>
      <c r="D18568" s="188" t="s">
        <v>72</v>
      </c>
      <c r="E18568" s="246">
        <v>1.0062499999999999</v>
      </c>
      <c r="F18568" s="188">
        <v>2</v>
      </c>
      <c r="G18568" s="188">
        <v>8</v>
      </c>
      <c r="H18568" s="188">
        <v>0.25</v>
      </c>
      <c r="I18568" s="258">
        <v>0</v>
      </c>
      <c r="J18568" s="188">
        <v>2</v>
      </c>
      <c r="K18568" s="261">
        <v>0</v>
      </c>
      <c r="L18568" s="188">
        <v>4</v>
      </c>
      <c r="M18568" s="188">
        <v>4</v>
      </c>
      <c r="N18568" s="188">
        <v>1</v>
      </c>
      <c r="O18568" s="188">
        <v>1</v>
      </c>
      <c r="P18568" s="188">
        <v>2</v>
      </c>
      <c r="Q18568" s="188">
        <v>3</v>
      </c>
      <c r="R18568" s="188">
        <v>2</v>
      </c>
      <c r="S18568" s="188">
        <v>1</v>
      </c>
      <c r="T18568" s="188">
        <v>1</v>
      </c>
      <c r="U18568" s="188">
        <v>0</v>
      </c>
      <c r="V18568" s="188">
        <v>1</v>
      </c>
      <c r="W18568" s="188">
        <v>8</v>
      </c>
      <c r="X18568" s="237" t="str">
        <f t="shared" si="3525"/>
        <v>Jaylen Brown</v>
      </c>
      <c r="Y18568" s="237" t="str">
        <f t="shared" si="3519"/>
        <v>BOS</v>
      </c>
      <c r="Z18568" s="237" t="str">
        <f t="shared" si="3523"/>
        <v>SF</v>
      </c>
      <c r="AA18568" s="237">
        <f t="shared" si="3520"/>
        <v>20.6</v>
      </c>
      <c r="AB18568" s="237" t="str">
        <f t="shared" si="3521"/>
        <v>DET</v>
      </c>
      <c r="AC18568" s="244">
        <v>43154</v>
      </c>
      <c r="AD18568" s="237" t="str">
        <f t="shared" si="3526"/>
        <v>A</v>
      </c>
      <c r="AE18568" s="245">
        <f t="shared" si="3522"/>
        <v>24.15</v>
      </c>
      <c r="AF18568" s="269">
        <f t="shared" si="3527"/>
        <v>8.8260497000856919E-2</v>
      </c>
      <c r="AG18568" s="237" t="str">
        <f t="shared" si="3524"/>
        <v>Jaylen Brown</v>
      </c>
      <c r="AH18568" s="269">
        <f t="shared" si="3528"/>
        <v>0.18667010935310968</v>
      </c>
      <c r="AI18568" s="188" t="b">
        <f t="shared" si="3529"/>
        <v>0</v>
      </c>
      <c r="AJ18568" s="188">
        <f t="shared" si="3530"/>
        <v>21.75</v>
      </c>
    </row>
    <row r="18569" spans="1:36" x14ac:dyDescent="0.2">
      <c r="A18569" s="188" t="s">
        <v>261</v>
      </c>
      <c r="B18569" s="247" t="s">
        <v>95</v>
      </c>
      <c r="C18569" s="188" t="s">
        <v>373</v>
      </c>
      <c r="D18569" s="188" t="s">
        <v>72</v>
      </c>
      <c r="E18569" s="247">
        <v>0.80972222222222223</v>
      </c>
      <c r="F18569" s="188">
        <v>4</v>
      </c>
      <c r="G18569" s="188">
        <v>7</v>
      </c>
      <c r="H18569" s="188">
        <v>0.57099999999999995</v>
      </c>
      <c r="I18569" s="258">
        <v>0</v>
      </c>
      <c r="J18569" s="188">
        <v>0</v>
      </c>
      <c r="K18569" s="261"/>
      <c r="L18569" s="188">
        <v>0</v>
      </c>
      <c r="M18569" s="188">
        <v>2</v>
      </c>
      <c r="N18569" s="188">
        <v>0</v>
      </c>
      <c r="O18569" s="188">
        <v>2</v>
      </c>
      <c r="P18569" s="188">
        <v>3</v>
      </c>
      <c r="Q18569" s="188">
        <v>5</v>
      </c>
      <c r="R18569" s="188">
        <v>2</v>
      </c>
      <c r="S18569" s="188">
        <v>2</v>
      </c>
      <c r="T18569" s="188">
        <v>0</v>
      </c>
      <c r="U18569" s="188">
        <v>1</v>
      </c>
      <c r="V18569" s="188">
        <v>3</v>
      </c>
      <c r="W18569" s="188">
        <v>8</v>
      </c>
      <c r="X18569" s="237" t="str">
        <f t="shared" si="3525"/>
        <v>Greg Monroe</v>
      </c>
      <c r="Y18569" s="237" t="str">
        <f t="shared" si="3519"/>
        <v>BOS</v>
      </c>
      <c r="Z18569" s="237" t="str">
        <f t="shared" si="3523"/>
        <v>C</v>
      </c>
      <c r="AA18569" s="237">
        <f t="shared" si="3520"/>
        <v>22</v>
      </c>
      <c r="AB18569" s="237" t="str">
        <f t="shared" si="3521"/>
        <v>DET</v>
      </c>
      <c r="AC18569" s="244">
        <v>43154</v>
      </c>
      <c r="AD18569" s="237" t="str">
        <f t="shared" si="3526"/>
        <v>A</v>
      </c>
      <c r="AE18569" s="245">
        <f t="shared" si="3522"/>
        <v>19.433333333333334</v>
      </c>
      <c r="AF18569" s="269">
        <f t="shared" si="3527"/>
        <v>9.4258783204798635E-2</v>
      </c>
      <c r="AG18569" s="237" t="str">
        <f t="shared" si="3524"/>
        <v>Greg Monroe</v>
      </c>
      <c r="AH18569" s="269">
        <f t="shared" si="3528"/>
        <v>0.21106088995757388</v>
      </c>
      <c r="AI18569" s="188" t="b">
        <f t="shared" si="3529"/>
        <v>0</v>
      </c>
      <c r="AJ18569" s="188">
        <f t="shared" si="3530"/>
        <v>24.75</v>
      </c>
    </row>
    <row r="18570" spans="1:36" x14ac:dyDescent="0.2">
      <c r="A18570" s="188" t="s">
        <v>195</v>
      </c>
      <c r="B18570" s="247" t="s">
        <v>95</v>
      </c>
      <c r="C18570" s="188" t="s">
        <v>373</v>
      </c>
      <c r="D18570" s="188" t="s">
        <v>72</v>
      </c>
      <c r="E18570" s="246">
        <v>1.1111111111111112</v>
      </c>
      <c r="F18570" s="188">
        <v>1</v>
      </c>
      <c r="G18570" s="188">
        <v>6</v>
      </c>
      <c r="H18570" s="188">
        <v>0.16700000000000001</v>
      </c>
      <c r="I18570" s="258">
        <v>1</v>
      </c>
      <c r="J18570" s="188">
        <v>3</v>
      </c>
      <c r="K18570" s="261">
        <v>0.33300000000000002</v>
      </c>
      <c r="L18570" s="188">
        <v>0</v>
      </c>
      <c r="M18570" s="188">
        <v>0</v>
      </c>
      <c r="O18570" s="188">
        <v>1</v>
      </c>
      <c r="P18570" s="188">
        <v>4</v>
      </c>
      <c r="Q18570" s="188">
        <v>5</v>
      </c>
      <c r="R18570" s="188">
        <v>4</v>
      </c>
      <c r="S18570" s="188">
        <v>0</v>
      </c>
      <c r="T18570" s="188">
        <v>1</v>
      </c>
      <c r="U18570" s="188">
        <v>2</v>
      </c>
      <c r="V18570" s="188">
        <v>3</v>
      </c>
      <c r="W18570" s="188">
        <v>3</v>
      </c>
      <c r="X18570" s="237" t="str">
        <f t="shared" si="3525"/>
        <v>Al Horford</v>
      </c>
      <c r="Y18570" s="237" t="str">
        <f t="shared" si="3519"/>
        <v>BOS</v>
      </c>
      <c r="Z18570" s="237" t="str">
        <f t="shared" si="3523"/>
        <v>C</v>
      </c>
      <c r="AA18570" s="237">
        <f t="shared" si="3520"/>
        <v>16</v>
      </c>
      <c r="AB18570" s="237" t="str">
        <f t="shared" si="3521"/>
        <v>DET</v>
      </c>
      <c r="AC18570" s="244">
        <v>43154</v>
      </c>
      <c r="AD18570" s="237" t="str">
        <f t="shared" si="3526"/>
        <v>A</v>
      </c>
      <c r="AE18570" s="245">
        <f t="shared" si="3522"/>
        <v>26.666666666666668</v>
      </c>
      <c r="AF18570" s="269">
        <f t="shared" si="3527"/>
        <v>6.8551842330762641E-2</v>
      </c>
      <c r="AG18570" s="237" t="str">
        <f t="shared" si="3524"/>
        <v>Al Horford</v>
      </c>
      <c r="AH18570" s="269">
        <f t="shared" si="3528"/>
        <v>0.13856812933025406</v>
      </c>
      <c r="AI18570" s="188" t="b">
        <f t="shared" si="3529"/>
        <v>0</v>
      </c>
      <c r="AJ18570" s="188">
        <f t="shared" si="3530"/>
        <v>19.25</v>
      </c>
    </row>
    <row r="18571" spans="1:36" x14ac:dyDescent="0.2">
      <c r="A18571" s="188" t="s">
        <v>71</v>
      </c>
      <c r="B18571" s="247" t="s">
        <v>95</v>
      </c>
      <c r="C18571" s="188" t="s">
        <v>373</v>
      </c>
      <c r="D18571" s="188" t="s">
        <v>72</v>
      </c>
      <c r="E18571" s="247">
        <v>0.11041666666666666</v>
      </c>
      <c r="F18571" s="188">
        <v>0</v>
      </c>
      <c r="G18571" s="188">
        <v>0</v>
      </c>
      <c r="H18571" s="188"/>
      <c r="I18571" s="258">
        <v>0</v>
      </c>
      <c r="J18571" s="188">
        <v>0</v>
      </c>
      <c r="K18571" s="261"/>
      <c r="L18571" s="188">
        <v>1</v>
      </c>
      <c r="M18571" s="188">
        <v>2</v>
      </c>
      <c r="N18571" s="188">
        <v>0.5</v>
      </c>
      <c r="O18571" s="188">
        <v>0</v>
      </c>
      <c r="P18571" s="188">
        <v>0</v>
      </c>
      <c r="Q18571" s="188">
        <v>0</v>
      </c>
      <c r="R18571" s="188">
        <v>0</v>
      </c>
      <c r="S18571" s="188">
        <v>0</v>
      </c>
      <c r="T18571" s="188">
        <v>0</v>
      </c>
      <c r="U18571" s="188">
        <v>0</v>
      </c>
      <c r="V18571" s="188">
        <v>0</v>
      </c>
      <c r="W18571" s="188">
        <v>1</v>
      </c>
      <c r="X18571" s="237" t="str">
        <f t="shared" si="3525"/>
        <v>Aron Baynes</v>
      </c>
      <c r="Y18571" s="237" t="str">
        <f t="shared" si="3519"/>
        <v>BOS</v>
      </c>
      <c r="Z18571" s="237" t="str">
        <f t="shared" si="3523"/>
        <v>C</v>
      </c>
      <c r="AA18571" s="237">
        <f t="shared" si="3520"/>
        <v>1</v>
      </c>
      <c r="AB18571" s="237" t="str">
        <f t="shared" si="3521"/>
        <v>DET</v>
      </c>
      <c r="AC18571" s="244">
        <v>43154</v>
      </c>
      <c r="AD18571" s="237" t="str">
        <f t="shared" si="3526"/>
        <v>A</v>
      </c>
      <c r="AE18571" s="245">
        <f t="shared" si="3522"/>
        <v>2.65</v>
      </c>
      <c r="AF18571" s="269">
        <f t="shared" si="3527"/>
        <v>4.2844901456726651E-3</v>
      </c>
      <c r="AG18571" s="237" t="str">
        <f t="shared" si="3524"/>
        <v>Aron Baynes</v>
      </c>
      <c r="AH18571" s="269">
        <f t="shared" si="3528"/>
        <v>0.15338358969889759</v>
      </c>
      <c r="AI18571" s="188" t="b">
        <f t="shared" si="3529"/>
        <v>0</v>
      </c>
      <c r="AJ18571" s="188">
        <f t="shared" si="3530"/>
        <v>1</v>
      </c>
    </row>
    <row r="18572" spans="1:36" x14ac:dyDescent="0.2">
      <c r="A18572" s="188" t="s">
        <v>550</v>
      </c>
      <c r="B18572" s="247" t="s">
        <v>95</v>
      </c>
      <c r="C18572" s="188" t="s">
        <v>373</v>
      </c>
      <c r="D18572" s="188" t="s">
        <v>72</v>
      </c>
      <c r="E18572" s="247">
        <v>0.82291666666666663</v>
      </c>
      <c r="F18572" s="188">
        <v>0</v>
      </c>
      <c r="G18572" s="188">
        <v>0</v>
      </c>
      <c r="H18572" s="188"/>
      <c r="I18572" s="258">
        <v>0</v>
      </c>
      <c r="J18572" s="188">
        <v>0</v>
      </c>
      <c r="K18572" s="261"/>
      <c r="L18572" s="188">
        <v>0</v>
      </c>
      <c r="M18572" s="188">
        <v>0</v>
      </c>
      <c r="O18572" s="188">
        <v>0</v>
      </c>
      <c r="P18572" s="188">
        <v>1</v>
      </c>
      <c r="Q18572" s="188">
        <v>1</v>
      </c>
      <c r="R18572" s="188">
        <v>0</v>
      </c>
      <c r="S18572" s="188">
        <v>0</v>
      </c>
      <c r="T18572" s="188">
        <v>0</v>
      </c>
      <c r="U18572" s="188">
        <v>0</v>
      </c>
      <c r="V18572" s="188">
        <v>3</v>
      </c>
      <c r="W18572" s="188">
        <v>0</v>
      </c>
      <c r="X18572" s="237" t="str">
        <f t="shared" si="3525"/>
        <v>Semi Ojeleye</v>
      </c>
      <c r="Y18572" s="237" t="str">
        <f t="shared" si="3519"/>
        <v>BOS</v>
      </c>
      <c r="Z18572" s="237" t="str">
        <f t="shared" si="3523"/>
        <v>PF</v>
      </c>
      <c r="AA18572" s="237">
        <f t="shared" si="3520"/>
        <v>1.2</v>
      </c>
      <c r="AB18572" s="237" t="str">
        <f t="shared" si="3521"/>
        <v>DET</v>
      </c>
      <c r="AC18572" s="244">
        <v>43154</v>
      </c>
      <c r="AD18572" s="237" t="str">
        <f t="shared" si="3526"/>
        <v>A</v>
      </c>
      <c r="AE18572" s="245">
        <f t="shared" si="3522"/>
        <v>19.75</v>
      </c>
      <c r="AF18572" s="269">
        <f t="shared" si="3527"/>
        <v>5.1413881748071984E-3</v>
      </c>
      <c r="AG18572" s="237" t="str">
        <f t="shared" si="3524"/>
        <v>Semi Ojeleye</v>
      </c>
      <c r="AH18572" s="269">
        <f t="shared" si="3528"/>
        <v>0</v>
      </c>
      <c r="AI18572" s="188" t="b">
        <f t="shared" si="3529"/>
        <v>0</v>
      </c>
      <c r="AJ18572" s="188">
        <f t="shared" si="3530"/>
        <v>1.25</v>
      </c>
    </row>
    <row r="18573" spans="1:36" x14ac:dyDescent="0.2">
      <c r="A18573" s="188" t="s">
        <v>554</v>
      </c>
      <c r="B18573" s="247" t="s">
        <v>95</v>
      </c>
      <c r="C18573" s="188" t="s">
        <v>373</v>
      </c>
      <c r="D18573" s="188" t="s">
        <v>72</v>
      </c>
      <c r="E18573" s="247">
        <v>8.3333333333333329E-2</v>
      </c>
      <c r="F18573" s="188">
        <v>0</v>
      </c>
      <c r="G18573" s="188">
        <v>0</v>
      </c>
      <c r="H18573" s="188"/>
      <c r="I18573" s="258">
        <v>0</v>
      </c>
      <c r="J18573" s="188">
        <v>0</v>
      </c>
      <c r="K18573" s="261"/>
      <c r="L18573" s="188">
        <v>0</v>
      </c>
      <c r="M18573" s="188">
        <v>0</v>
      </c>
      <c r="O18573" s="188">
        <v>0</v>
      </c>
      <c r="P18573" s="188">
        <v>1</v>
      </c>
      <c r="Q18573" s="188">
        <v>1</v>
      </c>
      <c r="R18573" s="188">
        <v>1</v>
      </c>
      <c r="S18573" s="188">
        <v>0</v>
      </c>
      <c r="T18573" s="188">
        <v>0</v>
      </c>
      <c r="U18573" s="188">
        <v>0</v>
      </c>
      <c r="V18573" s="188">
        <v>0</v>
      </c>
      <c r="W18573" s="188">
        <v>0</v>
      </c>
      <c r="X18573" s="237" t="str">
        <f t="shared" si="3525"/>
        <v>Abdel Nader</v>
      </c>
      <c r="Y18573" s="237" t="str">
        <f t="shared" si="3519"/>
        <v>BOS</v>
      </c>
      <c r="Z18573" s="237" t="str">
        <f t="shared" si="3523"/>
        <v>SF</v>
      </c>
      <c r="AA18573" s="237">
        <f t="shared" si="3520"/>
        <v>2.7</v>
      </c>
      <c r="AB18573" s="237" t="str">
        <f t="shared" si="3521"/>
        <v>DET</v>
      </c>
      <c r="AC18573" s="244">
        <v>43154</v>
      </c>
      <c r="AD18573" s="237" t="str">
        <f t="shared" si="3526"/>
        <v>A</v>
      </c>
      <c r="AE18573" s="245">
        <f t="shared" si="3522"/>
        <v>2</v>
      </c>
      <c r="AF18573" s="269">
        <f t="shared" si="3527"/>
        <v>1.1568123393316197E-2</v>
      </c>
      <c r="AG18573" s="237" t="str">
        <f t="shared" si="3524"/>
        <v>Abdel Nader</v>
      </c>
      <c r="AH18573" s="269">
        <f t="shared" si="3528"/>
        <v>0</v>
      </c>
      <c r="AI18573" s="188" t="b">
        <f t="shared" si="3529"/>
        <v>0</v>
      </c>
      <c r="AJ18573" s="188">
        <f t="shared" si="3530"/>
        <v>3.25</v>
      </c>
    </row>
    <row r="18574" spans="1:36" x14ac:dyDescent="0.2">
      <c r="A18574" s="188" t="s">
        <v>316</v>
      </c>
      <c r="B18574" s="246" t="s">
        <v>72</v>
      </c>
      <c r="D18574" s="188" t="s">
        <v>95</v>
      </c>
      <c r="E18574" s="246">
        <v>1.3680555555555556</v>
      </c>
      <c r="F18574" s="188">
        <v>9</v>
      </c>
      <c r="G18574" s="188">
        <v>11</v>
      </c>
      <c r="H18574" s="188">
        <v>0.81799999999999995</v>
      </c>
      <c r="I18574" s="258">
        <v>1</v>
      </c>
      <c r="J18574" s="188">
        <v>2</v>
      </c>
      <c r="K18574" s="261">
        <v>0.5</v>
      </c>
      <c r="L18574" s="188">
        <v>1</v>
      </c>
      <c r="M18574" s="188">
        <v>2</v>
      </c>
      <c r="N18574" s="188">
        <v>0.5</v>
      </c>
      <c r="O18574" s="188">
        <v>1</v>
      </c>
      <c r="P18574" s="188">
        <v>1</v>
      </c>
      <c r="Q18574" s="188">
        <v>2</v>
      </c>
      <c r="R18574" s="188">
        <v>6</v>
      </c>
      <c r="S18574" s="188">
        <v>0</v>
      </c>
      <c r="T18574" s="188">
        <v>0</v>
      </c>
      <c r="U18574" s="188">
        <v>2</v>
      </c>
      <c r="V18574" s="188">
        <v>2</v>
      </c>
      <c r="W18574" s="188">
        <v>20</v>
      </c>
      <c r="X18574" s="237" t="str">
        <f t="shared" si="3525"/>
        <v>Ish Smith</v>
      </c>
      <c r="Y18574" s="237" t="str">
        <f t="shared" si="3519"/>
        <v>DET</v>
      </c>
      <c r="Z18574" s="237" t="str">
        <f t="shared" si="3523"/>
        <v>PG</v>
      </c>
      <c r="AA18574" s="237">
        <f t="shared" si="3520"/>
        <v>29.4</v>
      </c>
      <c r="AB18574" s="237" t="str">
        <f t="shared" si="3521"/>
        <v>BOS</v>
      </c>
      <c r="AC18574" s="244">
        <v>43154</v>
      </c>
      <c r="AD18574" s="237" t="str">
        <f t="shared" si="3526"/>
        <v>H</v>
      </c>
      <c r="AE18574" s="245">
        <f t="shared" si="3522"/>
        <v>32.833333333333336</v>
      </c>
      <c r="AF18574" s="269">
        <f t="shared" si="3527"/>
        <v>0.1572192513368984</v>
      </c>
      <c r="AG18574" s="237" t="str">
        <f t="shared" si="3524"/>
        <v>Ish Smith</v>
      </c>
      <c r="AH18574" s="269">
        <f t="shared" si="3528"/>
        <v>0.18921646404383544</v>
      </c>
      <c r="AI18574" s="188" t="b">
        <f t="shared" si="3529"/>
        <v>0</v>
      </c>
      <c r="AJ18574" s="188">
        <f t="shared" si="3530"/>
        <v>34</v>
      </c>
    </row>
    <row r="18575" spans="1:36" x14ac:dyDescent="0.2">
      <c r="A18575" s="188" t="s">
        <v>176</v>
      </c>
      <c r="B18575" s="246" t="s">
        <v>72</v>
      </c>
      <c r="D18575" s="188" t="s">
        <v>95</v>
      </c>
      <c r="E18575" s="246">
        <v>1.471527777777778</v>
      </c>
      <c r="F18575" s="188">
        <v>5</v>
      </c>
      <c r="G18575" s="188">
        <v>19</v>
      </c>
      <c r="H18575" s="188">
        <v>0.26300000000000001</v>
      </c>
      <c r="I18575" s="258">
        <v>2</v>
      </c>
      <c r="J18575" s="188">
        <v>5</v>
      </c>
      <c r="K18575" s="261">
        <v>0.4</v>
      </c>
      <c r="L18575" s="188">
        <v>5</v>
      </c>
      <c r="M18575" s="188">
        <v>5</v>
      </c>
      <c r="N18575" s="188">
        <v>1</v>
      </c>
      <c r="O18575" s="188">
        <v>0</v>
      </c>
      <c r="P18575" s="188">
        <v>4</v>
      </c>
      <c r="Q18575" s="188">
        <v>4</v>
      </c>
      <c r="R18575" s="188">
        <v>1</v>
      </c>
      <c r="S18575" s="188">
        <v>0</v>
      </c>
      <c r="T18575" s="188">
        <v>0</v>
      </c>
      <c r="U18575" s="188">
        <v>6</v>
      </c>
      <c r="V18575" s="188">
        <v>4</v>
      </c>
      <c r="W18575" s="188">
        <v>17</v>
      </c>
      <c r="X18575" s="237" t="str">
        <f t="shared" si="3525"/>
        <v>Blake Griffin</v>
      </c>
      <c r="Y18575" s="237" t="str">
        <f t="shared" si="3519"/>
        <v>DET</v>
      </c>
      <c r="Z18575" s="237" t="str">
        <f t="shared" si="3523"/>
        <v>PF</v>
      </c>
      <c r="AA18575" s="237">
        <f t="shared" si="3520"/>
        <v>17.3</v>
      </c>
      <c r="AB18575" s="237" t="str">
        <f t="shared" si="3521"/>
        <v>BOS</v>
      </c>
      <c r="AC18575" s="244">
        <v>43154</v>
      </c>
      <c r="AD18575" s="237" t="str">
        <f t="shared" si="3526"/>
        <v>H</v>
      </c>
      <c r="AE18575" s="245">
        <f t="shared" si="3522"/>
        <v>35.31666666666667</v>
      </c>
      <c r="AF18575" s="269">
        <f t="shared" si="3527"/>
        <v>9.2513368983957234E-2</v>
      </c>
      <c r="AG18575" s="237" t="str">
        <f t="shared" si="3524"/>
        <v>Blake Griffin</v>
      </c>
      <c r="AH18575" s="269">
        <f t="shared" si="3528"/>
        <v>0.34472567430007073</v>
      </c>
      <c r="AI18575" s="188" t="b">
        <f t="shared" si="3529"/>
        <v>0</v>
      </c>
      <c r="AJ18575" s="188">
        <f t="shared" si="3530"/>
        <v>21</v>
      </c>
    </row>
    <row r="18576" spans="1:36" x14ac:dyDescent="0.2">
      <c r="A18576" s="188" t="s">
        <v>141</v>
      </c>
      <c r="B18576" s="246" t="s">
        <v>72</v>
      </c>
      <c r="D18576" s="188" t="s">
        <v>95</v>
      </c>
      <c r="E18576" s="246">
        <v>1.3027777777777778</v>
      </c>
      <c r="F18576" s="188">
        <v>6</v>
      </c>
      <c r="G18576" s="188">
        <v>8</v>
      </c>
      <c r="H18576" s="188">
        <v>0.75</v>
      </c>
      <c r="I18576" s="258">
        <v>0</v>
      </c>
      <c r="J18576" s="188">
        <v>0</v>
      </c>
      <c r="K18576" s="261"/>
      <c r="L18576" s="188">
        <v>3</v>
      </c>
      <c r="M18576" s="188">
        <v>4</v>
      </c>
      <c r="N18576" s="188">
        <v>0.75</v>
      </c>
      <c r="O18576" s="188">
        <v>6</v>
      </c>
      <c r="P18576" s="188">
        <v>11</v>
      </c>
      <c r="Q18576" s="188">
        <v>17</v>
      </c>
      <c r="R18576" s="188">
        <v>0</v>
      </c>
      <c r="S18576" s="188">
        <v>0</v>
      </c>
      <c r="T18576" s="188">
        <v>3</v>
      </c>
      <c r="U18576" s="188">
        <v>1</v>
      </c>
      <c r="V18576" s="188">
        <v>1</v>
      </c>
      <c r="W18576" s="188">
        <v>15</v>
      </c>
      <c r="X18576" s="237" t="str">
        <f t="shared" si="3525"/>
        <v>Andre Drummond</v>
      </c>
      <c r="Y18576" s="237" t="str">
        <f t="shared" si="3519"/>
        <v>DET</v>
      </c>
      <c r="Z18576" s="237" t="str">
        <f t="shared" si="3523"/>
        <v>C</v>
      </c>
      <c r="AA18576" s="237">
        <f t="shared" si="3520"/>
        <v>43.4</v>
      </c>
      <c r="AB18576" s="237" t="str">
        <f t="shared" si="3521"/>
        <v>BOS</v>
      </c>
      <c r="AC18576" s="244">
        <v>43154</v>
      </c>
      <c r="AD18576" s="237" t="str">
        <f t="shared" si="3526"/>
        <v>H</v>
      </c>
      <c r="AE18576" s="245">
        <f t="shared" si="3522"/>
        <v>31.266666666666666</v>
      </c>
      <c r="AF18576" s="269">
        <f t="shared" si="3527"/>
        <v>0.23208556149732623</v>
      </c>
      <c r="AG18576" s="237" t="str">
        <f t="shared" si="3524"/>
        <v>Andre Drummond</v>
      </c>
      <c r="AH18576" s="269">
        <f t="shared" si="3528"/>
        <v>0.15403347730893141</v>
      </c>
      <c r="AI18576" s="188" t="b">
        <f t="shared" si="3529"/>
        <v>0</v>
      </c>
      <c r="AJ18576" s="188">
        <f t="shared" si="3530"/>
        <v>46.25</v>
      </c>
    </row>
    <row r="18577" spans="1:36" x14ac:dyDescent="0.2">
      <c r="A18577" s="188" t="s">
        <v>491</v>
      </c>
      <c r="B18577" s="246" t="s">
        <v>72</v>
      </c>
      <c r="D18577" s="188" t="s">
        <v>95</v>
      </c>
      <c r="E18577" s="246">
        <v>1.2965277777777777</v>
      </c>
      <c r="F18577" s="188">
        <v>5</v>
      </c>
      <c r="G18577" s="188">
        <v>13</v>
      </c>
      <c r="H18577" s="188">
        <v>0.38500000000000001</v>
      </c>
      <c r="I18577" s="258">
        <v>3</v>
      </c>
      <c r="J18577" s="188">
        <v>9</v>
      </c>
      <c r="K18577" s="261">
        <v>0.33300000000000002</v>
      </c>
      <c r="L18577" s="188">
        <v>0</v>
      </c>
      <c r="M18577" s="188">
        <v>0</v>
      </c>
      <c r="O18577" s="188">
        <v>0</v>
      </c>
      <c r="P18577" s="188">
        <v>1</v>
      </c>
      <c r="Q18577" s="188">
        <v>1</v>
      </c>
      <c r="R18577" s="188">
        <v>1</v>
      </c>
      <c r="S18577" s="188">
        <v>0</v>
      </c>
      <c r="T18577" s="188">
        <v>1</v>
      </c>
      <c r="U18577" s="188">
        <v>1</v>
      </c>
      <c r="V18577" s="188">
        <v>1</v>
      </c>
      <c r="W18577" s="188">
        <v>13</v>
      </c>
      <c r="X18577" s="237" t="str">
        <f t="shared" si="3525"/>
        <v>Reggie Bullock</v>
      </c>
      <c r="Y18577" s="237" t="str">
        <f t="shared" si="3519"/>
        <v>DET</v>
      </c>
      <c r="Z18577" s="237" t="str">
        <f t="shared" si="3523"/>
        <v>SF</v>
      </c>
      <c r="AA18577" s="237">
        <f t="shared" si="3520"/>
        <v>17.7</v>
      </c>
      <c r="AB18577" s="237" t="str">
        <f t="shared" si="3521"/>
        <v>BOS</v>
      </c>
      <c r="AC18577" s="244">
        <v>43154</v>
      </c>
      <c r="AD18577" s="237" t="str">
        <f t="shared" si="3526"/>
        <v>H</v>
      </c>
      <c r="AE18577" s="245">
        <f t="shared" si="3522"/>
        <v>31.116666666666667</v>
      </c>
      <c r="AF18577" s="269">
        <f t="shared" si="3527"/>
        <v>9.4652406417112311E-2</v>
      </c>
      <c r="AG18577" s="237" t="str">
        <f t="shared" si="3524"/>
        <v>Reggie Bullock</v>
      </c>
      <c r="AH18577" s="269">
        <f t="shared" si="3528"/>
        <v>0.20138142060607414</v>
      </c>
      <c r="AI18577" s="188" t="b">
        <f t="shared" si="3529"/>
        <v>0</v>
      </c>
      <c r="AJ18577" s="188">
        <f t="shared" si="3530"/>
        <v>18.25</v>
      </c>
    </row>
    <row r="18578" spans="1:36" x14ac:dyDescent="0.2">
      <c r="A18578" s="188" t="s">
        <v>209</v>
      </c>
      <c r="B18578" s="246" t="s">
        <v>72</v>
      </c>
      <c r="D18578" s="188" t="s">
        <v>95</v>
      </c>
      <c r="E18578" s="246">
        <v>1.195138888888889</v>
      </c>
      <c r="F18578" s="188">
        <v>3</v>
      </c>
      <c r="G18578" s="188">
        <v>12</v>
      </c>
      <c r="H18578" s="188">
        <v>0.25</v>
      </c>
      <c r="I18578" s="258">
        <v>1</v>
      </c>
      <c r="J18578" s="188">
        <v>6</v>
      </c>
      <c r="K18578" s="261">
        <v>0.16700000000000001</v>
      </c>
      <c r="L18578" s="188">
        <v>5</v>
      </c>
      <c r="M18578" s="188">
        <v>8</v>
      </c>
      <c r="N18578" s="188">
        <v>0.625</v>
      </c>
      <c r="O18578" s="188">
        <v>1</v>
      </c>
      <c r="P18578" s="188">
        <v>3</v>
      </c>
      <c r="Q18578" s="188">
        <v>4</v>
      </c>
      <c r="R18578" s="188">
        <v>1</v>
      </c>
      <c r="S18578" s="188">
        <v>2</v>
      </c>
      <c r="T18578" s="188">
        <v>0</v>
      </c>
      <c r="U18578" s="188">
        <v>1</v>
      </c>
      <c r="V18578" s="188">
        <v>3</v>
      </c>
      <c r="W18578" s="188">
        <v>12</v>
      </c>
      <c r="X18578" s="237" t="str">
        <f t="shared" si="3525"/>
        <v>Stanley Johnson</v>
      </c>
      <c r="Y18578" s="237" t="str">
        <f t="shared" si="3519"/>
        <v>DET</v>
      </c>
      <c r="Z18578" s="237" t="str">
        <f t="shared" si="3523"/>
        <v>SF</v>
      </c>
      <c r="AA18578" s="237">
        <f t="shared" si="3520"/>
        <v>23.3</v>
      </c>
      <c r="AB18578" s="237" t="str">
        <f t="shared" si="3521"/>
        <v>BOS</v>
      </c>
      <c r="AC18578" s="244">
        <v>43154</v>
      </c>
      <c r="AD18578" s="237" t="str">
        <f t="shared" si="3526"/>
        <v>H</v>
      </c>
      <c r="AE18578" s="245">
        <f t="shared" si="3522"/>
        <v>28.683333333333337</v>
      </c>
      <c r="AF18578" s="269">
        <f t="shared" si="3527"/>
        <v>0.12459893048128344</v>
      </c>
      <c r="AG18578" s="237" t="str">
        <f t="shared" si="3524"/>
        <v>Stanley Johnson</v>
      </c>
      <c r="AH18578" s="269">
        <f t="shared" si="3528"/>
        <v>0.25778928092993469</v>
      </c>
      <c r="AI18578" s="188" t="b">
        <f t="shared" si="3529"/>
        <v>0</v>
      </c>
      <c r="AJ18578" s="188">
        <f t="shared" si="3530"/>
        <v>25</v>
      </c>
    </row>
    <row r="18579" spans="1:36" x14ac:dyDescent="0.2">
      <c r="A18579" s="188" t="s">
        <v>331</v>
      </c>
      <c r="B18579" s="246" t="s">
        <v>72</v>
      </c>
      <c r="D18579" s="188" t="s">
        <v>95</v>
      </c>
      <c r="E18579" s="246">
        <v>1.10625</v>
      </c>
      <c r="F18579" s="188">
        <v>3</v>
      </c>
      <c r="G18579" s="188">
        <v>9</v>
      </c>
      <c r="H18579" s="188">
        <v>0.33300000000000002</v>
      </c>
      <c r="I18579" s="258">
        <v>3</v>
      </c>
      <c r="J18579" s="188">
        <v>6</v>
      </c>
      <c r="K18579" s="261">
        <v>0.5</v>
      </c>
      <c r="L18579" s="188">
        <v>0</v>
      </c>
      <c r="M18579" s="188">
        <v>0</v>
      </c>
      <c r="O18579" s="188">
        <v>1</v>
      </c>
      <c r="P18579" s="188">
        <v>7</v>
      </c>
      <c r="Q18579" s="188">
        <v>8</v>
      </c>
      <c r="R18579" s="188">
        <v>1</v>
      </c>
      <c r="S18579" s="188">
        <v>1</v>
      </c>
      <c r="T18579" s="188">
        <v>0</v>
      </c>
      <c r="U18579" s="188">
        <v>0</v>
      </c>
      <c r="V18579" s="188">
        <v>3</v>
      </c>
      <c r="W18579" s="188">
        <v>9</v>
      </c>
      <c r="X18579" s="237" t="str">
        <f t="shared" si="3525"/>
        <v>Anthony Tolliver</v>
      </c>
      <c r="Y18579" s="237" t="str">
        <f t="shared" si="3519"/>
        <v>DET</v>
      </c>
      <c r="Z18579" s="237" t="str">
        <f t="shared" si="3523"/>
        <v>PF</v>
      </c>
      <c r="AA18579" s="237">
        <f t="shared" si="3520"/>
        <v>23.1</v>
      </c>
      <c r="AB18579" s="237" t="str">
        <f t="shared" si="3521"/>
        <v>BOS</v>
      </c>
      <c r="AC18579" s="244">
        <v>43154</v>
      </c>
      <c r="AD18579" s="237" t="str">
        <f t="shared" si="3526"/>
        <v>H</v>
      </c>
      <c r="AE18579" s="245">
        <f t="shared" si="3522"/>
        <v>26.549999999999997</v>
      </c>
      <c r="AF18579" s="269">
        <f t="shared" si="3527"/>
        <v>0.12352941176470592</v>
      </c>
      <c r="AG18579" s="237" t="str">
        <f t="shared" si="3524"/>
        <v>Anthony Tolliver</v>
      </c>
      <c r="AH18579" s="269">
        <f t="shared" si="3528"/>
        <v>0.15172684111038759</v>
      </c>
      <c r="AI18579" s="188" t="b">
        <f t="shared" si="3529"/>
        <v>0</v>
      </c>
      <c r="AJ18579" s="188">
        <f t="shared" si="3530"/>
        <v>24.5</v>
      </c>
    </row>
    <row r="18580" spans="1:36" x14ac:dyDescent="0.2">
      <c r="A18580" s="188" t="s">
        <v>147</v>
      </c>
      <c r="B18580" s="246" t="s">
        <v>72</v>
      </c>
      <c r="D18580" s="188" t="s">
        <v>95</v>
      </c>
      <c r="E18580" s="247">
        <v>0.80486111111111114</v>
      </c>
      <c r="F18580" s="188">
        <v>3</v>
      </c>
      <c r="G18580" s="188">
        <v>6</v>
      </c>
      <c r="H18580" s="188">
        <v>0.5</v>
      </c>
      <c r="I18580" s="258">
        <v>0</v>
      </c>
      <c r="J18580" s="188">
        <v>2</v>
      </c>
      <c r="K18580" s="261">
        <v>0</v>
      </c>
      <c r="L18580" s="188">
        <v>0</v>
      </c>
      <c r="M18580" s="188">
        <v>2</v>
      </c>
      <c r="N18580" s="188">
        <v>0</v>
      </c>
      <c r="O18580" s="188">
        <v>2</v>
      </c>
      <c r="P18580" s="188">
        <v>2</v>
      </c>
      <c r="Q18580" s="188">
        <v>4</v>
      </c>
      <c r="R18580" s="188">
        <v>0</v>
      </c>
      <c r="S18580" s="188">
        <v>0</v>
      </c>
      <c r="T18580" s="188">
        <v>0</v>
      </c>
      <c r="U18580" s="188">
        <v>1</v>
      </c>
      <c r="V18580" s="188">
        <v>1</v>
      </c>
      <c r="W18580" s="188">
        <v>6</v>
      </c>
      <c r="X18580" s="237" t="str">
        <f t="shared" si="3525"/>
        <v>James Ennis</v>
      </c>
      <c r="Y18580" s="237" t="str">
        <f t="shared" si="3519"/>
        <v>DET</v>
      </c>
      <c r="Z18580" s="237" t="str">
        <f t="shared" si="3523"/>
        <v>SF</v>
      </c>
      <c r="AA18580" s="237">
        <f t="shared" si="3520"/>
        <v>9.8000000000000007</v>
      </c>
      <c r="AB18580" s="237" t="str">
        <f t="shared" si="3521"/>
        <v>BOS</v>
      </c>
      <c r="AC18580" s="244">
        <v>43154</v>
      </c>
      <c r="AD18580" s="237" t="str">
        <f t="shared" si="3526"/>
        <v>H</v>
      </c>
      <c r="AE18580" s="245">
        <f t="shared" si="3522"/>
        <v>19.316666666666666</v>
      </c>
      <c r="AF18580" s="269">
        <f t="shared" si="3527"/>
        <v>5.2406417112299479E-2</v>
      </c>
      <c r="AG18580" s="237" t="str">
        <f t="shared" si="3524"/>
        <v>James Ennis</v>
      </c>
      <c r="AH18580" s="269">
        <f t="shared" si="3528"/>
        <v>0.18259062028224693</v>
      </c>
      <c r="AI18580" s="188" t="b">
        <f t="shared" si="3529"/>
        <v>0</v>
      </c>
      <c r="AJ18580" s="188">
        <f t="shared" si="3530"/>
        <v>11.5</v>
      </c>
    </row>
    <row r="18581" spans="1:36" x14ac:dyDescent="0.2">
      <c r="A18581" s="188" t="s">
        <v>669</v>
      </c>
      <c r="B18581" s="246" t="s">
        <v>72</v>
      </c>
      <c r="D18581" s="188" t="s">
        <v>95</v>
      </c>
      <c r="E18581" s="247">
        <v>0.54861111111111105</v>
      </c>
      <c r="F18581" s="188">
        <v>2</v>
      </c>
      <c r="G18581" s="188">
        <v>3</v>
      </c>
      <c r="H18581" s="188">
        <v>0.66700000000000004</v>
      </c>
      <c r="I18581" s="258">
        <v>0</v>
      </c>
      <c r="J18581" s="188">
        <v>1</v>
      </c>
      <c r="K18581" s="261">
        <v>0</v>
      </c>
      <c r="L18581" s="188">
        <v>0</v>
      </c>
      <c r="M18581" s="188">
        <v>0</v>
      </c>
      <c r="O18581" s="188">
        <v>1</v>
      </c>
      <c r="P18581" s="188">
        <v>2</v>
      </c>
      <c r="Q18581" s="188">
        <v>3</v>
      </c>
      <c r="R18581" s="188">
        <v>3</v>
      </c>
      <c r="S18581" s="188">
        <v>0</v>
      </c>
      <c r="T18581" s="188">
        <v>0</v>
      </c>
      <c r="U18581" s="188">
        <v>1</v>
      </c>
      <c r="V18581" s="188">
        <v>2</v>
      </c>
      <c r="W18581" s="188">
        <v>4</v>
      </c>
      <c r="X18581" s="237" t="str">
        <f t="shared" si="3525"/>
        <v>Jameer Nelson</v>
      </c>
      <c r="Y18581" s="237" t="str">
        <f t="shared" si="3519"/>
        <v>DET</v>
      </c>
      <c r="Z18581" s="237" t="str">
        <f t="shared" si="3523"/>
        <v>PG</v>
      </c>
      <c r="AA18581" s="237">
        <f t="shared" si="3520"/>
        <v>11.1</v>
      </c>
      <c r="AB18581" s="237" t="str">
        <f t="shared" si="3521"/>
        <v>BOS</v>
      </c>
      <c r="AC18581" s="244">
        <v>43154</v>
      </c>
      <c r="AD18581" s="237" t="str">
        <f t="shared" si="3526"/>
        <v>H</v>
      </c>
      <c r="AE18581" s="245">
        <f t="shared" si="3522"/>
        <v>13.166666666666664</v>
      </c>
      <c r="AF18581" s="269">
        <f t="shared" si="3527"/>
        <v>5.9358288770053481E-2</v>
      </c>
      <c r="AG18581" s="237" t="str">
        <f t="shared" si="3524"/>
        <v>Jameer Nelson</v>
      </c>
      <c r="AH18581" s="269">
        <f t="shared" si="3528"/>
        <v>0.13597797912171447</v>
      </c>
      <c r="AI18581" s="188" t="b">
        <f t="shared" si="3529"/>
        <v>0</v>
      </c>
      <c r="AJ18581" s="188">
        <f t="shared" si="3530"/>
        <v>13.75</v>
      </c>
    </row>
    <row r="18582" spans="1:36" x14ac:dyDescent="0.2">
      <c r="A18582" s="188" t="s">
        <v>602</v>
      </c>
      <c r="B18582" s="246" t="s">
        <v>72</v>
      </c>
      <c r="D18582" s="188" t="s">
        <v>95</v>
      </c>
      <c r="E18582" s="247">
        <v>0.70347222222222217</v>
      </c>
      <c r="F18582" s="188">
        <v>1</v>
      </c>
      <c r="G18582" s="188">
        <v>3</v>
      </c>
      <c r="H18582" s="188">
        <v>0.33300000000000002</v>
      </c>
      <c r="I18582" s="258">
        <v>0</v>
      </c>
      <c r="J18582" s="188">
        <v>2</v>
      </c>
      <c r="K18582" s="261">
        <v>0</v>
      </c>
      <c r="L18582" s="188">
        <v>0</v>
      </c>
      <c r="M18582" s="188">
        <v>0</v>
      </c>
      <c r="O18582" s="188">
        <v>0</v>
      </c>
      <c r="P18582" s="188">
        <v>1</v>
      </c>
      <c r="Q18582" s="188">
        <v>1</v>
      </c>
      <c r="R18582" s="188">
        <v>1</v>
      </c>
      <c r="S18582" s="188">
        <v>1</v>
      </c>
      <c r="T18582" s="188">
        <v>0</v>
      </c>
      <c r="U18582" s="188">
        <v>0</v>
      </c>
      <c r="V18582" s="188">
        <v>1</v>
      </c>
      <c r="W18582" s="188">
        <v>2</v>
      </c>
      <c r="X18582" s="237" t="str">
        <f t="shared" si="3525"/>
        <v>Luke Kennard</v>
      </c>
      <c r="Y18582" s="237" t="str">
        <f t="shared" si="3519"/>
        <v>DET</v>
      </c>
      <c r="Z18582" s="237" t="str">
        <f t="shared" si="3523"/>
        <v>SG</v>
      </c>
      <c r="AA18582" s="237">
        <f t="shared" si="3520"/>
        <v>7.7</v>
      </c>
      <c r="AB18582" s="237" t="str">
        <f t="shared" si="3521"/>
        <v>BOS</v>
      </c>
      <c r="AC18582" s="244">
        <v>43154</v>
      </c>
      <c r="AD18582" s="237" t="str">
        <f t="shared" si="3526"/>
        <v>H</v>
      </c>
      <c r="AE18582" s="245">
        <f t="shared" si="3522"/>
        <v>16.883333333333333</v>
      </c>
      <c r="AF18582" s="269">
        <f t="shared" si="3527"/>
        <v>4.11764705882353E-2</v>
      </c>
      <c r="AG18582" s="237" t="str">
        <f t="shared" si="3524"/>
        <v>Luke Kennard</v>
      </c>
      <c r="AH18582" s="269">
        <f t="shared" si="3528"/>
        <v>7.9533023326372951E-2</v>
      </c>
      <c r="AI18582" s="188" t="b">
        <f t="shared" si="3529"/>
        <v>0</v>
      </c>
      <c r="AJ18582" s="188">
        <f t="shared" si="3530"/>
        <v>8.25</v>
      </c>
    </row>
    <row r="18583" spans="1:36" x14ac:dyDescent="0.2">
      <c r="A18583" s="188" t="s">
        <v>562</v>
      </c>
      <c r="B18583" s="246" t="s">
        <v>72</v>
      </c>
      <c r="D18583" s="188" t="s">
        <v>95</v>
      </c>
      <c r="E18583" s="247">
        <v>0.11944444444444445</v>
      </c>
      <c r="F18583" s="188">
        <v>0</v>
      </c>
      <c r="G18583" s="188">
        <v>0</v>
      </c>
      <c r="H18583" s="188"/>
      <c r="I18583" s="258">
        <v>0</v>
      </c>
      <c r="J18583" s="188">
        <v>0</v>
      </c>
      <c r="K18583" s="261"/>
      <c r="L18583" s="188">
        <v>0</v>
      </c>
      <c r="M18583" s="188">
        <v>0</v>
      </c>
      <c r="O18583" s="188">
        <v>0</v>
      </c>
      <c r="P18583" s="188">
        <v>1</v>
      </c>
      <c r="Q18583" s="188">
        <v>1</v>
      </c>
      <c r="R18583" s="188">
        <v>1</v>
      </c>
      <c r="S18583" s="188">
        <v>0</v>
      </c>
      <c r="T18583" s="188">
        <v>0</v>
      </c>
      <c r="U18583" s="188">
        <v>0</v>
      </c>
      <c r="V18583" s="188">
        <v>0</v>
      </c>
      <c r="W18583" s="188">
        <v>0</v>
      </c>
      <c r="X18583" s="237" t="str">
        <f t="shared" si="3525"/>
        <v>Eric Moreland</v>
      </c>
      <c r="Y18583" s="237" t="str">
        <f t="shared" ref="Y18583:Y18646" si="3531">$B18583</f>
        <v>DET</v>
      </c>
      <c r="Z18583" s="237" t="str">
        <f t="shared" si="3523"/>
        <v>PF</v>
      </c>
      <c r="AA18583" s="237">
        <f t="shared" ref="AA18583:AA18646" si="3532">$W18583+($Q18583*1.2)+($R18583*1.5)+(3*$S18583)+(3*$T18583)+($U18583*-1)</f>
        <v>2.7</v>
      </c>
      <c r="AB18583" s="237" t="str">
        <f t="shared" ref="AB18583:AB18646" si="3533">$D18583</f>
        <v>BOS</v>
      </c>
      <c r="AC18583" s="244">
        <v>43154</v>
      </c>
      <c r="AD18583" s="237" t="str">
        <f t="shared" si="3526"/>
        <v>H</v>
      </c>
      <c r="AE18583" s="245">
        <f t="shared" ref="AE18583:AE18646" si="3534">$E18583*24</f>
        <v>2.8666666666666667</v>
      </c>
      <c r="AF18583" s="269">
        <f t="shared" si="3527"/>
        <v>1.4438502673796795E-2</v>
      </c>
      <c r="AG18583" s="237" t="str">
        <f t="shared" si="3524"/>
        <v>Eric Moreland</v>
      </c>
      <c r="AH18583" s="269">
        <f t="shared" si="3528"/>
        <v>0</v>
      </c>
      <c r="AI18583" s="188" t="b">
        <f t="shared" si="3529"/>
        <v>0</v>
      </c>
      <c r="AJ18583" s="188">
        <f t="shared" si="3530"/>
        <v>3.25</v>
      </c>
    </row>
    <row r="18584" spans="1:36" x14ac:dyDescent="0.2">
      <c r="A18584" s="188" t="s">
        <v>601</v>
      </c>
      <c r="B18584" s="246" t="s">
        <v>72</v>
      </c>
      <c r="D18584" s="188" t="s">
        <v>95</v>
      </c>
      <c r="E18584" s="247">
        <v>8.3333333333333329E-2</v>
      </c>
      <c r="F18584" s="188">
        <v>0</v>
      </c>
      <c r="G18584" s="188">
        <v>1</v>
      </c>
      <c r="H18584" s="188">
        <v>0</v>
      </c>
      <c r="I18584" s="258">
        <v>0</v>
      </c>
      <c r="J18584" s="188">
        <v>0</v>
      </c>
      <c r="K18584" s="261"/>
      <c r="L18584" s="188">
        <v>0</v>
      </c>
      <c r="M18584" s="188">
        <v>0</v>
      </c>
      <c r="O18584" s="188">
        <v>0</v>
      </c>
      <c r="P18584" s="188">
        <v>0</v>
      </c>
      <c r="Q18584" s="188">
        <v>0</v>
      </c>
      <c r="R18584" s="188">
        <v>1</v>
      </c>
      <c r="S18584" s="188">
        <v>0</v>
      </c>
      <c r="T18584" s="188">
        <v>0</v>
      </c>
      <c r="U18584" s="188">
        <v>0</v>
      </c>
      <c r="V18584" s="188">
        <v>0</v>
      </c>
      <c r="W18584" s="188">
        <v>0</v>
      </c>
      <c r="X18584" s="237" t="str">
        <f t="shared" si="3525"/>
        <v>Dwight Buycks</v>
      </c>
      <c r="Y18584" s="237" t="str">
        <f t="shared" si="3531"/>
        <v>DET</v>
      </c>
      <c r="Z18584" s="237" t="str">
        <f t="shared" si="3523"/>
        <v>PG</v>
      </c>
      <c r="AA18584" s="237">
        <f t="shared" si="3532"/>
        <v>1.5</v>
      </c>
      <c r="AB18584" s="237" t="str">
        <f t="shared" si="3533"/>
        <v>BOS</v>
      </c>
      <c r="AC18584" s="244">
        <v>43154</v>
      </c>
      <c r="AD18584" s="237" t="str">
        <f t="shared" si="3526"/>
        <v>H</v>
      </c>
      <c r="AE18584" s="245">
        <f t="shared" si="3534"/>
        <v>2</v>
      </c>
      <c r="AF18584" s="269">
        <f t="shared" si="3527"/>
        <v>8.0213903743315516E-3</v>
      </c>
      <c r="AG18584" s="237" t="str">
        <f t="shared" si="3524"/>
        <v>Dwight Buycks</v>
      </c>
      <c r="AH18584" s="269">
        <f t="shared" si="3528"/>
        <v>0.22379709063782169</v>
      </c>
      <c r="AI18584" s="188" t="b">
        <f t="shared" si="3529"/>
        <v>0</v>
      </c>
      <c r="AJ18584" s="188">
        <f t="shared" si="3530"/>
        <v>2</v>
      </c>
    </row>
    <row r="18585" spans="1:36" x14ac:dyDescent="0.2">
      <c r="A18585" s="188" t="s">
        <v>351</v>
      </c>
      <c r="B18585" s="246" t="s">
        <v>39</v>
      </c>
      <c r="C18585" s="188" t="s">
        <v>373</v>
      </c>
      <c r="D18585" s="188" t="s">
        <v>50</v>
      </c>
      <c r="E18585" s="246">
        <v>1.5055555555555555</v>
      </c>
      <c r="F18585" s="188">
        <v>8</v>
      </c>
      <c r="G18585" s="188">
        <v>16</v>
      </c>
      <c r="H18585" s="188">
        <v>0.5</v>
      </c>
      <c r="I18585" s="258">
        <v>3</v>
      </c>
      <c r="J18585" s="188">
        <v>6</v>
      </c>
      <c r="K18585" s="261">
        <v>0.5</v>
      </c>
      <c r="L18585" s="188">
        <v>2</v>
      </c>
      <c r="M18585" s="188">
        <v>4</v>
      </c>
      <c r="N18585" s="188">
        <v>0.5</v>
      </c>
      <c r="O18585" s="188">
        <v>2</v>
      </c>
      <c r="P18585" s="188">
        <v>2</v>
      </c>
      <c r="Q18585" s="188">
        <v>4</v>
      </c>
      <c r="R18585" s="188">
        <v>2</v>
      </c>
      <c r="S18585" s="188">
        <v>0</v>
      </c>
      <c r="T18585" s="188">
        <v>0</v>
      </c>
      <c r="U18585" s="188">
        <v>1</v>
      </c>
      <c r="V18585" s="188">
        <v>2</v>
      </c>
      <c r="W18585" s="188">
        <v>21</v>
      </c>
      <c r="X18585" s="237" t="str">
        <f t="shared" si="3525"/>
        <v>Andrew Wiggins</v>
      </c>
      <c r="Y18585" s="237" t="str">
        <f t="shared" si="3531"/>
        <v>MIN</v>
      </c>
      <c r="Z18585" s="237" t="str">
        <f t="shared" si="3523"/>
        <v>SG</v>
      </c>
      <c r="AA18585" s="237">
        <f t="shared" si="3532"/>
        <v>27.8</v>
      </c>
      <c r="AB18585" s="237" t="str">
        <f t="shared" si="3533"/>
        <v>HOU</v>
      </c>
      <c r="AC18585" s="244">
        <v>43154</v>
      </c>
      <c r="AD18585" s="237" t="str">
        <f t="shared" si="3526"/>
        <v>A</v>
      </c>
      <c r="AE18585" s="245">
        <f t="shared" si="3534"/>
        <v>36.133333333333333</v>
      </c>
      <c r="AF18585" s="269">
        <f t="shared" si="3527"/>
        <v>0.13837730214036834</v>
      </c>
      <c r="AG18585" s="237" t="str">
        <f t="shared" si="3524"/>
        <v>Andrew Wiggins</v>
      </c>
      <c r="AH18585" s="269">
        <f t="shared" si="3528"/>
        <v>0.22443293597201108</v>
      </c>
      <c r="AI18585" s="188" t="b">
        <f t="shared" si="3529"/>
        <v>0</v>
      </c>
      <c r="AJ18585" s="188">
        <f t="shared" si="3530"/>
        <v>30.5</v>
      </c>
    </row>
    <row r="18586" spans="1:36" x14ac:dyDescent="0.2">
      <c r="A18586" s="188" t="s">
        <v>323</v>
      </c>
      <c r="B18586" s="246" t="s">
        <v>39</v>
      </c>
      <c r="C18586" s="188" t="s">
        <v>373</v>
      </c>
      <c r="D18586" s="188" t="s">
        <v>50</v>
      </c>
      <c r="E18586" s="246">
        <v>1.4777777777777779</v>
      </c>
      <c r="F18586" s="188">
        <v>8</v>
      </c>
      <c r="G18586" s="188">
        <v>14</v>
      </c>
      <c r="H18586" s="188">
        <v>0.57099999999999995</v>
      </c>
      <c r="I18586" s="258">
        <v>0</v>
      </c>
      <c r="J18586" s="188">
        <v>2</v>
      </c>
      <c r="K18586" s="261">
        <v>0</v>
      </c>
      <c r="L18586" s="188">
        <v>2</v>
      </c>
      <c r="M18586" s="188">
        <v>2</v>
      </c>
      <c r="N18586" s="188">
        <v>1</v>
      </c>
      <c r="O18586" s="188">
        <v>1</v>
      </c>
      <c r="P18586" s="188">
        <v>3</v>
      </c>
      <c r="Q18586" s="188">
        <v>4</v>
      </c>
      <c r="R18586" s="188">
        <v>4</v>
      </c>
      <c r="S18586" s="188">
        <v>2</v>
      </c>
      <c r="T18586" s="188">
        <v>0</v>
      </c>
      <c r="U18586" s="188">
        <v>2</v>
      </c>
      <c r="V18586" s="188">
        <v>3</v>
      </c>
      <c r="W18586" s="188">
        <v>18</v>
      </c>
      <c r="X18586" s="237" t="str">
        <f t="shared" si="3525"/>
        <v>Jeff Teague</v>
      </c>
      <c r="Y18586" s="237" t="str">
        <f t="shared" si="3531"/>
        <v>MIN</v>
      </c>
      <c r="Z18586" s="237" t="str">
        <f t="shared" si="3523"/>
        <v>PG</v>
      </c>
      <c r="AA18586" s="237">
        <f t="shared" si="3532"/>
        <v>32.799999999999997</v>
      </c>
      <c r="AB18586" s="237" t="str">
        <f t="shared" si="3533"/>
        <v>HOU</v>
      </c>
      <c r="AC18586" s="244">
        <v>43154</v>
      </c>
      <c r="AD18586" s="237" t="str">
        <f t="shared" si="3526"/>
        <v>A</v>
      </c>
      <c r="AE18586" s="245">
        <f t="shared" si="3534"/>
        <v>35.466666666666669</v>
      </c>
      <c r="AF18586" s="269">
        <f t="shared" si="3527"/>
        <v>0.16326530612244897</v>
      </c>
      <c r="AG18586" s="237" t="str">
        <f t="shared" si="3524"/>
        <v>Jeff Teague</v>
      </c>
      <c r="AH18586" s="269">
        <f t="shared" si="3528"/>
        <v>0.20573768715737475</v>
      </c>
      <c r="AI18586" s="188" t="b">
        <f t="shared" si="3529"/>
        <v>0</v>
      </c>
      <c r="AJ18586" s="188">
        <f t="shared" si="3530"/>
        <v>36.5</v>
      </c>
    </row>
    <row r="18587" spans="1:36" x14ac:dyDescent="0.2">
      <c r="A18587" s="188" t="s">
        <v>332</v>
      </c>
      <c r="B18587" s="246" t="s">
        <v>39</v>
      </c>
      <c r="C18587" s="188" t="s">
        <v>373</v>
      </c>
      <c r="D18587" s="188" t="s">
        <v>50</v>
      </c>
      <c r="E18587" s="246">
        <v>1.3208333333333333</v>
      </c>
      <c r="F18587" s="188">
        <v>6</v>
      </c>
      <c r="G18587" s="188">
        <v>15</v>
      </c>
      <c r="H18587" s="188">
        <v>0.4</v>
      </c>
      <c r="I18587" s="258">
        <v>1</v>
      </c>
      <c r="J18587" s="188">
        <v>2</v>
      </c>
      <c r="K18587" s="261">
        <v>0.5</v>
      </c>
      <c r="L18587" s="188">
        <v>5</v>
      </c>
      <c r="M18587" s="188">
        <v>5</v>
      </c>
      <c r="N18587" s="188">
        <v>1</v>
      </c>
      <c r="O18587" s="188">
        <v>4</v>
      </c>
      <c r="P18587" s="188">
        <v>9</v>
      </c>
      <c r="Q18587" s="188">
        <v>13</v>
      </c>
      <c r="R18587" s="188">
        <v>3</v>
      </c>
      <c r="S18587" s="188">
        <v>0</v>
      </c>
      <c r="T18587" s="188">
        <v>1</v>
      </c>
      <c r="U18587" s="188">
        <v>2</v>
      </c>
      <c r="V18587" s="188">
        <v>3</v>
      </c>
      <c r="W18587" s="188">
        <v>18</v>
      </c>
      <c r="X18587" s="237" t="str">
        <f t="shared" si="3525"/>
        <v>Karl-Anthony Towns</v>
      </c>
      <c r="Y18587" s="237" t="str">
        <f t="shared" si="3531"/>
        <v>MIN</v>
      </c>
      <c r="Z18587" s="237" t="str">
        <f t="shared" si="3523"/>
        <v>C</v>
      </c>
      <c r="AA18587" s="237">
        <f t="shared" si="3532"/>
        <v>39.1</v>
      </c>
      <c r="AB18587" s="237" t="str">
        <f t="shared" si="3533"/>
        <v>HOU</v>
      </c>
      <c r="AC18587" s="244">
        <v>43154</v>
      </c>
      <c r="AD18587" s="237" t="str">
        <f t="shared" si="3526"/>
        <v>A</v>
      </c>
      <c r="AE18587" s="245">
        <f t="shared" si="3534"/>
        <v>31.7</v>
      </c>
      <c r="AF18587" s="269">
        <f t="shared" si="3527"/>
        <v>0.19462419113987059</v>
      </c>
      <c r="AG18587" s="237" t="str">
        <f t="shared" si="3524"/>
        <v>Karl-Anthony Towns</v>
      </c>
      <c r="AH18587" s="269">
        <f t="shared" si="3528"/>
        <v>0.26182056200510917</v>
      </c>
      <c r="AI18587" s="188" t="b">
        <f t="shared" si="3529"/>
        <v>0</v>
      </c>
      <c r="AJ18587" s="188">
        <f t="shared" si="3530"/>
        <v>43.75</v>
      </c>
    </row>
    <row r="18588" spans="1:36" x14ac:dyDescent="0.2">
      <c r="A18588" s="188" t="s">
        <v>123</v>
      </c>
      <c r="B18588" s="246" t="s">
        <v>39</v>
      </c>
      <c r="C18588" s="188" t="s">
        <v>373</v>
      </c>
      <c r="D18588" s="188" t="s">
        <v>50</v>
      </c>
      <c r="E18588" s="247">
        <v>0.98333333333333339</v>
      </c>
      <c r="F18588" s="188">
        <v>5</v>
      </c>
      <c r="G18588" s="188">
        <v>16</v>
      </c>
      <c r="H18588" s="188">
        <v>0.313</v>
      </c>
      <c r="I18588" s="258">
        <v>3</v>
      </c>
      <c r="J18588" s="188">
        <v>7</v>
      </c>
      <c r="K18588" s="261">
        <v>0.42899999999999999</v>
      </c>
      <c r="L18588" s="188">
        <v>1</v>
      </c>
      <c r="M18588" s="188">
        <v>2</v>
      </c>
      <c r="N18588" s="188">
        <v>0.5</v>
      </c>
      <c r="O18588" s="188">
        <v>1</v>
      </c>
      <c r="P18588" s="188">
        <v>2</v>
      </c>
      <c r="Q18588" s="188">
        <v>3</v>
      </c>
      <c r="R18588" s="188">
        <v>0</v>
      </c>
      <c r="S18588" s="188">
        <v>0</v>
      </c>
      <c r="T18588" s="188">
        <v>0</v>
      </c>
      <c r="U18588" s="188">
        <v>0</v>
      </c>
      <c r="V18588" s="188">
        <v>4</v>
      </c>
      <c r="W18588" s="188">
        <v>14</v>
      </c>
      <c r="X18588" s="237" t="str">
        <f t="shared" si="3525"/>
        <v>Jamal Crawford</v>
      </c>
      <c r="Y18588" s="237" t="str">
        <f t="shared" si="3531"/>
        <v>MIN</v>
      </c>
      <c r="Z18588" s="237" t="str">
        <f t="shared" si="3523"/>
        <v>SG</v>
      </c>
      <c r="AA18588" s="237">
        <f t="shared" si="3532"/>
        <v>17.600000000000001</v>
      </c>
      <c r="AB18588" s="237" t="str">
        <f t="shared" si="3533"/>
        <v>HOU</v>
      </c>
      <c r="AC18588" s="244">
        <v>43154</v>
      </c>
      <c r="AD18588" s="237" t="str">
        <f t="shared" si="3526"/>
        <v>A</v>
      </c>
      <c r="AE18588" s="245">
        <f t="shared" si="3534"/>
        <v>23.6</v>
      </c>
      <c r="AF18588" s="269">
        <f t="shared" si="3527"/>
        <v>8.7605774016923849E-2</v>
      </c>
      <c r="AG18588" s="237" t="str">
        <f t="shared" si="3524"/>
        <v>Jamal Crawford</v>
      </c>
      <c r="AH18588" s="269">
        <f t="shared" si="3528"/>
        <v>0.30918771064328626</v>
      </c>
      <c r="AI18588" s="188" t="b">
        <f t="shared" si="3529"/>
        <v>0</v>
      </c>
      <c r="AJ18588" s="188">
        <f t="shared" si="3530"/>
        <v>18.25</v>
      </c>
    </row>
    <row r="18589" spans="1:36" x14ac:dyDescent="0.2">
      <c r="A18589" s="188" t="s">
        <v>101</v>
      </c>
      <c r="B18589" s="246" t="s">
        <v>39</v>
      </c>
      <c r="C18589" s="188" t="s">
        <v>373</v>
      </c>
      <c r="D18589" s="188" t="s">
        <v>50</v>
      </c>
      <c r="E18589" s="246">
        <v>1.0423611111111111</v>
      </c>
      <c r="F18589" s="188">
        <v>4</v>
      </c>
      <c r="G18589" s="188">
        <v>14</v>
      </c>
      <c r="H18589" s="188">
        <v>0.28599999999999998</v>
      </c>
      <c r="I18589" s="258">
        <v>1</v>
      </c>
      <c r="J18589" s="188">
        <v>4</v>
      </c>
      <c r="K18589" s="261">
        <v>0.25</v>
      </c>
      <c r="L18589" s="188">
        <v>1</v>
      </c>
      <c r="M18589" s="188">
        <v>1</v>
      </c>
      <c r="N18589" s="188">
        <v>1</v>
      </c>
      <c r="O18589" s="188">
        <v>3</v>
      </c>
      <c r="P18589" s="188">
        <v>2</v>
      </c>
      <c r="Q18589" s="188">
        <v>5</v>
      </c>
      <c r="R18589" s="188">
        <v>3</v>
      </c>
      <c r="S18589" s="188">
        <v>1</v>
      </c>
      <c r="T18589" s="188">
        <v>0</v>
      </c>
      <c r="U18589" s="188">
        <v>0</v>
      </c>
      <c r="V18589" s="188">
        <v>1</v>
      </c>
      <c r="W18589" s="188">
        <v>10</v>
      </c>
      <c r="X18589" s="237" t="str">
        <f t="shared" si="3525"/>
        <v>Jimmy Butler</v>
      </c>
      <c r="Y18589" s="237" t="str">
        <f t="shared" si="3531"/>
        <v>MIN</v>
      </c>
      <c r="Z18589" s="237" t="str">
        <f t="shared" si="3523"/>
        <v>SF</v>
      </c>
      <c r="AA18589" s="237">
        <f t="shared" si="3532"/>
        <v>23.5</v>
      </c>
      <c r="AB18589" s="237" t="str">
        <f t="shared" si="3533"/>
        <v>HOU</v>
      </c>
      <c r="AC18589" s="244">
        <v>43154</v>
      </c>
      <c r="AD18589" s="237" t="str">
        <f t="shared" si="3526"/>
        <v>A</v>
      </c>
      <c r="AE18589" s="245">
        <f t="shared" si="3534"/>
        <v>25.016666666666666</v>
      </c>
      <c r="AF18589" s="269">
        <f t="shared" si="3527"/>
        <v>0.11697361871577899</v>
      </c>
      <c r="AG18589" s="237" t="str">
        <f t="shared" si="3524"/>
        <v>Jimmy Butler</v>
      </c>
      <c r="AH18589" s="269">
        <f t="shared" si="3528"/>
        <v>0.24951665268303364</v>
      </c>
      <c r="AI18589" s="188" t="b">
        <f t="shared" si="3529"/>
        <v>0</v>
      </c>
      <c r="AJ18589" s="188">
        <f t="shared" si="3530"/>
        <v>26.75</v>
      </c>
    </row>
    <row r="18590" spans="1:36" x14ac:dyDescent="0.2">
      <c r="A18590" s="188" t="s">
        <v>166</v>
      </c>
      <c r="B18590" s="246" t="s">
        <v>39</v>
      </c>
      <c r="C18590" s="188" t="s">
        <v>373</v>
      </c>
      <c r="D18590" s="188" t="s">
        <v>50</v>
      </c>
      <c r="E18590" s="246">
        <v>1.1409722222222223</v>
      </c>
      <c r="F18590" s="188">
        <v>4</v>
      </c>
      <c r="G18590" s="188">
        <v>6</v>
      </c>
      <c r="H18590" s="188">
        <v>0.66700000000000004</v>
      </c>
      <c r="I18590" s="258">
        <v>0</v>
      </c>
      <c r="J18590" s="188">
        <v>0</v>
      </c>
      <c r="K18590" s="261"/>
      <c r="L18590" s="188">
        <v>1</v>
      </c>
      <c r="M18590" s="188">
        <v>2</v>
      </c>
      <c r="N18590" s="188">
        <v>0.5</v>
      </c>
      <c r="O18590" s="188">
        <v>1</v>
      </c>
      <c r="P18590" s="188">
        <v>2</v>
      </c>
      <c r="Q18590" s="188">
        <v>3</v>
      </c>
      <c r="R18590" s="188">
        <v>1</v>
      </c>
      <c r="S18590" s="188">
        <v>0</v>
      </c>
      <c r="T18590" s="188">
        <v>1</v>
      </c>
      <c r="U18590" s="188">
        <v>3</v>
      </c>
      <c r="V18590" s="188">
        <v>3</v>
      </c>
      <c r="W18590" s="188">
        <v>9</v>
      </c>
      <c r="X18590" s="237" t="str">
        <f t="shared" si="3525"/>
        <v>Taj Gibson</v>
      </c>
      <c r="Y18590" s="237" t="str">
        <f t="shared" si="3531"/>
        <v>MIN</v>
      </c>
      <c r="Z18590" s="237" t="str">
        <f t="shared" si="3523"/>
        <v>PF</v>
      </c>
      <c r="AA18590" s="237">
        <f t="shared" si="3532"/>
        <v>14.100000000000001</v>
      </c>
      <c r="AB18590" s="237" t="str">
        <f t="shared" si="3533"/>
        <v>HOU</v>
      </c>
      <c r="AC18590" s="244">
        <v>43154</v>
      </c>
      <c r="AD18590" s="237" t="str">
        <f t="shared" si="3526"/>
        <v>A</v>
      </c>
      <c r="AE18590" s="245">
        <f t="shared" si="3534"/>
        <v>27.383333333333333</v>
      </c>
      <c r="AF18590" s="269">
        <f t="shared" si="3527"/>
        <v>7.0184171229467407E-2</v>
      </c>
      <c r="AG18590" s="237" t="str">
        <f t="shared" si="3524"/>
        <v>Taj Gibson</v>
      </c>
      <c r="AH18590" s="269">
        <f t="shared" si="3528"/>
        <v>0.15596689123887736</v>
      </c>
      <c r="AI18590" s="188" t="b">
        <f t="shared" si="3529"/>
        <v>0</v>
      </c>
      <c r="AJ18590" s="188">
        <f t="shared" si="3530"/>
        <v>16.25</v>
      </c>
    </row>
    <row r="18591" spans="1:36" x14ac:dyDescent="0.2">
      <c r="A18591" s="188" t="s">
        <v>85</v>
      </c>
      <c r="B18591" s="246" t="s">
        <v>39</v>
      </c>
      <c r="C18591" s="188" t="s">
        <v>373</v>
      </c>
      <c r="D18591" s="188" t="s">
        <v>50</v>
      </c>
      <c r="E18591" s="247">
        <v>0.85902777777777783</v>
      </c>
      <c r="F18591" s="188">
        <v>2</v>
      </c>
      <c r="G18591" s="188">
        <v>4</v>
      </c>
      <c r="H18591" s="188">
        <v>0.5</v>
      </c>
      <c r="I18591" s="258">
        <v>1</v>
      </c>
      <c r="J18591" s="188">
        <v>1</v>
      </c>
      <c r="K18591" s="261">
        <v>1</v>
      </c>
      <c r="L18591" s="188">
        <v>0</v>
      </c>
      <c r="M18591" s="188">
        <v>0</v>
      </c>
      <c r="O18591" s="188">
        <v>1</v>
      </c>
      <c r="P18591" s="188">
        <v>3</v>
      </c>
      <c r="Q18591" s="188">
        <v>4</v>
      </c>
      <c r="R18591" s="188">
        <v>3</v>
      </c>
      <c r="S18591" s="188">
        <v>3</v>
      </c>
      <c r="T18591" s="188">
        <v>0</v>
      </c>
      <c r="U18591" s="188">
        <v>1</v>
      </c>
      <c r="V18591" s="188">
        <v>1</v>
      </c>
      <c r="W18591" s="188">
        <v>5</v>
      </c>
      <c r="X18591" s="237" t="str">
        <f t="shared" si="3525"/>
        <v>Nemanja Bjelica</v>
      </c>
      <c r="Y18591" s="237" t="str">
        <f t="shared" si="3531"/>
        <v>MIN</v>
      </c>
      <c r="Z18591" s="237" t="str">
        <f t="shared" si="3523"/>
        <v>PF</v>
      </c>
      <c r="AA18591" s="237">
        <f t="shared" si="3532"/>
        <v>22.3</v>
      </c>
      <c r="AB18591" s="237" t="str">
        <f t="shared" si="3533"/>
        <v>HOU</v>
      </c>
      <c r="AC18591" s="244">
        <v>43154</v>
      </c>
      <c r="AD18591" s="237" t="str">
        <f t="shared" si="3526"/>
        <v>A</v>
      </c>
      <c r="AE18591" s="245">
        <f t="shared" si="3534"/>
        <v>20.616666666666667</v>
      </c>
      <c r="AF18591" s="269">
        <f t="shared" si="3527"/>
        <v>0.11100049776007964</v>
      </c>
      <c r="AG18591" s="237" t="str">
        <f t="shared" si="3524"/>
        <v>Nemanja Bjelica</v>
      </c>
      <c r="AH18591" s="269">
        <f t="shared" si="3528"/>
        <v>0.1048366993679512</v>
      </c>
      <c r="AI18591" s="188" t="b">
        <f t="shared" si="3529"/>
        <v>0</v>
      </c>
      <c r="AJ18591" s="188">
        <f t="shared" si="3530"/>
        <v>25</v>
      </c>
    </row>
    <row r="18592" spans="1:36" x14ac:dyDescent="0.2">
      <c r="A18592" s="188" t="s">
        <v>267</v>
      </c>
      <c r="B18592" s="246" t="s">
        <v>39</v>
      </c>
      <c r="C18592" s="188" t="s">
        <v>373</v>
      </c>
      <c r="D18592" s="188" t="s">
        <v>50</v>
      </c>
      <c r="E18592" s="247">
        <v>0.14444444444444446</v>
      </c>
      <c r="F18592" s="188">
        <v>2</v>
      </c>
      <c r="G18592" s="188">
        <v>4</v>
      </c>
      <c r="H18592" s="188">
        <v>0.5</v>
      </c>
      <c r="I18592" s="258">
        <v>0</v>
      </c>
      <c r="J18592" s="188">
        <v>0</v>
      </c>
      <c r="K18592" s="261"/>
      <c r="L18592" s="188">
        <v>0</v>
      </c>
      <c r="M18592" s="188">
        <v>0</v>
      </c>
      <c r="O18592" s="188">
        <v>0</v>
      </c>
      <c r="P18592" s="188">
        <v>0</v>
      </c>
      <c r="Q18592" s="188">
        <v>0</v>
      </c>
      <c r="R18592" s="188">
        <v>0</v>
      </c>
      <c r="S18592" s="188">
        <v>0</v>
      </c>
      <c r="T18592" s="188">
        <v>0</v>
      </c>
      <c r="U18592" s="188">
        <v>1</v>
      </c>
      <c r="V18592" s="188">
        <v>0</v>
      </c>
      <c r="W18592" s="188">
        <v>4</v>
      </c>
      <c r="X18592" s="237" t="str">
        <f t="shared" si="3525"/>
        <v>Shabazz Muhammad</v>
      </c>
      <c r="Y18592" s="237" t="str">
        <f t="shared" si="3531"/>
        <v>MIN</v>
      </c>
      <c r="Z18592" s="237" t="str">
        <f t="shared" si="3523"/>
        <v>SF</v>
      </c>
      <c r="AA18592" s="237">
        <f t="shared" si="3532"/>
        <v>3</v>
      </c>
      <c r="AB18592" s="237" t="str">
        <f t="shared" si="3533"/>
        <v>HOU</v>
      </c>
      <c r="AC18592" s="244">
        <v>43154</v>
      </c>
      <c r="AD18592" s="237" t="str">
        <f t="shared" si="3526"/>
        <v>A</v>
      </c>
      <c r="AE18592" s="245">
        <f t="shared" si="3534"/>
        <v>3.4666666666666668</v>
      </c>
      <c r="AF18592" s="269">
        <f t="shared" si="3527"/>
        <v>1.4932802389248382E-2</v>
      </c>
      <c r="AG18592" s="237" t="str">
        <f t="shared" si="3524"/>
        <v>Shabazz Muhammad</v>
      </c>
      <c r="AH18592" s="269">
        <f t="shared" si="3528"/>
        <v>0.6234759476834405</v>
      </c>
      <c r="AI18592" s="188" t="b">
        <f t="shared" si="3529"/>
        <v>0</v>
      </c>
      <c r="AJ18592" s="188">
        <f t="shared" si="3530"/>
        <v>3.5</v>
      </c>
    </row>
    <row r="18593" spans="1:36" x14ac:dyDescent="0.2">
      <c r="A18593" s="188" t="s">
        <v>418</v>
      </c>
      <c r="B18593" s="246" t="s">
        <v>39</v>
      </c>
      <c r="C18593" s="188" t="s">
        <v>373</v>
      </c>
      <c r="D18593" s="188" t="s">
        <v>50</v>
      </c>
      <c r="E18593" s="247">
        <v>0.70208333333333339</v>
      </c>
      <c r="F18593" s="188">
        <v>1</v>
      </c>
      <c r="G18593" s="188">
        <v>5</v>
      </c>
      <c r="H18593" s="188">
        <v>0.2</v>
      </c>
      <c r="I18593" s="258">
        <v>1</v>
      </c>
      <c r="J18593" s="188">
        <v>4</v>
      </c>
      <c r="K18593" s="261">
        <v>0.25</v>
      </c>
      <c r="L18593" s="188">
        <v>0</v>
      </c>
      <c r="M18593" s="188">
        <v>0</v>
      </c>
      <c r="O18593" s="188">
        <v>0</v>
      </c>
      <c r="P18593" s="188">
        <v>2</v>
      </c>
      <c r="Q18593" s="188">
        <v>2</v>
      </c>
      <c r="R18593" s="188">
        <v>2</v>
      </c>
      <c r="S18593" s="188">
        <v>1</v>
      </c>
      <c r="T18593" s="188">
        <v>0</v>
      </c>
      <c r="U18593" s="188">
        <v>0</v>
      </c>
      <c r="V18593" s="188">
        <v>2</v>
      </c>
      <c r="W18593" s="188">
        <v>3</v>
      </c>
      <c r="X18593" s="237" t="str">
        <f t="shared" si="3525"/>
        <v>Tyus Jones</v>
      </c>
      <c r="Y18593" s="237" t="str">
        <f t="shared" si="3531"/>
        <v>MIN</v>
      </c>
      <c r="Z18593" s="237" t="str">
        <f t="shared" si="3523"/>
        <v>PG</v>
      </c>
      <c r="AA18593" s="237">
        <f t="shared" si="3532"/>
        <v>11.4</v>
      </c>
      <c r="AB18593" s="237" t="str">
        <f t="shared" si="3533"/>
        <v>HOU</v>
      </c>
      <c r="AC18593" s="244">
        <v>43154</v>
      </c>
      <c r="AD18593" s="237" t="str">
        <f t="shared" si="3526"/>
        <v>A</v>
      </c>
      <c r="AE18593" s="245">
        <f t="shared" si="3534"/>
        <v>16.850000000000001</v>
      </c>
      <c r="AF18593" s="269">
        <f t="shared" si="3527"/>
        <v>5.6744649079143852E-2</v>
      </c>
      <c r="AG18593" s="237" t="str">
        <f t="shared" si="3524"/>
        <v>Tyus Jones</v>
      </c>
      <c r="AH18593" s="269">
        <f t="shared" si="3528"/>
        <v>0.12827200506246847</v>
      </c>
      <c r="AI18593" s="188" t="b">
        <f t="shared" si="3529"/>
        <v>0</v>
      </c>
      <c r="AJ18593" s="188">
        <f t="shared" si="3530"/>
        <v>12.5</v>
      </c>
    </row>
    <row r="18594" spans="1:36" x14ac:dyDescent="0.2">
      <c r="A18594" s="188" t="s">
        <v>139</v>
      </c>
      <c r="B18594" s="246" t="s">
        <v>39</v>
      </c>
      <c r="C18594" s="188" t="s">
        <v>373</v>
      </c>
      <c r="D18594" s="188" t="s">
        <v>50</v>
      </c>
      <c r="E18594" s="247">
        <v>0.6791666666666667</v>
      </c>
      <c r="F18594" s="188">
        <v>0</v>
      </c>
      <c r="G18594" s="188">
        <v>0</v>
      </c>
      <c r="H18594" s="188"/>
      <c r="I18594" s="258">
        <v>0</v>
      </c>
      <c r="J18594" s="188">
        <v>0</v>
      </c>
      <c r="K18594" s="261"/>
      <c r="L18594" s="188">
        <v>0</v>
      </c>
      <c r="M18594" s="188">
        <v>0</v>
      </c>
      <c r="O18594" s="188">
        <v>3</v>
      </c>
      <c r="P18594" s="188">
        <v>1</v>
      </c>
      <c r="Q18594" s="188">
        <v>4</v>
      </c>
      <c r="R18594" s="188">
        <v>1</v>
      </c>
      <c r="S18594" s="188">
        <v>0</v>
      </c>
      <c r="T18594" s="188">
        <v>1</v>
      </c>
      <c r="U18594" s="188">
        <v>0</v>
      </c>
      <c r="V18594" s="188">
        <v>2</v>
      </c>
      <c r="W18594" s="188">
        <v>0</v>
      </c>
      <c r="X18594" s="237" t="str">
        <f t="shared" si="3525"/>
        <v>Gorgui Dieng</v>
      </c>
      <c r="Y18594" s="237" t="str">
        <f t="shared" si="3531"/>
        <v>MIN</v>
      </c>
      <c r="Z18594" s="237" t="str">
        <f t="shared" si="3523"/>
        <v>C</v>
      </c>
      <c r="AA18594" s="237">
        <f t="shared" si="3532"/>
        <v>9.3000000000000007</v>
      </c>
      <c r="AB18594" s="237" t="str">
        <f t="shared" si="3533"/>
        <v>HOU</v>
      </c>
      <c r="AC18594" s="244">
        <v>43154</v>
      </c>
      <c r="AD18594" s="237" t="str">
        <f t="shared" si="3526"/>
        <v>A</v>
      </c>
      <c r="AE18594" s="245">
        <f t="shared" si="3534"/>
        <v>16.3</v>
      </c>
      <c r="AF18594" s="269">
        <f t="shared" si="3527"/>
        <v>4.6291687406669987E-2</v>
      </c>
      <c r="AG18594" s="237" t="str">
        <f t="shared" si="3524"/>
        <v>Gorgui Dieng</v>
      </c>
      <c r="AH18594" s="269">
        <f t="shared" si="3528"/>
        <v>0</v>
      </c>
      <c r="AI18594" s="188" t="b">
        <f t="shared" si="3529"/>
        <v>0</v>
      </c>
      <c r="AJ18594" s="188">
        <f t="shared" si="3530"/>
        <v>11</v>
      </c>
    </row>
    <row r="18595" spans="1:36" x14ac:dyDescent="0.2">
      <c r="A18595" s="188" t="s">
        <v>545</v>
      </c>
      <c r="B18595" s="246" t="s">
        <v>39</v>
      </c>
      <c r="C18595" s="188" t="s">
        <v>373</v>
      </c>
      <c r="D18595" s="188" t="s">
        <v>50</v>
      </c>
      <c r="E18595" s="247">
        <v>0.14444444444444446</v>
      </c>
      <c r="F18595" s="188">
        <v>0</v>
      </c>
      <c r="G18595" s="188">
        <v>0</v>
      </c>
      <c r="H18595" s="188"/>
      <c r="I18595" s="258">
        <v>0</v>
      </c>
      <c r="J18595" s="188">
        <v>0</v>
      </c>
      <c r="K18595" s="261"/>
      <c r="L18595" s="188">
        <v>0</v>
      </c>
      <c r="M18595" s="188">
        <v>0</v>
      </c>
      <c r="O18595" s="188">
        <v>0</v>
      </c>
      <c r="P18595" s="188">
        <v>0</v>
      </c>
      <c r="Q18595" s="188">
        <v>0</v>
      </c>
      <c r="R18595" s="188">
        <v>0</v>
      </c>
      <c r="S18595" s="188">
        <v>0</v>
      </c>
      <c r="T18595" s="188">
        <v>0</v>
      </c>
      <c r="U18595" s="188">
        <v>0</v>
      </c>
      <c r="V18595" s="188">
        <v>1</v>
      </c>
      <c r="W18595" s="188">
        <v>0</v>
      </c>
      <c r="X18595" s="237" t="str">
        <f t="shared" si="3525"/>
        <v>Marcus Georges-Hunt</v>
      </c>
      <c r="Y18595" s="237" t="str">
        <f t="shared" si="3531"/>
        <v>MIN</v>
      </c>
      <c r="Z18595" s="237" t="str">
        <f t="shared" si="3523"/>
        <v>SG</v>
      </c>
      <c r="AA18595" s="237">
        <f t="shared" si="3532"/>
        <v>0</v>
      </c>
      <c r="AB18595" s="237" t="str">
        <f t="shared" si="3533"/>
        <v>HOU</v>
      </c>
      <c r="AC18595" s="244">
        <v>43154</v>
      </c>
      <c r="AD18595" s="237" t="str">
        <f t="shared" si="3526"/>
        <v>A</v>
      </c>
      <c r="AE18595" s="245">
        <f t="shared" si="3534"/>
        <v>3.4666666666666668</v>
      </c>
      <c r="AF18595" s="269">
        <f t="shared" si="3527"/>
        <v>0</v>
      </c>
      <c r="AG18595" s="237" t="str">
        <f t="shared" si="3524"/>
        <v>Marcus Georges-Hunt</v>
      </c>
      <c r="AH18595" s="269">
        <f t="shared" si="3528"/>
        <v>0</v>
      </c>
      <c r="AI18595" s="188" t="b">
        <f t="shared" si="3529"/>
        <v>0</v>
      </c>
      <c r="AJ18595" s="188">
        <f t="shared" si="3530"/>
        <v>0</v>
      </c>
    </row>
    <row r="18596" spans="1:36" x14ac:dyDescent="0.2">
      <c r="A18596" s="188" t="s">
        <v>177</v>
      </c>
      <c r="B18596" s="246" t="s">
        <v>50</v>
      </c>
      <c r="D18596" s="188" t="s">
        <v>39</v>
      </c>
      <c r="E18596" s="246">
        <v>1.4361111111111111</v>
      </c>
      <c r="F18596" s="188">
        <v>8</v>
      </c>
      <c r="G18596" s="188">
        <v>24</v>
      </c>
      <c r="H18596" s="188">
        <v>0.33300000000000002</v>
      </c>
      <c r="I18596" s="258">
        <v>3</v>
      </c>
      <c r="J18596" s="188">
        <v>10</v>
      </c>
      <c r="K18596" s="261">
        <v>0.3</v>
      </c>
      <c r="L18596" s="188">
        <v>12</v>
      </c>
      <c r="M18596" s="188">
        <v>12</v>
      </c>
      <c r="N18596" s="188">
        <v>1</v>
      </c>
      <c r="O18596" s="188">
        <v>0</v>
      </c>
      <c r="P18596" s="188">
        <v>2</v>
      </c>
      <c r="Q18596" s="188">
        <v>2</v>
      </c>
      <c r="R18596" s="188">
        <v>9</v>
      </c>
      <c r="S18596" s="188">
        <v>2</v>
      </c>
      <c r="T18596" s="188">
        <v>0</v>
      </c>
      <c r="U18596" s="188">
        <v>5</v>
      </c>
      <c r="V18596" s="188">
        <v>2</v>
      </c>
      <c r="W18596" s="188">
        <v>31</v>
      </c>
      <c r="X18596" s="237" t="str">
        <f t="shared" si="3525"/>
        <v>James Harden</v>
      </c>
      <c r="Y18596" s="237" t="str">
        <f t="shared" si="3531"/>
        <v>HOU</v>
      </c>
      <c r="Z18596" s="237" t="str">
        <f t="shared" si="3523"/>
        <v>SG</v>
      </c>
      <c r="AA18596" s="237">
        <f t="shared" si="3532"/>
        <v>47.9</v>
      </c>
      <c r="AB18596" s="237" t="str">
        <f t="shared" si="3533"/>
        <v>MIN</v>
      </c>
      <c r="AC18596" s="244">
        <v>43154</v>
      </c>
      <c r="AD18596" s="237" t="str">
        <f t="shared" si="3526"/>
        <v>H</v>
      </c>
      <c r="AE18596" s="245">
        <f t="shared" si="3534"/>
        <v>34.466666666666669</v>
      </c>
      <c r="AF18596" s="269">
        <f t="shared" si="3527"/>
        <v>0.20917030567685591</v>
      </c>
      <c r="AG18596" s="237" t="str">
        <f t="shared" si="3524"/>
        <v>James Harden</v>
      </c>
      <c r="AH18596" s="269">
        <f t="shared" si="3528"/>
        <v>0.44952955447005211</v>
      </c>
      <c r="AI18596" s="188" t="b">
        <f t="shared" si="3529"/>
        <v>0</v>
      </c>
      <c r="AJ18596" s="188">
        <f t="shared" si="3530"/>
        <v>55</v>
      </c>
    </row>
    <row r="18597" spans="1:36" x14ac:dyDescent="0.2">
      <c r="A18597" s="188" t="s">
        <v>105</v>
      </c>
      <c r="B18597" s="246" t="s">
        <v>50</v>
      </c>
      <c r="D18597" s="188" t="s">
        <v>39</v>
      </c>
      <c r="E18597" s="246">
        <v>1.325</v>
      </c>
      <c r="F18597" s="188">
        <v>10</v>
      </c>
      <c r="G18597" s="188">
        <v>11</v>
      </c>
      <c r="H18597" s="188">
        <v>0.90900000000000003</v>
      </c>
      <c r="I18597" s="258">
        <v>0</v>
      </c>
      <c r="J18597" s="188">
        <v>0</v>
      </c>
      <c r="K18597" s="261"/>
      <c r="L18597" s="188">
        <v>5</v>
      </c>
      <c r="M18597" s="188">
        <v>6</v>
      </c>
      <c r="N18597" s="188">
        <v>0.83299999999999996</v>
      </c>
      <c r="O18597" s="188">
        <v>7</v>
      </c>
      <c r="P18597" s="188">
        <v>4</v>
      </c>
      <c r="Q18597" s="188">
        <v>11</v>
      </c>
      <c r="R18597" s="188">
        <v>2</v>
      </c>
      <c r="S18597" s="188">
        <v>1</v>
      </c>
      <c r="T18597" s="188">
        <v>1</v>
      </c>
      <c r="U18597" s="188">
        <v>1</v>
      </c>
      <c r="V18597" s="188">
        <v>3</v>
      </c>
      <c r="W18597" s="188">
        <v>25</v>
      </c>
      <c r="X18597" s="237" t="str">
        <f t="shared" si="3525"/>
        <v>Clint Capela</v>
      </c>
      <c r="Y18597" s="237" t="str">
        <f t="shared" si="3531"/>
        <v>HOU</v>
      </c>
      <c r="Z18597" s="237" t="str">
        <f t="shared" si="3523"/>
        <v>C</v>
      </c>
      <c r="AA18597" s="237">
        <f t="shared" si="3532"/>
        <v>46.2</v>
      </c>
      <c r="AB18597" s="237" t="str">
        <f t="shared" si="3533"/>
        <v>MIN</v>
      </c>
      <c r="AC18597" s="244">
        <v>43154</v>
      </c>
      <c r="AD18597" s="237" t="str">
        <f t="shared" si="3526"/>
        <v>H</v>
      </c>
      <c r="AE18597" s="245">
        <f t="shared" si="3534"/>
        <v>31.799999999999997</v>
      </c>
      <c r="AF18597" s="269">
        <f t="shared" si="3527"/>
        <v>0.20174672489082973</v>
      </c>
      <c r="AG18597" s="237" t="str">
        <f t="shared" si="3524"/>
        <v>Clint Capela</v>
      </c>
      <c r="AH18597" s="269">
        <f t="shared" si="3528"/>
        <v>0.20808016202963439</v>
      </c>
      <c r="AI18597" s="188" t="b">
        <f t="shared" si="3529"/>
        <v>0</v>
      </c>
      <c r="AJ18597" s="188">
        <f t="shared" si="3530"/>
        <v>51.25</v>
      </c>
    </row>
    <row r="18598" spans="1:36" x14ac:dyDescent="0.2">
      <c r="A18598" s="188" t="s">
        <v>283</v>
      </c>
      <c r="B18598" s="246" t="s">
        <v>50</v>
      </c>
      <c r="D18598" s="188" t="s">
        <v>39</v>
      </c>
      <c r="E18598" s="246">
        <v>1.3548611111111111</v>
      </c>
      <c r="F18598" s="188">
        <v>5</v>
      </c>
      <c r="G18598" s="188">
        <v>11</v>
      </c>
      <c r="H18598" s="188">
        <v>0.45500000000000002</v>
      </c>
      <c r="I18598" s="258">
        <v>0</v>
      </c>
      <c r="J18598" s="188">
        <v>5</v>
      </c>
      <c r="K18598" s="261">
        <v>0</v>
      </c>
      <c r="L18598" s="188">
        <v>4</v>
      </c>
      <c r="M18598" s="188">
        <v>4</v>
      </c>
      <c r="N18598" s="188">
        <v>1</v>
      </c>
      <c r="O18598" s="188">
        <v>1</v>
      </c>
      <c r="P18598" s="188">
        <v>9</v>
      </c>
      <c r="Q18598" s="188">
        <v>10</v>
      </c>
      <c r="R18598" s="188">
        <v>8</v>
      </c>
      <c r="S18598" s="188">
        <v>1</v>
      </c>
      <c r="T18598" s="188">
        <v>0</v>
      </c>
      <c r="U18598" s="188">
        <v>3</v>
      </c>
      <c r="V18598" s="188">
        <v>1</v>
      </c>
      <c r="W18598" s="188">
        <v>14</v>
      </c>
      <c r="X18598" s="237" t="str">
        <f t="shared" si="3525"/>
        <v>Chris Paul</v>
      </c>
      <c r="Y18598" s="237" t="str">
        <f t="shared" si="3531"/>
        <v>HOU</v>
      </c>
      <c r="Z18598" s="237" t="str">
        <f t="shared" si="3523"/>
        <v>PG</v>
      </c>
      <c r="AA18598" s="237">
        <f t="shared" si="3532"/>
        <v>38</v>
      </c>
      <c r="AB18598" s="237" t="str">
        <f t="shared" si="3533"/>
        <v>MIN</v>
      </c>
      <c r="AC18598" s="244">
        <v>43154</v>
      </c>
      <c r="AD18598" s="237" t="str">
        <f t="shared" si="3526"/>
        <v>H</v>
      </c>
      <c r="AE18598" s="245">
        <f t="shared" si="3534"/>
        <v>32.516666666666666</v>
      </c>
      <c r="AF18598" s="269">
        <f t="shared" si="3527"/>
        <v>0.16593886462882099</v>
      </c>
      <c r="AG18598" s="237" t="str">
        <f t="shared" si="3524"/>
        <v>Chris Paul</v>
      </c>
      <c r="AH18598" s="269">
        <f t="shared" si="3528"/>
        <v>0.21906193260301107</v>
      </c>
      <c r="AI18598" s="188" t="b">
        <f t="shared" si="3529"/>
        <v>0</v>
      </c>
      <c r="AJ18598" s="188">
        <f t="shared" si="3530"/>
        <v>44.5</v>
      </c>
    </row>
    <row r="18599" spans="1:36" x14ac:dyDescent="0.2">
      <c r="A18599" s="188" t="s">
        <v>333</v>
      </c>
      <c r="B18599" s="246" t="s">
        <v>50</v>
      </c>
      <c r="D18599" s="188" t="s">
        <v>39</v>
      </c>
      <c r="E18599" s="246">
        <v>1.1819444444444445</v>
      </c>
      <c r="F18599" s="188">
        <v>4</v>
      </c>
      <c r="G18599" s="188">
        <v>7</v>
      </c>
      <c r="H18599" s="188">
        <v>0.57099999999999995</v>
      </c>
      <c r="I18599" s="258">
        <v>3</v>
      </c>
      <c r="J18599" s="188">
        <v>5</v>
      </c>
      <c r="K18599" s="261">
        <v>0.6</v>
      </c>
      <c r="L18599" s="188">
        <v>0</v>
      </c>
      <c r="M18599" s="188">
        <v>0</v>
      </c>
      <c r="O18599" s="188">
        <v>2</v>
      </c>
      <c r="P18599" s="188">
        <v>3</v>
      </c>
      <c r="Q18599" s="188">
        <v>5</v>
      </c>
      <c r="R18599" s="188">
        <v>1</v>
      </c>
      <c r="S18599" s="188">
        <v>0</v>
      </c>
      <c r="T18599" s="188">
        <v>0</v>
      </c>
      <c r="U18599" s="188">
        <v>1</v>
      </c>
      <c r="V18599" s="188">
        <v>2</v>
      </c>
      <c r="W18599" s="188">
        <v>11</v>
      </c>
      <c r="X18599" s="237" t="str">
        <f t="shared" si="3525"/>
        <v>P.J. Tucker</v>
      </c>
      <c r="Y18599" s="237" t="str">
        <f t="shared" si="3531"/>
        <v>HOU</v>
      </c>
      <c r="Z18599" s="237" t="str">
        <f t="shared" si="3523"/>
        <v>SF</v>
      </c>
      <c r="AA18599" s="237">
        <f t="shared" si="3532"/>
        <v>17.5</v>
      </c>
      <c r="AB18599" s="237" t="str">
        <f t="shared" si="3533"/>
        <v>MIN</v>
      </c>
      <c r="AC18599" s="244">
        <v>43154</v>
      </c>
      <c r="AD18599" s="237" t="str">
        <f t="shared" si="3526"/>
        <v>H</v>
      </c>
      <c r="AE18599" s="245">
        <f t="shared" si="3534"/>
        <v>28.366666666666667</v>
      </c>
      <c r="AF18599" s="269">
        <f t="shared" si="3527"/>
        <v>7.6419213973799138E-2</v>
      </c>
      <c r="AG18599" s="237" t="str">
        <f t="shared" si="3524"/>
        <v>P.J. Tucker</v>
      </c>
      <c r="AH18599" s="269">
        <f t="shared" si="3528"/>
        <v>0.12746718715768091</v>
      </c>
      <c r="AI18599" s="188" t="b">
        <f t="shared" si="3529"/>
        <v>0</v>
      </c>
      <c r="AJ18599" s="188">
        <f t="shared" si="3530"/>
        <v>19.75</v>
      </c>
    </row>
    <row r="18600" spans="1:36" x14ac:dyDescent="0.2">
      <c r="A18600" s="188" t="s">
        <v>55</v>
      </c>
      <c r="B18600" s="246" t="s">
        <v>50</v>
      </c>
      <c r="D18600" s="188" t="s">
        <v>39</v>
      </c>
      <c r="E18600" s="246">
        <v>1.0875000000000001</v>
      </c>
      <c r="F18600" s="188">
        <v>4</v>
      </c>
      <c r="G18600" s="188">
        <v>8</v>
      </c>
      <c r="H18600" s="188">
        <v>0.5</v>
      </c>
      <c r="I18600" s="258">
        <v>3</v>
      </c>
      <c r="J18600" s="188">
        <v>6</v>
      </c>
      <c r="K18600" s="261">
        <v>0.5</v>
      </c>
      <c r="L18600" s="188">
        <v>0</v>
      </c>
      <c r="M18600" s="188">
        <v>0</v>
      </c>
      <c r="O18600" s="188">
        <v>1</v>
      </c>
      <c r="P18600" s="188">
        <v>4</v>
      </c>
      <c r="Q18600" s="188">
        <v>5</v>
      </c>
      <c r="R18600" s="188">
        <v>1</v>
      </c>
      <c r="S18600" s="188">
        <v>1</v>
      </c>
      <c r="T18600" s="188">
        <v>1</v>
      </c>
      <c r="U18600" s="188">
        <v>0</v>
      </c>
      <c r="V18600" s="188">
        <v>3</v>
      </c>
      <c r="W18600" s="188">
        <v>11</v>
      </c>
      <c r="X18600" s="237" t="str">
        <f t="shared" si="3525"/>
        <v>Trevor Ariza</v>
      </c>
      <c r="Y18600" s="237" t="str">
        <f t="shared" si="3531"/>
        <v>HOU</v>
      </c>
      <c r="Z18600" s="237" t="str">
        <f t="shared" si="3523"/>
        <v>SF</v>
      </c>
      <c r="AA18600" s="237">
        <f t="shared" si="3532"/>
        <v>24.5</v>
      </c>
      <c r="AB18600" s="237" t="str">
        <f t="shared" si="3533"/>
        <v>MIN</v>
      </c>
      <c r="AC18600" s="244">
        <v>43154</v>
      </c>
      <c r="AD18600" s="237" t="str">
        <f t="shared" si="3526"/>
        <v>H</v>
      </c>
      <c r="AE18600" s="245">
        <f t="shared" si="3534"/>
        <v>26.1</v>
      </c>
      <c r="AF18600" s="269">
        <f t="shared" si="3527"/>
        <v>0.10698689956331879</v>
      </c>
      <c r="AG18600" s="237" t="str">
        <f t="shared" si="3524"/>
        <v>Trevor Ariza</v>
      </c>
      <c r="AH18600" s="269">
        <f t="shared" si="3528"/>
        <v>0.13853713444595969</v>
      </c>
      <c r="AI18600" s="188" t="b">
        <f t="shared" si="3529"/>
        <v>0</v>
      </c>
      <c r="AJ18600" s="188">
        <f t="shared" si="3530"/>
        <v>25.25</v>
      </c>
    </row>
    <row r="18601" spans="1:36" x14ac:dyDescent="0.2">
      <c r="A18601" s="188" t="s">
        <v>208</v>
      </c>
      <c r="B18601" s="246" t="s">
        <v>50</v>
      </c>
      <c r="D18601" s="188" t="s">
        <v>39</v>
      </c>
      <c r="E18601" s="247">
        <v>0.91041666666666676</v>
      </c>
      <c r="F18601" s="188">
        <v>4</v>
      </c>
      <c r="G18601" s="188">
        <v>6</v>
      </c>
      <c r="H18601" s="188">
        <v>0.66700000000000004</v>
      </c>
      <c r="I18601" s="258">
        <v>2</v>
      </c>
      <c r="J18601" s="188">
        <v>3</v>
      </c>
      <c r="K18601" s="261">
        <v>0.66700000000000004</v>
      </c>
      <c r="L18601" s="188">
        <v>0</v>
      </c>
      <c r="M18601" s="188">
        <v>0</v>
      </c>
      <c r="O18601" s="188">
        <v>0</v>
      </c>
      <c r="P18601" s="188">
        <v>3</v>
      </c>
      <c r="Q18601" s="188">
        <v>3</v>
      </c>
      <c r="R18601" s="188">
        <v>1</v>
      </c>
      <c r="S18601" s="188">
        <v>0</v>
      </c>
      <c r="T18601" s="188">
        <v>0</v>
      </c>
      <c r="U18601" s="188">
        <v>1</v>
      </c>
      <c r="V18601" s="188">
        <v>3</v>
      </c>
      <c r="W18601" s="188">
        <v>10</v>
      </c>
      <c r="X18601" s="237" t="str">
        <f t="shared" si="3525"/>
        <v>Joe Johnson</v>
      </c>
      <c r="Y18601" s="237" t="str">
        <f t="shared" si="3531"/>
        <v>HOU</v>
      </c>
      <c r="Z18601" s="237" t="str">
        <f t="shared" si="3523"/>
        <v>SG</v>
      </c>
      <c r="AA18601" s="237">
        <f t="shared" si="3532"/>
        <v>14.1</v>
      </c>
      <c r="AB18601" s="237" t="str">
        <f t="shared" si="3533"/>
        <v>MIN</v>
      </c>
      <c r="AC18601" s="244">
        <v>43154</v>
      </c>
      <c r="AD18601" s="237" t="str">
        <f t="shared" si="3526"/>
        <v>H</v>
      </c>
      <c r="AE18601" s="245">
        <f t="shared" si="3534"/>
        <v>21.85</v>
      </c>
      <c r="AF18601" s="269">
        <f t="shared" si="3527"/>
        <v>6.1572052401746728E-2</v>
      </c>
      <c r="AG18601" s="237" t="str">
        <f t="shared" si="3524"/>
        <v>Joe Johnson</v>
      </c>
      <c r="AH18601" s="269">
        <f t="shared" si="3528"/>
        <v>0.14479825207824276</v>
      </c>
      <c r="AI18601" s="188" t="b">
        <f t="shared" si="3529"/>
        <v>0</v>
      </c>
      <c r="AJ18601" s="188">
        <f t="shared" si="3530"/>
        <v>15.25</v>
      </c>
    </row>
    <row r="18602" spans="1:36" x14ac:dyDescent="0.2">
      <c r="A18602" s="188" t="s">
        <v>49</v>
      </c>
      <c r="B18602" s="246" t="s">
        <v>50</v>
      </c>
      <c r="D18602" s="188" t="s">
        <v>39</v>
      </c>
      <c r="E18602" s="247">
        <v>0.81805555555555554</v>
      </c>
      <c r="F18602" s="188">
        <v>2</v>
      </c>
      <c r="G18602" s="188">
        <v>8</v>
      </c>
      <c r="H18602" s="188">
        <v>0.25</v>
      </c>
      <c r="I18602" s="258">
        <v>2</v>
      </c>
      <c r="J18602" s="188">
        <v>6</v>
      </c>
      <c r="K18602" s="261">
        <v>0.33300000000000002</v>
      </c>
      <c r="L18602" s="188">
        <v>1</v>
      </c>
      <c r="M18602" s="188">
        <v>2</v>
      </c>
      <c r="N18602" s="188">
        <v>0.5</v>
      </c>
      <c r="O18602" s="188">
        <v>2</v>
      </c>
      <c r="P18602" s="188">
        <v>4</v>
      </c>
      <c r="Q18602" s="188">
        <v>6</v>
      </c>
      <c r="R18602" s="188">
        <v>1</v>
      </c>
      <c r="S18602" s="188">
        <v>0</v>
      </c>
      <c r="T18602" s="188">
        <v>0</v>
      </c>
      <c r="U18602" s="188">
        <v>0</v>
      </c>
      <c r="V18602" s="188">
        <v>2</v>
      </c>
      <c r="W18602" s="188">
        <v>7</v>
      </c>
      <c r="X18602" s="237" t="str">
        <f t="shared" si="3525"/>
        <v>Ryan Anderson</v>
      </c>
      <c r="Y18602" s="237" t="str">
        <f t="shared" si="3531"/>
        <v>HOU</v>
      </c>
      <c r="Z18602" s="237" t="str">
        <f t="shared" si="3523"/>
        <v>PF</v>
      </c>
      <c r="AA18602" s="237">
        <f t="shared" si="3532"/>
        <v>15.7</v>
      </c>
      <c r="AB18602" s="237" t="str">
        <f t="shared" si="3533"/>
        <v>MIN</v>
      </c>
      <c r="AC18602" s="244">
        <v>43154</v>
      </c>
      <c r="AD18602" s="237" t="str">
        <f t="shared" si="3526"/>
        <v>H</v>
      </c>
      <c r="AE18602" s="245">
        <f t="shared" si="3534"/>
        <v>19.633333333333333</v>
      </c>
      <c r="AF18602" s="269">
        <f t="shared" si="3527"/>
        <v>6.8558951965065507E-2</v>
      </c>
      <c r="AG18602" s="237" t="str">
        <f t="shared" si="3524"/>
        <v>Ryan Anderson</v>
      </c>
      <c r="AH18602" s="269">
        <f t="shared" si="3528"/>
        <v>0.20442577192023251</v>
      </c>
      <c r="AI18602" s="188" t="b">
        <f t="shared" si="3529"/>
        <v>0</v>
      </c>
      <c r="AJ18602" s="188">
        <f t="shared" si="3530"/>
        <v>17.5</v>
      </c>
    </row>
    <row r="18603" spans="1:36" x14ac:dyDescent="0.2">
      <c r="A18603" s="188" t="s">
        <v>187</v>
      </c>
      <c r="B18603" s="246" t="s">
        <v>50</v>
      </c>
      <c r="D18603" s="188" t="s">
        <v>39</v>
      </c>
      <c r="E18603" s="247">
        <v>0.67499999999999993</v>
      </c>
      <c r="F18603" s="188">
        <v>2</v>
      </c>
      <c r="G18603" s="188">
        <v>2</v>
      </c>
      <c r="H18603" s="188">
        <v>1</v>
      </c>
      <c r="I18603" s="258">
        <v>0</v>
      </c>
      <c r="J18603" s="188">
        <v>0</v>
      </c>
      <c r="K18603" s="261"/>
      <c r="L18603" s="188">
        <v>3</v>
      </c>
      <c r="M18603" s="188">
        <v>4</v>
      </c>
      <c r="N18603" s="188">
        <v>0.75</v>
      </c>
      <c r="O18603" s="188">
        <v>0</v>
      </c>
      <c r="P18603" s="188">
        <v>3</v>
      </c>
      <c r="Q18603" s="188">
        <v>3</v>
      </c>
      <c r="R18603" s="188">
        <v>0</v>
      </c>
      <c r="S18603" s="188">
        <v>0</v>
      </c>
      <c r="T18603" s="188">
        <v>0</v>
      </c>
      <c r="U18603" s="188">
        <v>0</v>
      </c>
      <c r="V18603" s="188">
        <v>1</v>
      </c>
      <c r="W18603" s="188">
        <v>7</v>
      </c>
      <c r="X18603" s="237" t="str">
        <f t="shared" si="3525"/>
        <v>Nene Hilario</v>
      </c>
      <c r="Y18603" s="237" t="str">
        <f t="shared" si="3531"/>
        <v>HOU</v>
      </c>
      <c r="Z18603" s="237" t="str">
        <f t="shared" si="3523"/>
        <v>C</v>
      </c>
      <c r="AA18603" s="237">
        <f t="shared" si="3532"/>
        <v>10.6</v>
      </c>
      <c r="AB18603" s="237" t="str">
        <f t="shared" si="3533"/>
        <v>MIN</v>
      </c>
      <c r="AC18603" s="244">
        <v>43154</v>
      </c>
      <c r="AD18603" s="237" t="str">
        <f t="shared" si="3526"/>
        <v>H</v>
      </c>
      <c r="AE18603" s="245">
        <f t="shared" si="3534"/>
        <v>16.2</v>
      </c>
      <c r="AF18603" s="269">
        <f t="shared" si="3527"/>
        <v>4.6288209606986902E-2</v>
      </c>
      <c r="AG18603" s="237" t="str">
        <f t="shared" si="3524"/>
        <v>Nene Hilario</v>
      </c>
      <c r="AH18603" s="269">
        <f t="shared" si="3528"/>
        <v>0.10490339680546835</v>
      </c>
      <c r="AI18603" s="188" t="b">
        <f t="shared" si="3529"/>
        <v>0</v>
      </c>
      <c r="AJ18603" s="188">
        <f t="shared" si="3530"/>
        <v>10.75</v>
      </c>
    </row>
    <row r="18604" spans="1:36" x14ac:dyDescent="0.2">
      <c r="A18604" s="188" t="s">
        <v>707</v>
      </c>
      <c r="B18604" s="246" t="s">
        <v>50</v>
      </c>
      <c r="D18604" s="188" t="s">
        <v>39</v>
      </c>
      <c r="E18604" s="247">
        <v>0.23124999999999998</v>
      </c>
      <c r="F18604" s="188">
        <v>1</v>
      </c>
      <c r="G18604" s="188">
        <v>3</v>
      </c>
      <c r="H18604" s="188">
        <v>0.33300000000000002</v>
      </c>
      <c r="I18604" s="258">
        <v>1</v>
      </c>
      <c r="J18604" s="188">
        <v>3</v>
      </c>
      <c r="K18604" s="261">
        <v>0.33300000000000002</v>
      </c>
      <c r="L18604" s="188">
        <v>0</v>
      </c>
      <c r="M18604" s="188">
        <v>0</v>
      </c>
      <c r="O18604" s="188">
        <v>1</v>
      </c>
      <c r="P18604" s="188">
        <v>3</v>
      </c>
      <c r="Q18604" s="188">
        <v>4</v>
      </c>
      <c r="R18604" s="188">
        <v>1</v>
      </c>
      <c r="S18604" s="188">
        <v>1</v>
      </c>
      <c r="T18604" s="188">
        <v>0</v>
      </c>
      <c r="U18604" s="188">
        <v>0</v>
      </c>
      <c r="V18604" s="188">
        <v>0</v>
      </c>
      <c r="W18604" s="188">
        <v>3</v>
      </c>
      <c r="X18604" s="237" t="str">
        <f t="shared" si="3525"/>
        <v>Gerald Green</v>
      </c>
      <c r="Y18604" s="237" t="str">
        <f t="shared" si="3531"/>
        <v>HOU</v>
      </c>
      <c r="Z18604" s="237" t="str">
        <f t="shared" si="3523"/>
        <v>SG</v>
      </c>
      <c r="AA18604" s="237">
        <f t="shared" si="3532"/>
        <v>12.3</v>
      </c>
      <c r="AB18604" s="237" t="str">
        <f t="shared" si="3533"/>
        <v>MIN</v>
      </c>
      <c r="AC18604" s="244">
        <v>43154</v>
      </c>
      <c r="AD18604" s="237" t="str">
        <f t="shared" si="3526"/>
        <v>H</v>
      </c>
      <c r="AE18604" s="245">
        <f t="shared" si="3534"/>
        <v>5.55</v>
      </c>
      <c r="AF18604" s="269">
        <f t="shared" si="3527"/>
        <v>5.371179039301311E-2</v>
      </c>
      <c r="AG18604" s="237" t="str">
        <f t="shared" si="3524"/>
        <v>Gerald Green</v>
      </c>
      <c r="AH18604" s="269">
        <f t="shared" si="3528"/>
        <v>0.24431210871888839</v>
      </c>
      <c r="AI18604" s="188" t="b">
        <f t="shared" si="3529"/>
        <v>0</v>
      </c>
      <c r="AJ18604" s="188">
        <f t="shared" si="3530"/>
        <v>13.5</v>
      </c>
    </row>
    <row r="18605" spans="1:36" x14ac:dyDescent="0.2">
      <c r="A18605" s="188" t="s">
        <v>247</v>
      </c>
      <c r="B18605" s="246" t="s">
        <v>50</v>
      </c>
      <c r="D18605" s="188" t="s">
        <v>39</v>
      </c>
      <c r="E18605" s="247">
        <v>0.97986111111111107</v>
      </c>
      <c r="F18605" s="188">
        <v>0</v>
      </c>
      <c r="G18605" s="188">
        <v>2</v>
      </c>
      <c r="H18605" s="188">
        <v>0</v>
      </c>
      <c r="I18605" s="258">
        <v>0</v>
      </c>
      <c r="J18605" s="188">
        <v>0</v>
      </c>
      <c r="K18605" s="261"/>
      <c r="L18605" s="188">
        <v>1</v>
      </c>
      <c r="M18605" s="188">
        <v>2</v>
      </c>
      <c r="N18605" s="188">
        <v>0.5</v>
      </c>
      <c r="O18605" s="188">
        <v>0</v>
      </c>
      <c r="P18605" s="188">
        <v>1</v>
      </c>
      <c r="Q18605" s="188">
        <v>1</v>
      </c>
      <c r="R18605" s="188">
        <v>0</v>
      </c>
      <c r="S18605" s="188">
        <v>0</v>
      </c>
      <c r="T18605" s="188">
        <v>0</v>
      </c>
      <c r="U18605" s="188">
        <v>0</v>
      </c>
      <c r="V18605" s="188">
        <v>0</v>
      </c>
      <c r="W18605" s="188">
        <v>1</v>
      </c>
      <c r="X18605" s="237" t="str">
        <f t="shared" si="3525"/>
        <v>Luc Mbah a Moute</v>
      </c>
      <c r="Y18605" s="237" t="str">
        <f t="shared" si="3531"/>
        <v>HOU</v>
      </c>
      <c r="Z18605" s="237" t="str">
        <f t="shared" si="3523"/>
        <v>PF</v>
      </c>
      <c r="AA18605" s="237">
        <f t="shared" si="3532"/>
        <v>2.2000000000000002</v>
      </c>
      <c r="AB18605" s="237" t="str">
        <f t="shared" si="3533"/>
        <v>MIN</v>
      </c>
      <c r="AC18605" s="244">
        <v>43154</v>
      </c>
      <c r="AD18605" s="237" t="str">
        <f t="shared" si="3526"/>
        <v>H</v>
      </c>
      <c r="AE18605" s="245">
        <f t="shared" si="3534"/>
        <v>23.516666666666666</v>
      </c>
      <c r="AF18605" s="269">
        <f t="shared" si="3527"/>
        <v>9.6069868995633211E-3</v>
      </c>
      <c r="AG18605" s="237" t="str">
        <f t="shared" si="3524"/>
        <v>Luc Mbah a Moute</v>
      </c>
      <c r="AH18605" s="269">
        <f t="shared" si="3528"/>
        <v>5.5352016240435328E-2</v>
      </c>
      <c r="AI18605" s="188" t="b">
        <f t="shared" si="3529"/>
        <v>0</v>
      </c>
      <c r="AJ18605" s="188">
        <f t="shared" si="3530"/>
        <v>2.25</v>
      </c>
    </row>
    <row r="18606" spans="1:36" x14ac:dyDescent="0.2">
      <c r="A18606" s="188" t="s">
        <v>543</v>
      </c>
      <c r="B18606" s="247" t="s">
        <v>74</v>
      </c>
      <c r="C18606" s="188" t="s">
        <v>373</v>
      </c>
      <c r="D18606" s="188" t="s">
        <v>42</v>
      </c>
      <c r="E18606" s="247">
        <v>0.93958333333333333</v>
      </c>
      <c r="F18606" s="188">
        <v>7</v>
      </c>
      <c r="G18606" s="188">
        <v>10</v>
      </c>
      <c r="H18606" s="188">
        <v>0.7</v>
      </c>
      <c r="I18606" s="258">
        <v>0</v>
      </c>
      <c r="J18606" s="188">
        <v>2</v>
      </c>
      <c r="K18606" s="261">
        <v>0</v>
      </c>
      <c r="L18606" s="188">
        <v>3</v>
      </c>
      <c r="M18606" s="188">
        <v>4</v>
      </c>
      <c r="N18606" s="188">
        <v>0.75</v>
      </c>
      <c r="O18606" s="188">
        <v>0</v>
      </c>
      <c r="P18606" s="188">
        <v>0</v>
      </c>
      <c r="Q18606" s="188">
        <v>0</v>
      </c>
      <c r="R18606" s="188">
        <v>6</v>
      </c>
      <c r="S18606" s="188">
        <v>2</v>
      </c>
      <c r="T18606" s="188">
        <v>0</v>
      </c>
      <c r="U18606" s="188">
        <v>2</v>
      </c>
      <c r="V18606" s="188">
        <v>0</v>
      </c>
      <c r="W18606" s="188">
        <v>17</v>
      </c>
      <c r="X18606" s="237" t="str">
        <f t="shared" si="3525"/>
        <v>Isaiah Taylor</v>
      </c>
      <c r="Y18606" s="237" t="str">
        <f t="shared" si="3531"/>
        <v>ATL</v>
      </c>
      <c r="Z18606" s="237" t="str">
        <f t="shared" si="3523"/>
        <v>PG</v>
      </c>
      <c r="AA18606" s="237">
        <f t="shared" si="3532"/>
        <v>30</v>
      </c>
      <c r="AB18606" s="237" t="str">
        <f t="shared" si="3533"/>
        <v>IND</v>
      </c>
      <c r="AC18606" s="244">
        <v>43154</v>
      </c>
      <c r="AD18606" s="237" t="str">
        <f t="shared" si="3526"/>
        <v>A</v>
      </c>
      <c r="AE18606" s="245">
        <f t="shared" si="3534"/>
        <v>22.55</v>
      </c>
      <c r="AF18606" s="269">
        <f t="shared" si="3527"/>
        <v>0.15957446808510639</v>
      </c>
      <c r="AG18606" s="237" t="str">
        <f t="shared" si="3524"/>
        <v>Isaiah Taylor</v>
      </c>
      <c r="AH18606" s="269">
        <f t="shared" si="3528"/>
        <v>0.26067620784949225</v>
      </c>
      <c r="AI18606" s="188" t="b">
        <f t="shared" si="3529"/>
        <v>0</v>
      </c>
      <c r="AJ18606" s="188">
        <f t="shared" si="3530"/>
        <v>34</v>
      </c>
    </row>
    <row r="18607" spans="1:36" x14ac:dyDescent="0.2">
      <c r="A18607" s="188" t="s">
        <v>556</v>
      </c>
      <c r="B18607" s="247" t="s">
        <v>74</v>
      </c>
      <c r="C18607" s="188" t="s">
        <v>373</v>
      </c>
      <c r="D18607" s="188" t="s">
        <v>42</v>
      </c>
      <c r="E18607" s="246">
        <v>1.1395833333333334</v>
      </c>
      <c r="F18607" s="188">
        <v>6</v>
      </c>
      <c r="G18607" s="188">
        <v>14</v>
      </c>
      <c r="H18607" s="188">
        <v>0.42899999999999999</v>
      </c>
      <c r="I18607" s="258">
        <v>2</v>
      </c>
      <c r="J18607" s="188">
        <v>7</v>
      </c>
      <c r="K18607" s="261">
        <v>0.28599999999999998</v>
      </c>
      <c r="L18607" s="188">
        <v>0</v>
      </c>
      <c r="M18607" s="188">
        <v>0</v>
      </c>
      <c r="O18607" s="188">
        <v>2</v>
      </c>
      <c r="P18607" s="188">
        <v>5</v>
      </c>
      <c r="Q18607" s="188">
        <v>7</v>
      </c>
      <c r="R18607" s="188">
        <v>2</v>
      </c>
      <c r="S18607" s="188">
        <v>3</v>
      </c>
      <c r="T18607" s="188">
        <v>0</v>
      </c>
      <c r="U18607" s="188">
        <v>6</v>
      </c>
      <c r="V18607" s="188">
        <v>5</v>
      </c>
      <c r="W18607" s="188">
        <v>14</v>
      </c>
      <c r="X18607" s="237" t="str">
        <f t="shared" si="3525"/>
        <v>Taurean Waller-Prince</v>
      </c>
      <c r="Y18607" s="237" t="str">
        <f t="shared" si="3531"/>
        <v>ATL</v>
      </c>
      <c r="Z18607" s="237" t="str">
        <f t="shared" ref="Z18607:Z18670" si="3535">VLOOKUP(X18607,BBRef,2,FALSE)</f>
        <v>SF</v>
      </c>
      <c r="AA18607" s="237">
        <f t="shared" si="3532"/>
        <v>28.4</v>
      </c>
      <c r="AB18607" s="237" t="str">
        <f t="shared" si="3533"/>
        <v>IND</v>
      </c>
      <c r="AC18607" s="244">
        <v>43154</v>
      </c>
      <c r="AD18607" s="237" t="str">
        <f t="shared" si="3526"/>
        <v>A</v>
      </c>
      <c r="AE18607" s="245">
        <f t="shared" si="3534"/>
        <v>27.35</v>
      </c>
      <c r="AF18607" s="269">
        <f t="shared" si="3527"/>
        <v>0.15106382978723404</v>
      </c>
      <c r="AG18607" s="237" t="str">
        <f t="shared" ref="AG18607:AG18670" si="3536">X18607</f>
        <v>Taurean Waller-Prince</v>
      </c>
      <c r="AH18607" s="269">
        <f t="shared" si="3528"/>
        <v>0.31239363159549177</v>
      </c>
      <c r="AI18607" s="188" t="b">
        <f t="shared" si="3529"/>
        <v>0</v>
      </c>
      <c r="AJ18607" s="188">
        <f t="shared" si="3530"/>
        <v>33.75</v>
      </c>
    </row>
    <row r="18608" spans="1:36" x14ac:dyDescent="0.2">
      <c r="A18608" s="188" t="s">
        <v>73</v>
      </c>
      <c r="B18608" s="247" t="s">
        <v>74</v>
      </c>
      <c r="C18608" s="188" t="s">
        <v>373</v>
      </c>
      <c r="D18608" s="188" t="s">
        <v>42</v>
      </c>
      <c r="E18608" s="246">
        <v>1.1812500000000001</v>
      </c>
      <c r="F18608" s="188">
        <v>5</v>
      </c>
      <c r="G18608" s="188">
        <v>10</v>
      </c>
      <c r="H18608" s="188">
        <v>0.5</v>
      </c>
      <c r="I18608" s="258">
        <v>0</v>
      </c>
      <c r="J18608" s="188">
        <v>3</v>
      </c>
      <c r="K18608" s="261">
        <v>0</v>
      </c>
      <c r="L18608" s="188">
        <v>2</v>
      </c>
      <c r="M18608" s="188">
        <v>3</v>
      </c>
      <c r="N18608" s="188">
        <v>0.66700000000000004</v>
      </c>
      <c r="O18608" s="188">
        <v>1</v>
      </c>
      <c r="P18608" s="188">
        <v>4</v>
      </c>
      <c r="Q18608" s="188">
        <v>5</v>
      </c>
      <c r="R18608" s="188">
        <v>2</v>
      </c>
      <c r="S18608" s="188">
        <v>0</v>
      </c>
      <c r="T18608" s="188">
        <v>1</v>
      </c>
      <c r="U18608" s="188">
        <v>3</v>
      </c>
      <c r="V18608" s="188">
        <v>1</v>
      </c>
      <c r="W18608" s="188">
        <v>12</v>
      </c>
      <c r="X18608" s="237" t="str">
        <f t="shared" si="3525"/>
        <v>Kent Bazemore</v>
      </c>
      <c r="Y18608" s="237" t="str">
        <f t="shared" si="3531"/>
        <v>ATL</v>
      </c>
      <c r="Z18608" s="237" t="str">
        <f t="shared" si="3535"/>
        <v>SF</v>
      </c>
      <c r="AA18608" s="237">
        <f t="shared" si="3532"/>
        <v>21</v>
      </c>
      <c r="AB18608" s="237" t="str">
        <f t="shared" si="3533"/>
        <v>IND</v>
      </c>
      <c r="AC18608" s="244">
        <v>43154</v>
      </c>
      <c r="AD18608" s="237" t="str">
        <f t="shared" si="3526"/>
        <v>A</v>
      </c>
      <c r="AE18608" s="245">
        <f t="shared" si="3534"/>
        <v>28.35</v>
      </c>
      <c r="AF18608" s="269">
        <f t="shared" si="3527"/>
        <v>0.11170212765957446</v>
      </c>
      <c r="AG18608" s="237" t="str">
        <f t="shared" si="3536"/>
        <v>Kent Bazemore</v>
      </c>
      <c r="AH18608" s="269">
        <f t="shared" si="3528"/>
        <v>0.21578411040853185</v>
      </c>
      <c r="AI18608" s="188" t="b">
        <f t="shared" si="3529"/>
        <v>0</v>
      </c>
      <c r="AJ18608" s="188">
        <f t="shared" si="3530"/>
        <v>23.75</v>
      </c>
    </row>
    <row r="18609" spans="1:36" x14ac:dyDescent="0.2">
      <c r="A18609" s="188" t="s">
        <v>608</v>
      </c>
      <c r="B18609" s="247" t="s">
        <v>74</v>
      </c>
      <c r="C18609" s="188" t="s">
        <v>373</v>
      </c>
      <c r="D18609" s="188" t="s">
        <v>42</v>
      </c>
      <c r="E18609" s="247">
        <v>0.92569444444444438</v>
      </c>
      <c r="F18609" s="188">
        <v>4</v>
      </c>
      <c r="G18609" s="188">
        <v>10</v>
      </c>
      <c r="H18609" s="188">
        <v>0.4</v>
      </c>
      <c r="I18609" s="258">
        <v>3</v>
      </c>
      <c r="J18609" s="188">
        <v>8</v>
      </c>
      <c r="K18609" s="261">
        <v>0.375</v>
      </c>
      <c r="L18609" s="188">
        <v>0</v>
      </c>
      <c r="M18609" s="188">
        <v>0</v>
      </c>
      <c r="O18609" s="188">
        <v>0</v>
      </c>
      <c r="P18609" s="188">
        <v>2</v>
      </c>
      <c r="Q18609" s="188">
        <v>2</v>
      </c>
      <c r="R18609" s="188">
        <v>1</v>
      </c>
      <c r="S18609" s="188">
        <v>1</v>
      </c>
      <c r="T18609" s="188">
        <v>0</v>
      </c>
      <c r="U18609" s="188">
        <v>2</v>
      </c>
      <c r="V18609" s="188">
        <v>0</v>
      </c>
      <c r="W18609" s="188">
        <v>11</v>
      </c>
      <c r="X18609" s="237" t="str">
        <f t="shared" si="3525"/>
        <v>Tyler Dorsey</v>
      </c>
      <c r="Y18609" s="237" t="str">
        <f t="shared" si="3531"/>
        <v>ATL</v>
      </c>
      <c r="Z18609" s="237" t="str">
        <f t="shared" si="3535"/>
        <v>SG</v>
      </c>
      <c r="AA18609" s="237">
        <f t="shared" si="3532"/>
        <v>15.899999999999999</v>
      </c>
      <c r="AB18609" s="237" t="str">
        <f t="shared" si="3533"/>
        <v>IND</v>
      </c>
      <c r="AC18609" s="244">
        <v>43154</v>
      </c>
      <c r="AD18609" s="237" t="str">
        <f t="shared" si="3526"/>
        <v>A</v>
      </c>
      <c r="AE18609" s="245">
        <f t="shared" si="3534"/>
        <v>22.216666666666665</v>
      </c>
      <c r="AF18609" s="269">
        <f t="shared" si="3527"/>
        <v>8.457446808510638E-2</v>
      </c>
      <c r="AG18609" s="237" t="str">
        <f t="shared" si="3536"/>
        <v>Tyler Dorsey</v>
      </c>
      <c r="AH18609" s="269">
        <f t="shared" si="3528"/>
        <v>0.23074476344255157</v>
      </c>
      <c r="AI18609" s="188" t="b">
        <f t="shared" si="3529"/>
        <v>0</v>
      </c>
      <c r="AJ18609" s="188">
        <f t="shared" si="3530"/>
        <v>17.5</v>
      </c>
    </row>
    <row r="18610" spans="1:36" x14ac:dyDescent="0.2">
      <c r="A18610" s="188" t="s">
        <v>555</v>
      </c>
      <c r="B18610" s="247" t="s">
        <v>74</v>
      </c>
      <c r="C18610" s="188" t="s">
        <v>373</v>
      </c>
      <c r="D18610" s="188" t="s">
        <v>42</v>
      </c>
      <c r="E18610" s="246">
        <v>1.2701388888888889</v>
      </c>
      <c r="F18610" s="188">
        <v>4</v>
      </c>
      <c r="G18610" s="188">
        <v>6</v>
      </c>
      <c r="H18610" s="188">
        <v>0.66700000000000004</v>
      </c>
      <c r="I18610" s="258">
        <v>0</v>
      </c>
      <c r="J18610" s="188">
        <v>0</v>
      </c>
      <c r="K18610" s="261"/>
      <c r="L18610" s="188">
        <v>1</v>
      </c>
      <c r="M18610" s="188">
        <v>2</v>
      </c>
      <c r="N18610" s="188">
        <v>0.5</v>
      </c>
      <c r="O18610" s="188">
        <v>2</v>
      </c>
      <c r="P18610" s="188">
        <v>7</v>
      </c>
      <c r="Q18610" s="188">
        <v>9</v>
      </c>
      <c r="R18610" s="188">
        <v>0</v>
      </c>
      <c r="S18610" s="188">
        <v>0</v>
      </c>
      <c r="T18610" s="188">
        <v>2</v>
      </c>
      <c r="U18610" s="188">
        <v>0</v>
      </c>
      <c r="V18610" s="188">
        <v>3</v>
      </c>
      <c r="W18610" s="188">
        <v>9</v>
      </c>
      <c r="X18610" s="237" t="str">
        <f t="shared" si="3525"/>
        <v>John Collins</v>
      </c>
      <c r="Y18610" s="237" t="str">
        <f t="shared" si="3531"/>
        <v>ATL</v>
      </c>
      <c r="Z18610" s="237" t="str">
        <f t="shared" si="3535"/>
        <v>PF</v>
      </c>
      <c r="AA18610" s="237">
        <f t="shared" si="3532"/>
        <v>25.799999999999997</v>
      </c>
      <c r="AB18610" s="237" t="str">
        <f t="shared" si="3533"/>
        <v>IND</v>
      </c>
      <c r="AC18610" s="244">
        <v>43154</v>
      </c>
      <c r="AD18610" s="237" t="str">
        <f t="shared" si="3526"/>
        <v>A</v>
      </c>
      <c r="AE18610" s="245">
        <f t="shared" si="3534"/>
        <v>30.483333333333334</v>
      </c>
      <c r="AF18610" s="269">
        <f t="shared" si="3527"/>
        <v>0.13723404255319147</v>
      </c>
      <c r="AG18610" s="237" t="str">
        <f t="shared" si="3536"/>
        <v>John Collins</v>
      </c>
      <c r="AH18610" s="269">
        <f t="shared" si="3528"/>
        <v>9.6417416407972384E-2</v>
      </c>
      <c r="AI18610" s="188" t="b">
        <f t="shared" si="3529"/>
        <v>0</v>
      </c>
      <c r="AJ18610" s="188">
        <f t="shared" si="3530"/>
        <v>26.25</v>
      </c>
    </row>
    <row r="18611" spans="1:36" x14ac:dyDescent="0.2">
      <c r="A18611" s="188" t="s">
        <v>309</v>
      </c>
      <c r="B18611" s="247" t="s">
        <v>74</v>
      </c>
      <c r="C18611" s="188" t="s">
        <v>373</v>
      </c>
      <c r="D18611" s="188" t="s">
        <v>42</v>
      </c>
      <c r="E18611" s="246">
        <v>1.1361111111111111</v>
      </c>
      <c r="F18611" s="188">
        <v>3</v>
      </c>
      <c r="G18611" s="188">
        <v>12</v>
      </c>
      <c r="H18611" s="188">
        <v>0.25</v>
      </c>
      <c r="I18611" s="258">
        <v>0</v>
      </c>
      <c r="J18611" s="188">
        <v>3</v>
      </c>
      <c r="K18611" s="261">
        <v>0</v>
      </c>
      <c r="L18611" s="188">
        <v>3</v>
      </c>
      <c r="M18611" s="188">
        <v>4</v>
      </c>
      <c r="N18611" s="188">
        <v>0.75</v>
      </c>
      <c r="O18611" s="188">
        <v>1</v>
      </c>
      <c r="P18611" s="188">
        <v>1</v>
      </c>
      <c r="Q18611" s="188">
        <v>2</v>
      </c>
      <c r="R18611" s="188">
        <v>2</v>
      </c>
      <c r="S18611" s="188">
        <v>1</v>
      </c>
      <c r="T18611" s="188">
        <v>0</v>
      </c>
      <c r="U18611" s="188">
        <v>4</v>
      </c>
      <c r="V18611" s="188">
        <v>4</v>
      </c>
      <c r="W18611" s="188">
        <v>9</v>
      </c>
      <c r="X18611" s="237" t="str">
        <f t="shared" si="3525"/>
        <v>Dennis Schroder</v>
      </c>
      <c r="Y18611" s="237" t="str">
        <f t="shared" si="3531"/>
        <v>ATL</v>
      </c>
      <c r="Z18611" s="237" t="str">
        <f t="shared" si="3535"/>
        <v>PG</v>
      </c>
      <c r="AA18611" s="237">
        <f t="shared" si="3532"/>
        <v>13.399999999999999</v>
      </c>
      <c r="AB18611" s="237" t="str">
        <f t="shared" si="3533"/>
        <v>IND</v>
      </c>
      <c r="AC18611" s="244">
        <v>43154</v>
      </c>
      <c r="AD18611" s="237" t="str">
        <f t="shared" si="3526"/>
        <v>A</v>
      </c>
      <c r="AE18611" s="245">
        <f t="shared" si="3534"/>
        <v>27.266666666666666</v>
      </c>
      <c r="AF18611" s="269">
        <f t="shared" si="3527"/>
        <v>7.1276595744680843E-2</v>
      </c>
      <c r="AG18611" s="237" t="str">
        <f t="shared" si="3536"/>
        <v>Dennis Schroder</v>
      </c>
      <c r="AH18611" s="269">
        <f t="shared" si="3528"/>
        <v>0.27825336131418299</v>
      </c>
      <c r="AI18611" s="188" t="b">
        <f t="shared" si="3529"/>
        <v>0</v>
      </c>
      <c r="AJ18611" s="188">
        <f t="shared" si="3530"/>
        <v>17</v>
      </c>
    </row>
    <row r="18612" spans="1:36" x14ac:dyDescent="0.2">
      <c r="A18612" s="188" t="s">
        <v>79</v>
      </c>
      <c r="B18612" s="247" t="s">
        <v>74</v>
      </c>
      <c r="C18612" s="188" t="s">
        <v>373</v>
      </c>
      <c r="D18612" s="188" t="s">
        <v>42</v>
      </c>
      <c r="E18612" s="246">
        <v>1.0736111111111111</v>
      </c>
      <c r="F18612" s="188">
        <v>3</v>
      </c>
      <c r="G18612" s="188">
        <v>5</v>
      </c>
      <c r="H18612" s="188">
        <v>0.6</v>
      </c>
      <c r="I18612" s="258">
        <v>1</v>
      </c>
      <c r="J18612" s="188">
        <v>1</v>
      </c>
      <c r="K18612" s="261">
        <v>1</v>
      </c>
      <c r="L18612" s="188">
        <v>1</v>
      </c>
      <c r="M18612" s="188">
        <v>4</v>
      </c>
      <c r="N18612" s="188">
        <v>0.25</v>
      </c>
      <c r="O18612" s="188">
        <v>0</v>
      </c>
      <c r="P18612" s="188">
        <v>6</v>
      </c>
      <c r="Q18612" s="188">
        <v>6</v>
      </c>
      <c r="R18612" s="188">
        <v>1</v>
      </c>
      <c r="S18612" s="188">
        <v>0</v>
      </c>
      <c r="T18612" s="188">
        <v>1</v>
      </c>
      <c r="U18612" s="188">
        <v>2</v>
      </c>
      <c r="V18612" s="188">
        <v>2</v>
      </c>
      <c r="W18612" s="188">
        <v>8</v>
      </c>
      <c r="X18612" s="237" t="str">
        <f t="shared" si="3525"/>
        <v>DeAndre' Bembry</v>
      </c>
      <c r="Y18612" s="237" t="str">
        <f t="shared" si="3531"/>
        <v>ATL</v>
      </c>
      <c r="Z18612" s="237" t="str">
        <f t="shared" si="3535"/>
        <v>SF</v>
      </c>
      <c r="AA18612" s="237">
        <f t="shared" si="3532"/>
        <v>17.7</v>
      </c>
      <c r="AB18612" s="237" t="str">
        <f t="shared" si="3533"/>
        <v>IND</v>
      </c>
      <c r="AC18612" s="244">
        <v>43154</v>
      </c>
      <c r="AD18612" s="237" t="str">
        <f t="shared" si="3526"/>
        <v>A</v>
      </c>
      <c r="AE18612" s="245">
        <f t="shared" si="3534"/>
        <v>25.766666666666666</v>
      </c>
      <c r="AF18612" s="269">
        <f t="shared" si="3527"/>
        <v>9.4148936170212763E-2</v>
      </c>
      <c r="AG18612" s="237" t="str">
        <f t="shared" si="3536"/>
        <v>DeAndre' Bembry</v>
      </c>
      <c r="AH18612" s="269">
        <f t="shared" si="3528"/>
        <v>0.14523636601443241</v>
      </c>
      <c r="AI18612" s="188" t="b">
        <f t="shared" si="3529"/>
        <v>0</v>
      </c>
      <c r="AJ18612" s="188">
        <f t="shared" si="3530"/>
        <v>19</v>
      </c>
    </row>
    <row r="18613" spans="1:36" x14ac:dyDescent="0.2">
      <c r="A18613" s="188" t="s">
        <v>270</v>
      </c>
      <c r="B18613" s="247" t="s">
        <v>74</v>
      </c>
      <c r="C18613" s="188" t="s">
        <v>373</v>
      </c>
      <c r="D18613" s="188" t="s">
        <v>42</v>
      </c>
      <c r="E18613" s="246">
        <v>1.0145833333333334</v>
      </c>
      <c r="F18613" s="188">
        <v>2</v>
      </c>
      <c r="G18613" s="188">
        <v>8</v>
      </c>
      <c r="H18613" s="188">
        <v>0.25</v>
      </c>
      <c r="I18613" s="258">
        <v>0</v>
      </c>
      <c r="J18613" s="188">
        <v>4</v>
      </c>
      <c r="K18613" s="261">
        <v>0</v>
      </c>
      <c r="L18613" s="188">
        <v>2</v>
      </c>
      <c r="M18613" s="188">
        <v>2</v>
      </c>
      <c r="N18613" s="188">
        <v>1</v>
      </c>
      <c r="O18613" s="188">
        <v>0</v>
      </c>
      <c r="P18613" s="188">
        <v>5</v>
      </c>
      <c r="Q18613" s="188">
        <v>5</v>
      </c>
      <c r="R18613" s="188">
        <v>0</v>
      </c>
      <c r="S18613" s="188">
        <v>2</v>
      </c>
      <c r="T18613" s="188">
        <v>0</v>
      </c>
      <c r="U18613" s="188">
        <v>2</v>
      </c>
      <c r="V18613" s="188">
        <v>0</v>
      </c>
      <c r="W18613" s="188">
        <v>6</v>
      </c>
      <c r="X18613" s="237" t="str">
        <f t="shared" si="3525"/>
        <v>Mike Muscala</v>
      </c>
      <c r="Y18613" s="237" t="str">
        <f t="shared" si="3531"/>
        <v>ATL</v>
      </c>
      <c r="Z18613" s="237" t="str">
        <f t="shared" si="3535"/>
        <v>PF</v>
      </c>
      <c r="AA18613" s="237">
        <f t="shared" si="3532"/>
        <v>16</v>
      </c>
      <c r="AB18613" s="237" t="str">
        <f t="shared" si="3533"/>
        <v>IND</v>
      </c>
      <c r="AC18613" s="244">
        <v>43154</v>
      </c>
      <c r="AD18613" s="237" t="str">
        <f t="shared" si="3526"/>
        <v>A</v>
      </c>
      <c r="AE18613" s="245">
        <f t="shared" si="3534"/>
        <v>24.35</v>
      </c>
      <c r="AF18613" s="269">
        <f t="shared" si="3527"/>
        <v>8.5106382978723402E-2</v>
      </c>
      <c r="AG18613" s="237" t="str">
        <f t="shared" si="3536"/>
        <v>Mike Muscala</v>
      </c>
      <c r="AH18613" s="269">
        <f t="shared" si="3528"/>
        <v>0.1908795650238343</v>
      </c>
      <c r="AI18613" s="188" t="b">
        <f t="shared" si="3529"/>
        <v>0</v>
      </c>
      <c r="AJ18613" s="188">
        <f t="shared" si="3530"/>
        <v>17.25</v>
      </c>
    </row>
    <row r="18614" spans="1:36" x14ac:dyDescent="0.2">
      <c r="A18614" s="188" t="s">
        <v>286</v>
      </c>
      <c r="B18614" s="247" t="s">
        <v>74</v>
      </c>
      <c r="C18614" s="188" t="s">
        <v>373</v>
      </c>
      <c r="D18614" s="188" t="s">
        <v>42</v>
      </c>
      <c r="E18614" s="247">
        <v>0.78749999999999998</v>
      </c>
      <c r="F18614" s="188">
        <v>2</v>
      </c>
      <c r="G18614" s="188">
        <v>4</v>
      </c>
      <c r="H18614" s="188">
        <v>0.5</v>
      </c>
      <c r="I18614" s="258">
        <v>0</v>
      </c>
      <c r="J18614" s="188">
        <v>0</v>
      </c>
      <c r="K18614" s="261"/>
      <c r="L18614" s="188">
        <v>0</v>
      </c>
      <c r="M18614" s="188">
        <v>0</v>
      </c>
      <c r="O18614" s="188">
        <v>0</v>
      </c>
      <c r="P18614" s="188">
        <v>2</v>
      </c>
      <c r="Q18614" s="188">
        <v>2</v>
      </c>
      <c r="R18614" s="188">
        <v>0</v>
      </c>
      <c r="S18614" s="188">
        <v>0</v>
      </c>
      <c r="T18614" s="188">
        <v>3</v>
      </c>
      <c r="U18614" s="188">
        <v>1</v>
      </c>
      <c r="V18614" s="188">
        <v>3</v>
      </c>
      <c r="W18614" s="188">
        <v>4</v>
      </c>
      <c r="X18614" s="237" t="str">
        <f t="shared" si="3525"/>
        <v>Miles Plumlee</v>
      </c>
      <c r="Y18614" s="237" t="str">
        <f t="shared" si="3531"/>
        <v>ATL</v>
      </c>
      <c r="Z18614" s="237" t="str">
        <f t="shared" si="3535"/>
        <v>C</v>
      </c>
      <c r="AA18614" s="237">
        <f t="shared" si="3532"/>
        <v>14.4</v>
      </c>
      <c r="AB18614" s="237" t="str">
        <f t="shared" si="3533"/>
        <v>IND</v>
      </c>
      <c r="AC18614" s="244">
        <v>43154</v>
      </c>
      <c r="AD18614" s="237" t="str">
        <f t="shared" si="3526"/>
        <v>A</v>
      </c>
      <c r="AE18614" s="245">
        <f t="shared" si="3534"/>
        <v>18.899999999999999</v>
      </c>
      <c r="AF18614" s="269">
        <f t="shared" si="3527"/>
        <v>7.6595744680851063E-2</v>
      </c>
      <c r="AG18614" s="237" t="str">
        <f t="shared" si="3536"/>
        <v>Miles Plumlee</v>
      </c>
      <c r="AH18614" s="269">
        <f t="shared" si="3528"/>
        <v>0.11301542095418918</v>
      </c>
      <c r="AI18614" s="188" t="b">
        <f t="shared" si="3529"/>
        <v>0</v>
      </c>
      <c r="AJ18614" s="188">
        <f t="shared" si="3530"/>
        <v>13.5</v>
      </c>
    </row>
    <row r="18615" spans="1:36" x14ac:dyDescent="0.2">
      <c r="A18615" s="188" t="s">
        <v>132</v>
      </c>
      <c r="B18615" s="247" t="s">
        <v>74</v>
      </c>
      <c r="C18615" s="188" t="s">
        <v>373</v>
      </c>
      <c r="D18615" s="188" t="s">
        <v>42</v>
      </c>
      <c r="E18615" s="247">
        <v>0.48055555555555557</v>
      </c>
      <c r="F18615" s="188">
        <v>1</v>
      </c>
      <c r="G18615" s="188">
        <v>2</v>
      </c>
      <c r="H18615" s="188">
        <v>0.5</v>
      </c>
      <c r="I18615" s="258">
        <v>1</v>
      </c>
      <c r="J18615" s="188">
        <v>2</v>
      </c>
      <c r="K18615" s="261">
        <v>0.5</v>
      </c>
      <c r="L18615" s="188">
        <v>0</v>
      </c>
      <c r="M18615" s="188">
        <v>0</v>
      </c>
      <c r="O18615" s="188">
        <v>0</v>
      </c>
      <c r="P18615" s="188">
        <v>2</v>
      </c>
      <c r="Q18615" s="188">
        <v>2</v>
      </c>
      <c r="R18615" s="188">
        <v>0</v>
      </c>
      <c r="S18615" s="188">
        <v>0</v>
      </c>
      <c r="T18615" s="188">
        <v>0</v>
      </c>
      <c r="U18615" s="188">
        <v>0</v>
      </c>
      <c r="V18615" s="188">
        <v>2</v>
      </c>
      <c r="W18615" s="188">
        <v>3</v>
      </c>
      <c r="X18615" s="237" t="str">
        <f t="shared" si="3525"/>
        <v>Dewayne Dedmon</v>
      </c>
      <c r="Y18615" s="237" t="str">
        <f t="shared" si="3531"/>
        <v>ATL</v>
      </c>
      <c r="Z18615" s="237" t="str">
        <f t="shared" si="3535"/>
        <v>C</v>
      </c>
      <c r="AA18615" s="237">
        <f t="shared" si="3532"/>
        <v>5.4</v>
      </c>
      <c r="AB18615" s="237" t="str">
        <f t="shared" si="3533"/>
        <v>IND</v>
      </c>
      <c r="AC18615" s="244">
        <v>43154</v>
      </c>
      <c r="AD18615" s="237" t="str">
        <f t="shared" si="3526"/>
        <v>A</v>
      </c>
      <c r="AE18615" s="245">
        <f t="shared" si="3534"/>
        <v>11.533333333333333</v>
      </c>
      <c r="AF18615" s="269">
        <f t="shared" si="3527"/>
        <v>2.8723404255319152E-2</v>
      </c>
      <c r="AG18615" s="237" t="str">
        <f t="shared" si="3536"/>
        <v>Dewayne Dedmon</v>
      </c>
      <c r="AH18615" s="269">
        <f t="shared" si="3528"/>
        <v>7.4080628532977172E-2</v>
      </c>
      <c r="AI18615" s="188" t="b">
        <f t="shared" si="3529"/>
        <v>0</v>
      </c>
      <c r="AJ18615" s="188">
        <f t="shared" si="3530"/>
        <v>5.5</v>
      </c>
    </row>
    <row r="18616" spans="1:36" x14ac:dyDescent="0.2">
      <c r="A18616" s="188" t="s">
        <v>713</v>
      </c>
      <c r="B18616" s="247" t="s">
        <v>74</v>
      </c>
      <c r="C18616" s="188" t="s">
        <v>373</v>
      </c>
      <c r="D18616" s="188" t="s">
        <v>42</v>
      </c>
      <c r="E18616" s="247">
        <v>5.1388888888888894E-2</v>
      </c>
      <c r="F18616" s="188">
        <v>0</v>
      </c>
      <c r="G18616" s="188">
        <v>1</v>
      </c>
      <c r="H18616" s="188">
        <v>0</v>
      </c>
      <c r="I18616" s="258">
        <v>0</v>
      </c>
      <c r="J18616" s="188">
        <v>1</v>
      </c>
      <c r="K18616" s="261">
        <v>0</v>
      </c>
      <c r="L18616" s="188">
        <v>0</v>
      </c>
      <c r="M18616" s="188">
        <v>0</v>
      </c>
      <c r="O18616" s="188">
        <v>0</v>
      </c>
      <c r="P18616" s="188">
        <v>0</v>
      </c>
      <c r="Q18616" s="188">
        <v>0</v>
      </c>
      <c r="R18616" s="188">
        <v>0</v>
      </c>
      <c r="S18616" s="188">
        <v>0</v>
      </c>
      <c r="T18616" s="188">
        <v>0</v>
      </c>
      <c r="U18616" s="188">
        <v>0</v>
      </c>
      <c r="V18616" s="188">
        <v>0</v>
      </c>
      <c r="W18616" s="188">
        <v>0</v>
      </c>
      <c r="X18616" s="237" t="str">
        <f t="shared" si="3525"/>
        <v>Andrew White</v>
      </c>
      <c r="Y18616" s="237" t="str">
        <f t="shared" si="3531"/>
        <v>ATL</v>
      </c>
      <c r="Z18616" s="237" t="str">
        <f t="shared" si="3535"/>
        <v>SF</v>
      </c>
      <c r="AA18616" s="237">
        <f t="shared" si="3532"/>
        <v>0</v>
      </c>
      <c r="AB18616" s="237" t="str">
        <f t="shared" si="3533"/>
        <v>IND</v>
      </c>
      <c r="AC18616" s="244">
        <v>43154</v>
      </c>
      <c r="AD18616" s="237" t="str">
        <f t="shared" si="3526"/>
        <v>A</v>
      </c>
      <c r="AE18616" s="245">
        <f t="shared" si="3534"/>
        <v>1.2333333333333334</v>
      </c>
      <c r="AF18616" s="269">
        <f t="shared" si="3527"/>
        <v>0</v>
      </c>
      <c r="AG18616" s="237" t="str">
        <f t="shared" si="3536"/>
        <v>Andrew White</v>
      </c>
      <c r="AH18616" s="269">
        <f t="shared" si="3528"/>
        <v>0.3463769928704068</v>
      </c>
      <c r="AI18616" s="188" t="b">
        <f t="shared" si="3529"/>
        <v>0</v>
      </c>
      <c r="AJ18616" s="188">
        <f t="shared" si="3530"/>
        <v>0</v>
      </c>
    </row>
    <row r="18617" spans="1:36" x14ac:dyDescent="0.2">
      <c r="A18617" s="188" t="s">
        <v>306</v>
      </c>
      <c r="B18617" s="246" t="s">
        <v>42</v>
      </c>
      <c r="D18617" s="188" t="s">
        <v>74</v>
      </c>
      <c r="E18617" s="246">
        <v>1.2562499999999999</v>
      </c>
      <c r="F18617" s="188">
        <v>9</v>
      </c>
      <c r="G18617" s="188">
        <v>13</v>
      </c>
      <c r="H18617" s="188">
        <v>0.69199999999999995</v>
      </c>
      <c r="I18617" s="258">
        <v>1</v>
      </c>
      <c r="J18617" s="188">
        <v>2</v>
      </c>
      <c r="K18617" s="261">
        <v>0.5</v>
      </c>
      <c r="L18617" s="188">
        <v>2</v>
      </c>
      <c r="M18617" s="188">
        <v>3</v>
      </c>
      <c r="N18617" s="188">
        <v>0.66700000000000004</v>
      </c>
      <c r="O18617" s="188">
        <v>5</v>
      </c>
      <c r="P18617" s="188">
        <v>8</v>
      </c>
      <c r="Q18617" s="188">
        <v>13</v>
      </c>
      <c r="R18617" s="188">
        <v>3</v>
      </c>
      <c r="S18617" s="188">
        <v>0</v>
      </c>
      <c r="T18617" s="188">
        <v>0</v>
      </c>
      <c r="U18617" s="188">
        <v>1</v>
      </c>
      <c r="V18617" s="188">
        <v>1</v>
      </c>
      <c r="W18617" s="188">
        <v>21</v>
      </c>
      <c r="X18617" s="237" t="str">
        <f t="shared" si="3525"/>
        <v>Domantas Sabonis</v>
      </c>
      <c r="Y18617" s="237" t="str">
        <f t="shared" si="3531"/>
        <v>IND</v>
      </c>
      <c r="Z18617" s="237" t="str">
        <f t="shared" si="3535"/>
        <v>PF</v>
      </c>
      <c r="AA18617" s="237">
        <f t="shared" si="3532"/>
        <v>40.1</v>
      </c>
      <c r="AB18617" s="237" t="str">
        <f t="shared" si="3533"/>
        <v>ATL</v>
      </c>
      <c r="AC18617" s="244">
        <v>43154</v>
      </c>
      <c r="AD18617" s="237" t="str">
        <f t="shared" si="3526"/>
        <v>H</v>
      </c>
      <c r="AE18617" s="245">
        <f t="shared" si="3534"/>
        <v>30.15</v>
      </c>
      <c r="AF18617" s="269">
        <f t="shared" si="3527"/>
        <v>0.14720998531571219</v>
      </c>
      <c r="AG18617" s="237" t="str">
        <f t="shared" si="3536"/>
        <v>Domantas Sabonis</v>
      </c>
      <c r="AH18617" s="269">
        <f t="shared" si="3528"/>
        <v>0.19713910241871793</v>
      </c>
      <c r="AI18617" s="188" t="b">
        <f t="shared" si="3529"/>
        <v>0</v>
      </c>
      <c r="AJ18617" s="188">
        <f t="shared" si="3530"/>
        <v>45.25</v>
      </c>
    </row>
    <row r="18618" spans="1:36" x14ac:dyDescent="0.2">
      <c r="A18618" s="188" t="s">
        <v>359</v>
      </c>
      <c r="B18618" s="246" t="s">
        <v>42</v>
      </c>
      <c r="D18618" s="188" t="s">
        <v>74</v>
      </c>
      <c r="E18618" s="246">
        <v>1.3256944444444445</v>
      </c>
      <c r="F18618" s="188">
        <v>9</v>
      </c>
      <c r="G18618" s="188">
        <v>16</v>
      </c>
      <c r="H18618" s="188">
        <v>0.56299999999999994</v>
      </c>
      <c r="I18618" s="258">
        <v>2</v>
      </c>
      <c r="J18618" s="188">
        <v>4</v>
      </c>
      <c r="K18618" s="261">
        <v>0.5</v>
      </c>
      <c r="L18618" s="188">
        <v>0</v>
      </c>
      <c r="M18618" s="188">
        <v>0</v>
      </c>
      <c r="O18618" s="188">
        <v>0</v>
      </c>
      <c r="P18618" s="188">
        <v>4</v>
      </c>
      <c r="Q18618" s="188">
        <v>4</v>
      </c>
      <c r="R18618" s="188">
        <v>1</v>
      </c>
      <c r="S18618" s="188">
        <v>5</v>
      </c>
      <c r="T18618" s="188">
        <v>1</v>
      </c>
      <c r="U18618" s="188">
        <v>3</v>
      </c>
      <c r="V18618" s="188">
        <v>3</v>
      </c>
      <c r="W18618" s="188">
        <v>20</v>
      </c>
      <c r="X18618" s="237" t="str">
        <f t="shared" si="3525"/>
        <v>Thaddeus Young</v>
      </c>
      <c r="Y18618" s="237" t="str">
        <f t="shared" si="3531"/>
        <v>IND</v>
      </c>
      <c r="Z18618" s="237" t="str">
        <f t="shared" si="3535"/>
        <v>PF</v>
      </c>
      <c r="AA18618" s="237">
        <f t="shared" si="3532"/>
        <v>41.3</v>
      </c>
      <c r="AB18618" s="237" t="str">
        <f t="shared" si="3533"/>
        <v>ATL</v>
      </c>
      <c r="AC18618" s="244">
        <v>43154</v>
      </c>
      <c r="AD18618" s="237" t="str">
        <f t="shared" si="3526"/>
        <v>H</v>
      </c>
      <c r="AE18618" s="245">
        <f t="shared" si="3534"/>
        <v>31.81666666666667</v>
      </c>
      <c r="AF18618" s="269">
        <f t="shared" si="3527"/>
        <v>0.15161527165932454</v>
      </c>
      <c r="AG18618" s="237" t="str">
        <f t="shared" si="3536"/>
        <v>Thaddeus Young</v>
      </c>
      <c r="AH18618" s="269">
        <f t="shared" si="3528"/>
        <v>0.2316862439849221</v>
      </c>
      <c r="AI18618" s="188" t="b">
        <f t="shared" si="3529"/>
        <v>0</v>
      </c>
      <c r="AJ18618" s="188">
        <f t="shared" si="3530"/>
        <v>43</v>
      </c>
    </row>
    <row r="18619" spans="1:36" x14ac:dyDescent="0.2">
      <c r="A18619" s="188" t="s">
        <v>214</v>
      </c>
      <c r="B18619" s="246" t="s">
        <v>42</v>
      </c>
      <c r="D18619" s="188" t="s">
        <v>74</v>
      </c>
      <c r="E18619" s="246">
        <v>1.0798611111111112</v>
      </c>
      <c r="F18619" s="188">
        <v>7</v>
      </c>
      <c r="G18619" s="188">
        <v>13</v>
      </c>
      <c r="H18619" s="188">
        <v>0.53800000000000003</v>
      </c>
      <c r="I18619" s="258">
        <v>0</v>
      </c>
      <c r="J18619" s="188">
        <v>1</v>
      </c>
      <c r="K18619" s="261">
        <v>0</v>
      </c>
      <c r="L18619" s="188">
        <v>1</v>
      </c>
      <c r="M18619" s="188">
        <v>2</v>
      </c>
      <c r="N18619" s="188">
        <v>0.5</v>
      </c>
      <c r="O18619" s="188">
        <v>1</v>
      </c>
      <c r="P18619" s="188">
        <v>3</v>
      </c>
      <c r="Q18619" s="188">
        <v>4</v>
      </c>
      <c r="R18619" s="188">
        <v>4</v>
      </c>
      <c r="S18619" s="188">
        <v>4</v>
      </c>
      <c r="T18619" s="188">
        <v>0</v>
      </c>
      <c r="U18619" s="188">
        <v>2</v>
      </c>
      <c r="V18619" s="188">
        <v>2</v>
      </c>
      <c r="W18619" s="188">
        <v>15</v>
      </c>
      <c r="X18619" s="237" t="str">
        <f t="shared" si="3525"/>
        <v>Cory Joseph</v>
      </c>
      <c r="Y18619" s="237" t="str">
        <f t="shared" si="3531"/>
        <v>IND</v>
      </c>
      <c r="Z18619" s="237" t="str">
        <f t="shared" si="3535"/>
        <v>PG</v>
      </c>
      <c r="AA18619" s="237">
        <f t="shared" si="3532"/>
        <v>35.799999999999997</v>
      </c>
      <c r="AB18619" s="237" t="str">
        <f t="shared" si="3533"/>
        <v>ATL</v>
      </c>
      <c r="AC18619" s="244">
        <v>43154</v>
      </c>
      <c r="AD18619" s="237" t="str">
        <f t="shared" si="3526"/>
        <v>H</v>
      </c>
      <c r="AE18619" s="245">
        <f t="shared" si="3534"/>
        <v>25.916666666666668</v>
      </c>
      <c r="AF18619" s="269">
        <f t="shared" si="3527"/>
        <v>0.13142437591776798</v>
      </c>
      <c r="AG18619" s="237" t="str">
        <f t="shared" si="3536"/>
        <v>Cory Joseph</v>
      </c>
      <c r="AH18619" s="269">
        <f t="shared" si="3528"/>
        <v>0.2377238094941071</v>
      </c>
      <c r="AI18619" s="188" t="b">
        <f t="shared" si="3529"/>
        <v>0</v>
      </c>
      <c r="AJ18619" s="188">
        <f t="shared" si="3530"/>
        <v>39.5</v>
      </c>
    </row>
    <row r="18620" spans="1:36" x14ac:dyDescent="0.2">
      <c r="A18620" s="188" t="s">
        <v>278</v>
      </c>
      <c r="B18620" s="246" t="s">
        <v>42</v>
      </c>
      <c r="D18620" s="188" t="s">
        <v>74</v>
      </c>
      <c r="E18620" s="246">
        <v>1.1722222222222223</v>
      </c>
      <c r="F18620" s="188">
        <v>5</v>
      </c>
      <c r="G18620" s="188">
        <v>16</v>
      </c>
      <c r="H18620" s="188">
        <v>0.313</v>
      </c>
      <c r="I18620" s="258">
        <v>2</v>
      </c>
      <c r="J18620" s="188">
        <v>6</v>
      </c>
      <c r="K18620" s="261">
        <v>0.33300000000000002</v>
      </c>
      <c r="L18620" s="188">
        <v>2</v>
      </c>
      <c r="M18620" s="188">
        <v>2</v>
      </c>
      <c r="N18620" s="188">
        <v>1</v>
      </c>
      <c r="O18620" s="188">
        <v>2</v>
      </c>
      <c r="P18620" s="188">
        <v>5</v>
      </c>
      <c r="Q18620" s="188">
        <v>7</v>
      </c>
      <c r="R18620" s="188">
        <v>9</v>
      </c>
      <c r="S18620" s="188">
        <v>4</v>
      </c>
      <c r="T18620" s="188">
        <v>1</v>
      </c>
      <c r="U18620" s="188">
        <v>2</v>
      </c>
      <c r="V18620" s="188">
        <v>5</v>
      </c>
      <c r="W18620" s="188">
        <v>14</v>
      </c>
      <c r="X18620" s="237" t="str">
        <f t="shared" ref="X18620:X18683" si="3537">$A18620</f>
        <v>Victor Oladipo</v>
      </c>
      <c r="Y18620" s="237" t="str">
        <f t="shared" si="3531"/>
        <v>IND</v>
      </c>
      <c r="Z18620" s="237" t="str">
        <f t="shared" si="3535"/>
        <v>SG</v>
      </c>
      <c r="AA18620" s="237">
        <f t="shared" si="3532"/>
        <v>48.9</v>
      </c>
      <c r="AB18620" s="237" t="str">
        <f t="shared" si="3533"/>
        <v>ATL</v>
      </c>
      <c r="AC18620" s="244">
        <v>43154</v>
      </c>
      <c r="AD18620" s="237" t="str">
        <f t="shared" ref="AD18620:AD18683" si="3538">IF($C18620="@","A","H")</f>
        <v>H</v>
      </c>
      <c r="AE18620" s="245">
        <f t="shared" si="3534"/>
        <v>28.133333333333333</v>
      </c>
      <c r="AF18620" s="269">
        <f t="shared" si="3527"/>
        <v>0.17951541850220265</v>
      </c>
      <c r="AG18620" s="237" t="str">
        <f t="shared" si="3536"/>
        <v>Victor Oladipo</v>
      </c>
      <c r="AH18620" s="269">
        <f t="shared" si="3528"/>
        <v>0.26036471285872548</v>
      </c>
      <c r="AI18620" s="188" t="b">
        <f t="shared" si="3529"/>
        <v>0</v>
      </c>
      <c r="AJ18620" s="188">
        <f t="shared" si="3530"/>
        <v>55.25</v>
      </c>
    </row>
    <row r="18621" spans="1:36" x14ac:dyDescent="0.2">
      <c r="A18621" s="188" t="s">
        <v>322</v>
      </c>
      <c r="B18621" s="246" t="s">
        <v>42</v>
      </c>
      <c r="D18621" s="188" t="s">
        <v>74</v>
      </c>
      <c r="E18621" s="246">
        <v>1.0868055555555556</v>
      </c>
      <c r="F18621" s="188">
        <v>6</v>
      </c>
      <c r="G18621" s="188">
        <v>12</v>
      </c>
      <c r="H18621" s="188">
        <v>0.5</v>
      </c>
      <c r="I18621" s="258">
        <v>1</v>
      </c>
      <c r="J18621" s="188">
        <v>5</v>
      </c>
      <c r="K18621" s="261">
        <v>0.2</v>
      </c>
      <c r="L18621" s="188">
        <v>0</v>
      </c>
      <c r="M18621" s="188">
        <v>0</v>
      </c>
      <c r="O18621" s="188">
        <v>1</v>
      </c>
      <c r="P18621" s="188">
        <v>7</v>
      </c>
      <c r="Q18621" s="188">
        <v>8</v>
      </c>
      <c r="R18621" s="188">
        <v>8</v>
      </c>
      <c r="S18621" s="188">
        <v>2</v>
      </c>
      <c r="T18621" s="188">
        <v>0</v>
      </c>
      <c r="U18621" s="188">
        <v>1</v>
      </c>
      <c r="V18621" s="188">
        <v>0</v>
      </c>
      <c r="W18621" s="188">
        <v>13</v>
      </c>
      <c r="X18621" s="237" t="str">
        <f t="shared" si="3537"/>
        <v>Lance Stephenson</v>
      </c>
      <c r="Y18621" s="237" t="str">
        <f t="shared" si="3531"/>
        <v>IND</v>
      </c>
      <c r="Z18621" s="237" t="str">
        <f t="shared" si="3535"/>
        <v>SG</v>
      </c>
      <c r="AA18621" s="237">
        <f t="shared" si="3532"/>
        <v>39.6</v>
      </c>
      <c r="AB18621" s="237" t="str">
        <f t="shared" si="3533"/>
        <v>ATL</v>
      </c>
      <c r="AC18621" s="244">
        <v>43154</v>
      </c>
      <c r="AD18621" s="237" t="str">
        <f t="shared" si="3538"/>
        <v>H</v>
      </c>
      <c r="AE18621" s="245">
        <f t="shared" si="3534"/>
        <v>26.083333333333336</v>
      </c>
      <c r="AF18621" s="269">
        <f t="shared" si="3527"/>
        <v>0.14537444933920707</v>
      </c>
      <c r="AG18621" s="237" t="str">
        <f t="shared" si="3536"/>
        <v>Lance Stephenson</v>
      </c>
      <c r="AH18621" s="269">
        <f t="shared" si="3528"/>
        <v>0.1933666560273688</v>
      </c>
      <c r="AI18621" s="188" t="b">
        <f t="shared" si="3529"/>
        <v>0</v>
      </c>
      <c r="AJ18621" s="188">
        <f t="shared" si="3530"/>
        <v>45</v>
      </c>
    </row>
    <row r="18622" spans="1:36" x14ac:dyDescent="0.2">
      <c r="A18622" s="188" t="s">
        <v>89</v>
      </c>
      <c r="B18622" s="246" t="s">
        <v>42</v>
      </c>
      <c r="D18622" s="188" t="s">
        <v>74</v>
      </c>
      <c r="E18622" s="246">
        <v>1.3041666666666667</v>
      </c>
      <c r="F18622" s="188">
        <v>4</v>
      </c>
      <c r="G18622" s="188">
        <v>9</v>
      </c>
      <c r="H18622" s="188">
        <v>0.44400000000000001</v>
      </c>
      <c r="I18622" s="258">
        <v>0</v>
      </c>
      <c r="J18622" s="188">
        <v>3</v>
      </c>
      <c r="K18622" s="261">
        <v>0</v>
      </c>
      <c r="L18622" s="188">
        <v>4</v>
      </c>
      <c r="M18622" s="188">
        <v>4</v>
      </c>
      <c r="N18622" s="188">
        <v>1</v>
      </c>
      <c r="O18622" s="188">
        <v>2</v>
      </c>
      <c r="P18622" s="188">
        <v>1</v>
      </c>
      <c r="Q18622" s="188">
        <v>3</v>
      </c>
      <c r="R18622" s="188">
        <v>1</v>
      </c>
      <c r="S18622" s="188">
        <v>1</v>
      </c>
      <c r="T18622" s="188">
        <v>0</v>
      </c>
      <c r="U18622" s="188">
        <v>3</v>
      </c>
      <c r="V18622" s="188">
        <v>1</v>
      </c>
      <c r="W18622" s="188">
        <v>12</v>
      </c>
      <c r="X18622" s="237" t="str">
        <f t="shared" si="3537"/>
        <v>Bojan Bogdanovic</v>
      </c>
      <c r="Y18622" s="237" t="str">
        <f t="shared" si="3531"/>
        <v>IND</v>
      </c>
      <c r="Z18622" s="237" t="str">
        <f t="shared" si="3535"/>
        <v>SF</v>
      </c>
      <c r="AA18622" s="237">
        <f t="shared" si="3532"/>
        <v>17.100000000000001</v>
      </c>
      <c r="AB18622" s="237" t="str">
        <f t="shared" si="3533"/>
        <v>ATL</v>
      </c>
      <c r="AC18622" s="244">
        <v>43154</v>
      </c>
      <c r="AD18622" s="237" t="str">
        <f t="shared" si="3538"/>
        <v>H</v>
      </c>
      <c r="AE18622" s="245">
        <f t="shared" si="3534"/>
        <v>31.3</v>
      </c>
      <c r="AF18622" s="269">
        <f t="shared" si="3527"/>
        <v>6.2775330396475787E-2</v>
      </c>
      <c r="AG18622" s="237" t="str">
        <f t="shared" si="3536"/>
        <v>Bojan Bogdanovic</v>
      </c>
      <c r="AH18622" s="269">
        <f t="shared" si="3528"/>
        <v>0.17055930685490994</v>
      </c>
      <c r="AI18622" s="188" t="b">
        <f t="shared" si="3529"/>
        <v>0</v>
      </c>
      <c r="AJ18622" s="188">
        <f t="shared" si="3530"/>
        <v>20.25</v>
      </c>
    </row>
    <row r="18623" spans="1:36" x14ac:dyDescent="0.2">
      <c r="A18623" s="188" t="s">
        <v>335</v>
      </c>
      <c r="B18623" s="246" t="s">
        <v>42</v>
      </c>
      <c r="D18623" s="188" t="s">
        <v>74</v>
      </c>
      <c r="E18623" s="247">
        <v>0.92569444444444438</v>
      </c>
      <c r="F18623" s="188">
        <v>3</v>
      </c>
      <c r="G18623" s="188">
        <v>8</v>
      </c>
      <c r="H18623" s="188">
        <v>0.375</v>
      </c>
      <c r="I18623" s="258">
        <v>1</v>
      </c>
      <c r="J18623" s="188">
        <v>3</v>
      </c>
      <c r="K18623" s="261">
        <v>0.33300000000000002</v>
      </c>
      <c r="L18623" s="188">
        <v>0</v>
      </c>
      <c r="M18623" s="188">
        <v>0</v>
      </c>
      <c r="O18623" s="188">
        <v>2</v>
      </c>
      <c r="P18623" s="188">
        <v>6</v>
      </c>
      <c r="Q18623" s="188">
        <v>8</v>
      </c>
      <c r="R18623" s="188">
        <v>2</v>
      </c>
      <c r="S18623" s="188">
        <v>0</v>
      </c>
      <c r="T18623" s="188">
        <v>1</v>
      </c>
      <c r="U18623" s="188">
        <v>2</v>
      </c>
      <c r="V18623" s="188">
        <v>4</v>
      </c>
      <c r="W18623" s="188">
        <v>7</v>
      </c>
      <c r="X18623" s="237" t="str">
        <f t="shared" si="3537"/>
        <v>Myles Turner</v>
      </c>
      <c r="Y18623" s="237" t="str">
        <f t="shared" si="3531"/>
        <v>IND</v>
      </c>
      <c r="Z18623" s="237" t="str">
        <f t="shared" si="3535"/>
        <v>PF</v>
      </c>
      <c r="AA18623" s="237">
        <f t="shared" si="3532"/>
        <v>20.6</v>
      </c>
      <c r="AB18623" s="237" t="str">
        <f t="shared" si="3533"/>
        <v>ATL</v>
      </c>
      <c r="AC18623" s="244">
        <v>43154</v>
      </c>
      <c r="AD18623" s="237" t="str">
        <f t="shared" si="3538"/>
        <v>H</v>
      </c>
      <c r="AE18623" s="245">
        <f t="shared" si="3534"/>
        <v>22.216666666666665</v>
      </c>
      <c r="AF18623" s="269">
        <f t="shared" si="3527"/>
        <v>7.5624082232011752E-2</v>
      </c>
      <c r="AG18623" s="237" t="str">
        <f t="shared" si="3536"/>
        <v>Myles Turner</v>
      </c>
      <c r="AH18623" s="269">
        <f t="shared" si="3528"/>
        <v>0.17463143671465881</v>
      </c>
      <c r="AI18623" s="188" t="b">
        <f t="shared" si="3529"/>
        <v>0</v>
      </c>
      <c r="AJ18623" s="188">
        <f t="shared" si="3530"/>
        <v>23.5</v>
      </c>
    </row>
    <row r="18624" spans="1:36" x14ac:dyDescent="0.2">
      <c r="A18624" s="188" t="s">
        <v>420</v>
      </c>
      <c r="B18624" s="246" t="s">
        <v>42</v>
      </c>
      <c r="D18624" s="188" t="s">
        <v>74</v>
      </c>
      <c r="E18624" s="247">
        <v>0.92013888888888884</v>
      </c>
      <c r="F18624" s="188">
        <v>2</v>
      </c>
      <c r="G18624" s="188">
        <v>7</v>
      </c>
      <c r="H18624" s="188">
        <v>0.28599999999999998</v>
      </c>
      <c r="I18624" s="258">
        <v>2</v>
      </c>
      <c r="J18624" s="188">
        <v>3</v>
      </c>
      <c r="K18624" s="261">
        <v>0.66700000000000004</v>
      </c>
      <c r="L18624" s="188">
        <v>0</v>
      </c>
      <c r="M18624" s="188">
        <v>0</v>
      </c>
      <c r="O18624" s="188">
        <v>0</v>
      </c>
      <c r="P18624" s="188">
        <v>8</v>
      </c>
      <c r="Q18624" s="188">
        <v>8</v>
      </c>
      <c r="R18624" s="188">
        <v>1</v>
      </c>
      <c r="S18624" s="188">
        <v>1</v>
      </c>
      <c r="T18624" s="188">
        <v>0</v>
      </c>
      <c r="U18624" s="188">
        <v>2</v>
      </c>
      <c r="V18624" s="188">
        <v>1</v>
      </c>
      <c r="W18624" s="188">
        <v>6</v>
      </c>
      <c r="X18624" s="237" t="str">
        <f t="shared" si="3537"/>
        <v>Joe Young</v>
      </c>
      <c r="Y18624" s="237" t="str">
        <f t="shared" si="3531"/>
        <v>IND</v>
      </c>
      <c r="Z18624" s="237" t="str">
        <f t="shared" si="3535"/>
        <v>PG</v>
      </c>
      <c r="AA18624" s="237">
        <f t="shared" si="3532"/>
        <v>18.100000000000001</v>
      </c>
      <c r="AB18624" s="237" t="str">
        <f t="shared" si="3533"/>
        <v>ATL</v>
      </c>
      <c r="AC18624" s="244">
        <v>43154</v>
      </c>
      <c r="AD18624" s="237" t="str">
        <f t="shared" si="3538"/>
        <v>H</v>
      </c>
      <c r="AE18624" s="245">
        <f t="shared" si="3534"/>
        <v>22.083333333333332</v>
      </c>
      <c r="AF18624" s="269">
        <f t="shared" si="3527"/>
        <v>6.6446402349486067E-2</v>
      </c>
      <c r="AG18624" s="237" t="str">
        <f t="shared" si="3536"/>
        <v>Joe Young</v>
      </c>
      <c r="AH18624" s="269">
        <f t="shared" si="3528"/>
        <v>0.15811723368043484</v>
      </c>
      <c r="AI18624" s="188" t="b">
        <f t="shared" si="3529"/>
        <v>0</v>
      </c>
      <c r="AJ18624" s="188">
        <f t="shared" si="3530"/>
        <v>20</v>
      </c>
    </row>
    <row r="18625" spans="1:36" x14ac:dyDescent="0.2">
      <c r="A18625" s="188" t="s">
        <v>739</v>
      </c>
      <c r="B18625" s="246" t="s">
        <v>42</v>
      </c>
      <c r="D18625" s="188" t="s">
        <v>74</v>
      </c>
      <c r="E18625" s="247">
        <v>0.77500000000000002</v>
      </c>
      <c r="F18625" s="188">
        <v>2</v>
      </c>
      <c r="G18625" s="188">
        <v>6</v>
      </c>
      <c r="H18625" s="188">
        <v>0.33300000000000002</v>
      </c>
      <c r="I18625" s="258">
        <v>0</v>
      </c>
      <c r="J18625" s="188">
        <v>1</v>
      </c>
      <c r="K18625" s="261">
        <v>0</v>
      </c>
      <c r="L18625" s="188">
        <v>0</v>
      </c>
      <c r="M18625" s="188">
        <v>0</v>
      </c>
      <c r="O18625" s="188">
        <v>2</v>
      </c>
      <c r="P18625" s="188">
        <v>0</v>
      </c>
      <c r="Q18625" s="188">
        <v>2</v>
      </c>
      <c r="R18625" s="188">
        <v>1</v>
      </c>
      <c r="S18625" s="188">
        <v>0</v>
      </c>
      <c r="T18625" s="188">
        <v>0</v>
      </c>
      <c r="U18625" s="188">
        <v>1</v>
      </c>
      <c r="V18625" s="188">
        <v>2</v>
      </c>
      <c r="W18625" s="188">
        <v>4</v>
      </c>
      <c r="X18625" s="237" t="str">
        <f t="shared" si="3537"/>
        <v>Glenn Robinson</v>
      </c>
      <c r="Y18625" s="237" t="str">
        <f t="shared" si="3531"/>
        <v>IND</v>
      </c>
      <c r="Z18625" s="237" t="str">
        <f t="shared" si="3535"/>
        <v>SG</v>
      </c>
      <c r="AA18625" s="237">
        <f t="shared" si="3532"/>
        <v>6.9</v>
      </c>
      <c r="AB18625" s="237" t="str">
        <f t="shared" si="3533"/>
        <v>ATL</v>
      </c>
      <c r="AC18625" s="244">
        <v>43154</v>
      </c>
      <c r="AD18625" s="237" t="str">
        <f t="shared" si="3538"/>
        <v>H</v>
      </c>
      <c r="AE18625" s="245">
        <f t="shared" si="3534"/>
        <v>18.600000000000001</v>
      </c>
      <c r="AF18625" s="269">
        <f t="shared" si="3527"/>
        <v>2.5330396475770928E-2</v>
      </c>
      <c r="AG18625" s="237" t="str">
        <f t="shared" si="3536"/>
        <v>Glenn Robinson</v>
      </c>
      <c r="AH18625" s="269">
        <f t="shared" si="3528"/>
        <v>0.14601128458642304</v>
      </c>
      <c r="AI18625" s="188" t="b">
        <f t="shared" si="3529"/>
        <v>0</v>
      </c>
      <c r="AJ18625" s="188">
        <f t="shared" si="3530"/>
        <v>9</v>
      </c>
    </row>
    <row r="18626" spans="1:36" x14ac:dyDescent="0.2">
      <c r="A18626" s="188" t="s">
        <v>564</v>
      </c>
      <c r="B18626" s="246" t="s">
        <v>42</v>
      </c>
      <c r="D18626" s="188" t="s">
        <v>74</v>
      </c>
      <c r="E18626" s="247">
        <v>5.1388888888888894E-2</v>
      </c>
      <c r="F18626" s="188">
        <v>0</v>
      </c>
      <c r="G18626" s="188">
        <v>0</v>
      </c>
      <c r="H18626" s="188"/>
      <c r="I18626" s="258">
        <v>0</v>
      </c>
      <c r="J18626" s="188">
        <v>0</v>
      </c>
      <c r="K18626" s="261"/>
      <c r="L18626" s="188">
        <v>2</v>
      </c>
      <c r="M18626" s="188">
        <v>2</v>
      </c>
      <c r="N18626" s="188">
        <v>1</v>
      </c>
      <c r="O18626" s="188">
        <v>0</v>
      </c>
      <c r="P18626" s="188">
        <v>0</v>
      </c>
      <c r="Q18626" s="188">
        <v>0</v>
      </c>
      <c r="R18626" s="188">
        <v>0</v>
      </c>
      <c r="S18626" s="188">
        <v>0</v>
      </c>
      <c r="T18626" s="188">
        <v>0</v>
      </c>
      <c r="U18626" s="188">
        <v>0</v>
      </c>
      <c r="V18626" s="188">
        <v>1</v>
      </c>
      <c r="W18626" s="188">
        <v>2</v>
      </c>
      <c r="X18626" s="237" t="str">
        <f t="shared" si="3537"/>
        <v>T.J. Leaf</v>
      </c>
      <c r="Y18626" s="237" t="str">
        <f t="shared" si="3531"/>
        <v>IND</v>
      </c>
      <c r="Z18626" s="237" t="str">
        <f t="shared" si="3535"/>
        <v>PF</v>
      </c>
      <c r="AA18626" s="237">
        <f t="shared" si="3532"/>
        <v>2</v>
      </c>
      <c r="AB18626" s="237" t="str">
        <f t="shared" si="3533"/>
        <v>ATL</v>
      </c>
      <c r="AC18626" s="244">
        <v>43154</v>
      </c>
      <c r="AD18626" s="237" t="str">
        <f t="shared" si="3538"/>
        <v>H</v>
      </c>
      <c r="AE18626" s="245">
        <f t="shared" si="3534"/>
        <v>1.2333333333333334</v>
      </c>
      <c r="AF18626" s="269">
        <f t="shared" ref="AF18626:AF18689" si="3539">AA18626/SUMIFS(AA:AA,Y:Y,Y18626,AC:AC,AC18626)</f>
        <v>7.3421439060205587E-3</v>
      </c>
      <c r="AG18626" s="237" t="str">
        <f t="shared" si="3536"/>
        <v>T.J. Leaf</v>
      </c>
      <c r="AH18626" s="269">
        <f t="shared" ref="AH18626:AH18689" si="3540">(G18626+(0.44*M18626)+U18626)*(SUMIFS(AE:AE,AC:AC,AC18626,Y:Y,Y18626)/5)/(AE18626*(SUMIFS(G:G,AC:AC,AC18626,Y:Y,Y18626)+(0.44*SUMIFS(M:M,AC:AC,AC18626,Y:Y,Y18626))+SUMIFS(U:U,AC:AC,AC18626,Y:Y,Y18626)))</f>
        <v>0.2768238655726532</v>
      </c>
      <c r="AI18626" s="188" t="b">
        <f t="shared" si="3529"/>
        <v>0</v>
      </c>
      <c r="AJ18626" s="188">
        <f t="shared" si="3530"/>
        <v>2</v>
      </c>
    </row>
    <row r="18627" spans="1:36" x14ac:dyDescent="0.2">
      <c r="A18627" s="188" t="s">
        <v>544</v>
      </c>
      <c r="B18627" s="246" t="s">
        <v>42</v>
      </c>
      <c r="D18627" s="188" t="s">
        <v>74</v>
      </c>
      <c r="E18627" s="247">
        <v>5.1388888888888894E-2</v>
      </c>
      <c r="F18627" s="188">
        <v>1</v>
      </c>
      <c r="G18627" s="188">
        <v>1</v>
      </c>
      <c r="H18627" s="188">
        <v>1</v>
      </c>
      <c r="I18627" s="258">
        <v>0</v>
      </c>
      <c r="J18627" s="188">
        <v>0</v>
      </c>
      <c r="K18627" s="261"/>
      <c r="L18627" s="188">
        <v>0</v>
      </c>
      <c r="M18627" s="188">
        <v>0</v>
      </c>
      <c r="O18627" s="188">
        <v>0</v>
      </c>
      <c r="P18627" s="188">
        <v>0</v>
      </c>
      <c r="Q18627" s="188">
        <v>0</v>
      </c>
      <c r="R18627" s="188">
        <v>0</v>
      </c>
      <c r="S18627" s="188">
        <v>0</v>
      </c>
      <c r="T18627" s="188">
        <v>0</v>
      </c>
      <c r="U18627" s="188">
        <v>0</v>
      </c>
      <c r="V18627" s="188">
        <v>0</v>
      </c>
      <c r="W18627" s="188">
        <v>2</v>
      </c>
      <c r="X18627" s="237" t="str">
        <f t="shared" si="3537"/>
        <v>Alex Poythress</v>
      </c>
      <c r="Y18627" s="237" t="str">
        <f t="shared" si="3531"/>
        <v>IND</v>
      </c>
      <c r="Z18627" s="237" t="str">
        <f t="shared" si="3535"/>
        <v>SF</v>
      </c>
      <c r="AA18627" s="237">
        <f t="shared" si="3532"/>
        <v>2</v>
      </c>
      <c r="AB18627" s="237" t="str">
        <f t="shared" si="3533"/>
        <v>ATL</v>
      </c>
      <c r="AC18627" s="244">
        <v>43154</v>
      </c>
      <c r="AD18627" s="237" t="str">
        <f t="shared" si="3538"/>
        <v>H</v>
      </c>
      <c r="AE18627" s="245">
        <f t="shared" si="3534"/>
        <v>1.2333333333333334</v>
      </c>
      <c r="AF18627" s="269">
        <f t="shared" si="3539"/>
        <v>7.3421439060205587E-3</v>
      </c>
      <c r="AG18627" s="237" t="str">
        <f t="shared" si="3536"/>
        <v>Alex Poythress</v>
      </c>
      <c r="AH18627" s="269">
        <f t="shared" si="3540"/>
        <v>0.31457257451437859</v>
      </c>
      <c r="AI18627" s="188" t="b">
        <f t="shared" ref="AI18627:AI18690" si="3541">IF((IF(W18627&gt;=10,1,0)+IF(Q18627&gt;=10,1,0)+IF(R18627&gt;=10,1,0)+IF(S18627&gt;=10,1,0)+IF(T18627&gt;=10,1,0))&gt;=3,TRUE,FALSE)</f>
        <v>0</v>
      </c>
      <c r="AJ18627" s="188">
        <f t="shared" ref="AJ18627:AJ18690" si="3542">W18627+(O18627*1.75)+(P18627*1.25)+(R18627*2)+(2.5*T18627)+(3*S18627)-(0.5*U18627)+(AI18627*16.75)</f>
        <v>2</v>
      </c>
    </row>
    <row r="18628" spans="1:36" x14ac:dyDescent="0.2">
      <c r="A18628" s="188" t="s">
        <v>740</v>
      </c>
      <c r="B18628" s="246" t="s">
        <v>42</v>
      </c>
      <c r="D18628" s="188" t="s">
        <v>74</v>
      </c>
      <c r="E18628" s="247">
        <v>5.1388888888888894E-2</v>
      </c>
      <c r="F18628" s="188">
        <v>0</v>
      </c>
      <c r="G18628" s="188">
        <v>0</v>
      </c>
      <c r="H18628" s="188"/>
      <c r="I18628" s="258">
        <v>0</v>
      </c>
      <c r="J18628" s="188">
        <v>0</v>
      </c>
      <c r="K18628" s="261"/>
      <c r="L18628" s="188">
        <v>0</v>
      </c>
      <c r="M18628" s="188">
        <v>0</v>
      </c>
      <c r="O18628" s="188">
        <v>0</v>
      </c>
      <c r="P18628" s="188">
        <v>0</v>
      </c>
      <c r="Q18628" s="188">
        <v>0</v>
      </c>
      <c r="R18628" s="188">
        <v>0</v>
      </c>
      <c r="S18628" s="188">
        <v>0</v>
      </c>
      <c r="T18628" s="188">
        <v>0</v>
      </c>
      <c r="U18628" s="188">
        <v>0</v>
      </c>
      <c r="V18628" s="188">
        <v>0</v>
      </c>
      <c r="W18628" s="188">
        <v>0</v>
      </c>
      <c r="X18628" s="237" t="str">
        <f t="shared" si="3537"/>
        <v>Trey McKinney-Jones</v>
      </c>
      <c r="Y18628" s="237" t="str">
        <f t="shared" si="3531"/>
        <v>IND</v>
      </c>
      <c r="Z18628" s="237" t="str">
        <f t="shared" si="3535"/>
        <v>PG</v>
      </c>
      <c r="AA18628" s="237">
        <f t="shared" si="3532"/>
        <v>0</v>
      </c>
      <c r="AB18628" s="237" t="str">
        <f t="shared" si="3533"/>
        <v>ATL</v>
      </c>
      <c r="AC18628" s="244">
        <v>43154</v>
      </c>
      <c r="AD18628" s="237" t="str">
        <f t="shared" si="3538"/>
        <v>H</v>
      </c>
      <c r="AE18628" s="245">
        <f t="shared" si="3534"/>
        <v>1.2333333333333334</v>
      </c>
      <c r="AF18628" s="269">
        <f t="shared" si="3539"/>
        <v>0</v>
      </c>
      <c r="AG18628" s="237" t="str">
        <f t="shared" si="3536"/>
        <v>Trey McKinney-Jones</v>
      </c>
      <c r="AH18628" s="269">
        <f t="shared" si="3540"/>
        <v>0</v>
      </c>
      <c r="AI18628" s="188" t="b">
        <f t="shared" si="3541"/>
        <v>0</v>
      </c>
      <c r="AJ18628" s="188">
        <f t="shared" si="3542"/>
        <v>0</v>
      </c>
    </row>
    <row r="18629" spans="1:36" x14ac:dyDescent="0.2">
      <c r="A18629" s="188" t="s">
        <v>66</v>
      </c>
      <c r="B18629" s="246" t="s">
        <v>31</v>
      </c>
      <c r="C18629" s="188" t="s">
        <v>373</v>
      </c>
      <c r="D18629" s="188" t="s">
        <v>87</v>
      </c>
      <c r="E18629" s="246">
        <v>1.346527777777778</v>
      </c>
      <c r="F18629" s="188">
        <v>7</v>
      </c>
      <c r="G18629" s="188">
        <v>16</v>
      </c>
      <c r="H18629" s="188">
        <v>0.438</v>
      </c>
      <c r="I18629" s="258">
        <v>2</v>
      </c>
      <c r="J18629" s="188">
        <v>4</v>
      </c>
      <c r="K18629" s="261">
        <v>0.5</v>
      </c>
      <c r="L18629" s="188">
        <v>3</v>
      </c>
      <c r="M18629" s="188">
        <v>3</v>
      </c>
      <c r="N18629" s="188">
        <v>1</v>
      </c>
      <c r="O18629" s="188">
        <v>1</v>
      </c>
      <c r="P18629" s="188">
        <v>6</v>
      </c>
      <c r="Q18629" s="188">
        <v>7</v>
      </c>
      <c r="R18629" s="188">
        <v>1</v>
      </c>
      <c r="S18629" s="188">
        <v>2</v>
      </c>
      <c r="T18629" s="188">
        <v>1</v>
      </c>
      <c r="U18629" s="188">
        <v>1</v>
      </c>
      <c r="V18629" s="188">
        <v>1</v>
      </c>
      <c r="W18629" s="188">
        <v>19</v>
      </c>
      <c r="X18629" s="237" t="str">
        <f t="shared" si="3537"/>
        <v>Harrison Barnes</v>
      </c>
      <c r="Y18629" s="237" t="str">
        <f t="shared" si="3531"/>
        <v>DAL</v>
      </c>
      <c r="Z18629" s="237" t="str">
        <f t="shared" si="3535"/>
        <v>SF</v>
      </c>
      <c r="AA18629" s="237">
        <f t="shared" si="3532"/>
        <v>36.9</v>
      </c>
      <c r="AB18629" s="237" t="str">
        <f t="shared" si="3533"/>
        <v>LAL</v>
      </c>
      <c r="AC18629" s="244">
        <v>43154</v>
      </c>
      <c r="AD18629" s="237" t="str">
        <f t="shared" si="3538"/>
        <v>A</v>
      </c>
      <c r="AE18629" s="245">
        <f t="shared" si="3534"/>
        <v>32.31666666666667</v>
      </c>
      <c r="AF18629" s="269">
        <f t="shared" si="3539"/>
        <v>0.17218852076528232</v>
      </c>
      <c r="AG18629" s="237" t="str">
        <f t="shared" si="3536"/>
        <v>Harrison Barnes</v>
      </c>
      <c r="AH18629" s="269">
        <f t="shared" si="3540"/>
        <v>0.25468670141293731</v>
      </c>
      <c r="AI18629" s="188" t="b">
        <f t="shared" si="3541"/>
        <v>0</v>
      </c>
      <c r="AJ18629" s="188">
        <f t="shared" si="3542"/>
        <v>38.25</v>
      </c>
    </row>
    <row r="18630" spans="1:36" x14ac:dyDescent="0.2">
      <c r="A18630" s="188" t="s">
        <v>246</v>
      </c>
      <c r="B18630" s="246" t="s">
        <v>31</v>
      </c>
      <c r="C18630" s="188" t="s">
        <v>373</v>
      </c>
      <c r="D18630" s="188" t="s">
        <v>87</v>
      </c>
      <c r="E18630" s="246">
        <v>1.2076388888888889</v>
      </c>
      <c r="F18630" s="188">
        <v>7</v>
      </c>
      <c r="G18630" s="188">
        <v>12</v>
      </c>
      <c r="H18630" s="188">
        <v>0.58299999999999996</v>
      </c>
      <c r="I18630" s="258">
        <v>5</v>
      </c>
      <c r="J18630" s="188">
        <v>8</v>
      </c>
      <c r="K18630" s="261">
        <v>0.625</v>
      </c>
      <c r="L18630" s="188">
        <v>0</v>
      </c>
      <c r="M18630" s="188">
        <v>0</v>
      </c>
      <c r="O18630" s="188">
        <v>1</v>
      </c>
      <c r="P18630" s="188">
        <v>1</v>
      </c>
      <c r="Q18630" s="188">
        <v>2</v>
      </c>
      <c r="R18630" s="188">
        <v>2</v>
      </c>
      <c r="S18630" s="188">
        <v>1</v>
      </c>
      <c r="T18630" s="188">
        <v>1</v>
      </c>
      <c r="U18630" s="188">
        <v>3</v>
      </c>
      <c r="V18630" s="188">
        <v>2</v>
      </c>
      <c r="W18630" s="188">
        <v>19</v>
      </c>
      <c r="X18630" s="237" t="str">
        <f t="shared" si="3537"/>
        <v>Wesley Matthews</v>
      </c>
      <c r="Y18630" s="237" t="str">
        <f t="shared" si="3531"/>
        <v>DAL</v>
      </c>
      <c r="Z18630" s="237" t="str">
        <f t="shared" si="3535"/>
        <v>SG</v>
      </c>
      <c r="AA18630" s="237">
        <f t="shared" si="3532"/>
        <v>27.4</v>
      </c>
      <c r="AB18630" s="237" t="str">
        <f t="shared" si="3533"/>
        <v>LAL</v>
      </c>
      <c r="AC18630" s="244">
        <v>43154</v>
      </c>
      <c r="AD18630" s="237" t="str">
        <f t="shared" si="3538"/>
        <v>A</v>
      </c>
      <c r="AE18630" s="245">
        <f t="shared" si="3534"/>
        <v>28.983333333333334</v>
      </c>
      <c r="AF18630" s="269">
        <f t="shared" si="3539"/>
        <v>0.12785814279048063</v>
      </c>
      <c r="AG18630" s="237" t="str">
        <f t="shared" si="3536"/>
        <v>Wesley Matthews</v>
      </c>
      <c r="AH18630" s="269">
        <f t="shared" si="3540"/>
        <v>0.23251463066019729</v>
      </c>
      <c r="AI18630" s="188" t="b">
        <f t="shared" si="3541"/>
        <v>0</v>
      </c>
      <c r="AJ18630" s="188">
        <f t="shared" si="3542"/>
        <v>30</v>
      </c>
    </row>
    <row r="18631" spans="1:36" x14ac:dyDescent="0.2">
      <c r="A18631" s="188" t="s">
        <v>558</v>
      </c>
      <c r="B18631" s="246" t="s">
        <v>31</v>
      </c>
      <c r="C18631" s="188" t="s">
        <v>373</v>
      </c>
      <c r="D18631" s="188" t="s">
        <v>87</v>
      </c>
      <c r="E18631" s="246">
        <v>1.2611111111111111</v>
      </c>
      <c r="F18631" s="188">
        <v>5</v>
      </c>
      <c r="G18631" s="188">
        <v>16</v>
      </c>
      <c r="H18631" s="188">
        <v>0.313</v>
      </c>
      <c r="I18631" s="258">
        <v>1</v>
      </c>
      <c r="J18631" s="188">
        <v>6</v>
      </c>
      <c r="K18631" s="261">
        <v>0.16700000000000001</v>
      </c>
      <c r="L18631" s="188">
        <v>2</v>
      </c>
      <c r="M18631" s="188">
        <v>2</v>
      </c>
      <c r="N18631" s="188">
        <v>1</v>
      </c>
      <c r="O18631" s="188">
        <v>0</v>
      </c>
      <c r="P18631" s="188">
        <v>4</v>
      </c>
      <c r="Q18631" s="188">
        <v>4</v>
      </c>
      <c r="R18631" s="188">
        <v>5</v>
      </c>
      <c r="S18631" s="188">
        <v>1</v>
      </c>
      <c r="T18631" s="188">
        <v>1</v>
      </c>
      <c r="U18631" s="188">
        <v>3</v>
      </c>
      <c r="V18631" s="188">
        <v>1</v>
      </c>
      <c r="W18631" s="188">
        <v>13</v>
      </c>
      <c r="X18631" s="237" t="str">
        <f t="shared" si="3537"/>
        <v>Dennis Smith</v>
      </c>
      <c r="Y18631" s="237" t="str">
        <f t="shared" si="3531"/>
        <v>DAL</v>
      </c>
      <c r="Z18631" s="237" t="str">
        <f t="shared" si="3535"/>
        <v>PG</v>
      </c>
      <c r="AA18631" s="237">
        <f t="shared" si="3532"/>
        <v>28.3</v>
      </c>
      <c r="AB18631" s="237" t="str">
        <f t="shared" si="3533"/>
        <v>LAL</v>
      </c>
      <c r="AC18631" s="244">
        <v>43154</v>
      </c>
      <c r="AD18631" s="237" t="str">
        <f t="shared" si="3538"/>
        <v>A</v>
      </c>
      <c r="AE18631" s="245">
        <f t="shared" si="3534"/>
        <v>30.266666666666666</v>
      </c>
      <c r="AF18631" s="269">
        <f t="shared" si="3539"/>
        <v>0.13205786280914608</v>
      </c>
      <c r="AG18631" s="237" t="str">
        <f t="shared" si="3536"/>
        <v>Dennis Smith</v>
      </c>
      <c r="AH18631" s="269">
        <f t="shared" si="3540"/>
        <v>0.29509316083830733</v>
      </c>
      <c r="AI18631" s="188" t="b">
        <f t="shared" si="3541"/>
        <v>0</v>
      </c>
      <c r="AJ18631" s="188">
        <f t="shared" si="3542"/>
        <v>32</v>
      </c>
    </row>
    <row r="18632" spans="1:36" x14ac:dyDescent="0.2">
      <c r="A18632" s="188" t="s">
        <v>468</v>
      </c>
      <c r="B18632" s="246" t="s">
        <v>31</v>
      </c>
      <c r="C18632" s="188" t="s">
        <v>373</v>
      </c>
      <c r="D18632" s="188" t="s">
        <v>87</v>
      </c>
      <c r="E18632" s="246">
        <v>1.2611111111111111</v>
      </c>
      <c r="F18632" s="188">
        <v>5</v>
      </c>
      <c r="G18632" s="188">
        <v>13</v>
      </c>
      <c r="H18632" s="188">
        <v>0.38500000000000001</v>
      </c>
      <c r="I18632" s="258">
        <v>2</v>
      </c>
      <c r="J18632" s="188">
        <v>7</v>
      </c>
      <c r="K18632" s="261">
        <v>0.28599999999999998</v>
      </c>
      <c r="L18632" s="188">
        <v>1</v>
      </c>
      <c r="M18632" s="188">
        <v>1</v>
      </c>
      <c r="N18632" s="188">
        <v>1</v>
      </c>
      <c r="O18632" s="188">
        <v>0</v>
      </c>
      <c r="P18632" s="188">
        <v>2</v>
      </c>
      <c r="Q18632" s="188">
        <v>2</v>
      </c>
      <c r="R18632" s="188">
        <v>3</v>
      </c>
      <c r="S18632" s="188">
        <v>4</v>
      </c>
      <c r="T18632" s="188">
        <v>0</v>
      </c>
      <c r="U18632" s="188">
        <v>0</v>
      </c>
      <c r="V18632" s="188">
        <v>2</v>
      </c>
      <c r="W18632" s="188">
        <v>13</v>
      </c>
      <c r="X18632" s="237" t="str">
        <f t="shared" si="3537"/>
        <v>Yogi Ferrell</v>
      </c>
      <c r="Y18632" s="237" t="str">
        <f t="shared" si="3531"/>
        <v>DAL</v>
      </c>
      <c r="Z18632" s="237" t="str">
        <f t="shared" si="3535"/>
        <v>PG</v>
      </c>
      <c r="AA18632" s="237">
        <f t="shared" si="3532"/>
        <v>31.9</v>
      </c>
      <c r="AB18632" s="237" t="str">
        <f t="shared" si="3533"/>
        <v>LAL</v>
      </c>
      <c r="AC18632" s="244">
        <v>43154</v>
      </c>
      <c r="AD18632" s="237" t="str">
        <f t="shared" si="3538"/>
        <v>A</v>
      </c>
      <c r="AE18632" s="245">
        <f t="shared" si="3534"/>
        <v>30.266666666666666</v>
      </c>
      <c r="AF18632" s="269">
        <f t="shared" si="3539"/>
        <v>0.14885674288380776</v>
      </c>
      <c r="AG18632" s="237" t="str">
        <f t="shared" si="3536"/>
        <v>Yogi Ferrell</v>
      </c>
      <c r="AH18632" s="269">
        <f t="shared" si="3540"/>
        <v>0.19949960169350356</v>
      </c>
      <c r="AI18632" s="188" t="b">
        <f t="shared" si="3541"/>
        <v>0</v>
      </c>
      <c r="AJ18632" s="188">
        <f t="shared" si="3542"/>
        <v>33.5</v>
      </c>
    </row>
    <row r="18633" spans="1:36" x14ac:dyDescent="0.2">
      <c r="A18633" s="188" t="s">
        <v>65</v>
      </c>
      <c r="B18633" s="246" t="s">
        <v>31</v>
      </c>
      <c r="C18633" s="188" t="s">
        <v>373</v>
      </c>
      <c r="D18633" s="188" t="s">
        <v>87</v>
      </c>
      <c r="E18633" s="246">
        <v>1.1006944444444444</v>
      </c>
      <c r="F18633" s="188">
        <v>4</v>
      </c>
      <c r="G18633" s="188">
        <v>8</v>
      </c>
      <c r="H18633" s="188">
        <v>0.5</v>
      </c>
      <c r="I18633" s="258">
        <v>3</v>
      </c>
      <c r="J18633" s="188">
        <v>5</v>
      </c>
      <c r="K18633" s="261">
        <v>0.6</v>
      </c>
      <c r="L18633" s="188">
        <v>1</v>
      </c>
      <c r="M18633" s="188">
        <v>2</v>
      </c>
      <c r="N18633" s="188">
        <v>0.5</v>
      </c>
      <c r="O18633" s="188">
        <v>0</v>
      </c>
      <c r="P18633" s="188">
        <v>2</v>
      </c>
      <c r="Q18633" s="188">
        <v>2</v>
      </c>
      <c r="R18633" s="188">
        <v>6</v>
      </c>
      <c r="S18633" s="188">
        <v>1</v>
      </c>
      <c r="T18633" s="188">
        <v>0</v>
      </c>
      <c r="U18633" s="188">
        <v>1</v>
      </c>
      <c r="V18633" s="188">
        <v>1</v>
      </c>
      <c r="W18633" s="188">
        <v>12</v>
      </c>
      <c r="X18633" s="237" t="str">
        <f t="shared" si="3537"/>
        <v>J.J. Barea</v>
      </c>
      <c r="Y18633" s="237" t="str">
        <f t="shared" si="3531"/>
        <v>DAL</v>
      </c>
      <c r="Z18633" s="237" t="str">
        <f t="shared" si="3535"/>
        <v>PG</v>
      </c>
      <c r="AA18633" s="237">
        <f t="shared" si="3532"/>
        <v>25.4</v>
      </c>
      <c r="AB18633" s="237" t="str">
        <f t="shared" si="3533"/>
        <v>LAL</v>
      </c>
      <c r="AC18633" s="244">
        <v>43154</v>
      </c>
      <c r="AD18633" s="237" t="str">
        <f t="shared" si="3538"/>
        <v>A</v>
      </c>
      <c r="AE18633" s="245">
        <f t="shared" si="3534"/>
        <v>26.416666666666664</v>
      </c>
      <c r="AF18633" s="269">
        <f t="shared" si="3539"/>
        <v>0.11852543163789081</v>
      </c>
      <c r="AG18633" s="237" t="str">
        <f t="shared" si="3536"/>
        <v>J.J. Barea</v>
      </c>
      <c r="AH18633" s="269">
        <f t="shared" si="3540"/>
        <v>0.16802979070682067</v>
      </c>
      <c r="AI18633" s="188" t="b">
        <f t="shared" si="3541"/>
        <v>0</v>
      </c>
      <c r="AJ18633" s="188">
        <f t="shared" si="3542"/>
        <v>29</v>
      </c>
    </row>
    <row r="18634" spans="1:36" x14ac:dyDescent="0.2">
      <c r="A18634" s="188" t="s">
        <v>274</v>
      </c>
      <c r="B18634" s="246" t="s">
        <v>31</v>
      </c>
      <c r="C18634" s="188" t="s">
        <v>373</v>
      </c>
      <c r="D18634" s="188" t="s">
        <v>87</v>
      </c>
      <c r="E18634" s="247">
        <v>0.83888888888888891</v>
      </c>
      <c r="F18634" s="188">
        <v>4</v>
      </c>
      <c r="G18634" s="188">
        <v>7</v>
      </c>
      <c r="H18634" s="188">
        <v>0.57099999999999995</v>
      </c>
      <c r="I18634" s="258">
        <v>3</v>
      </c>
      <c r="J18634" s="188">
        <v>5</v>
      </c>
      <c r="K18634" s="261">
        <v>0.6</v>
      </c>
      <c r="L18634" s="188">
        <v>0</v>
      </c>
      <c r="M18634" s="188">
        <v>0</v>
      </c>
      <c r="O18634" s="188">
        <v>0</v>
      </c>
      <c r="P18634" s="188">
        <v>4</v>
      </c>
      <c r="Q18634" s="188">
        <v>4</v>
      </c>
      <c r="R18634" s="188">
        <v>1</v>
      </c>
      <c r="S18634" s="188">
        <v>0</v>
      </c>
      <c r="T18634" s="188">
        <v>3</v>
      </c>
      <c r="U18634" s="188">
        <v>1</v>
      </c>
      <c r="V18634" s="188">
        <v>4</v>
      </c>
      <c r="W18634" s="188">
        <v>11</v>
      </c>
      <c r="X18634" s="237" t="str">
        <f t="shared" si="3537"/>
        <v>Dirk Nowitzki</v>
      </c>
      <c r="Y18634" s="237" t="str">
        <f t="shared" si="3531"/>
        <v>DAL</v>
      </c>
      <c r="Z18634" s="237" t="str">
        <f t="shared" si="3535"/>
        <v>PF</v>
      </c>
      <c r="AA18634" s="237">
        <f t="shared" si="3532"/>
        <v>25.3</v>
      </c>
      <c r="AB18634" s="237" t="str">
        <f t="shared" si="3533"/>
        <v>LAL</v>
      </c>
      <c r="AC18634" s="244">
        <v>43154</v>
      </c>
      <c r="AD18634" s="237" t="str">
        <f t="shared" si="3538"/>
        <v>A</v>
      </c>
      <c r="AE18634" s="245">
        <f t="shared" si="3534"/>
        <v>20.133333333333333</v>
      </c>
      <c r="AF18634" s="269">
        <f t="shared" si="3539"/>
        <v>0.11805879608026133</v>
      </c>
      <c r="AG18634" s="237" t="str">
        <f t="shared" si="3536"/>
        <v>Dirk Nowitzki</v>
      </c>
      <c r="AH18634" s="269">
        <f t="shared" si="3540"/>
        <v>0.17851785550467245</v>
      </c>
      <c r="AI18634" s="188" t="b">
        <f t="shared" si="3541"/>
        <v>0</v>
      </c>
      <c r="AJ18634" s="188">
        <f t="shared" si="3542"/>
        <v>25</v>
      </c>
    </row>
    <row r="18635" spans="1:36" x14ac:dyDescent="0.2">
      <c r="A18635" s="188" t="s">
        <v>252</v>
      </c>
      <c r="B18635" s="246" t="s">
        <v>31</v>
      </c>
      <c r="C18635" s="188" t="s">
        <v>373</v>
      </c>
      <c r="D18635" s="188" t="s">
        <v>87</v>
      </c>
      <c r="E18635" s="247">
        <v>0.9770833333333333</v>
      </c>
      <c r="F18635" s="188">
        <v>3</v>
      </c>
      <c r="G18635" s="188">
        <v>6</v>
      </c>
      <c r="H18635" s="188">
        <v>0.5</v>
      </c>
      <c r="I18635" s="258">
        <v>3</v>
      </c>
      <c r="J18635" s="188">
        <v>6</v>
      </c>
      <c r="K18635" s="261">
        <v>0.5</v>
      </c>
      <c r="L18635" s="188">
        <v>1</v>
      </c>
      <c r="M18635" s="188">
        <v>1</v>
      </c>
      <c r="N18635" s="188">
        <v>1</v>
      </c>
      <c r="O18635" s="188">
        <v>0</v>
      </c>
      <c r="P18635" s="188">
        <v>0</v>
      </c>
      <c r="Q18635" s="188">
        <v>0</v>
      </c>
      <c r="R18635" s="188">
        <v>2</v>
      </c>
      <c r="S18635" s="188">
        <v>0</v>
      </c>
      <c r="T18635" s="188">
        <v>0</v>
      </c>
      <c r="U18635" s="188">
        <v>2</v>
      </c>
      <c r="V18635" s="188">
        <v>1</v>
      </c>
      <c r="W18635" s="188">
        <v>10</v>
      </c>
      <c r="X18635" s="237" t="str">
        <f t="shared" si="3537"/>
        <v>Doug McDermott</v>
      </c>
      <c r="Y18635" s="237" t="str">
        <f t="shared" si="3531"/>
        <v>DAL</v>
      </c>
      <c r="Z18635" s="237" t="str">
        <f t="shared" si="3535"/>
        <v>SF</v>
      </c>
      <c r="AA18635" s="237">
        <f t="shared" si="3532"/>
        <v>11</v>
      </c>
      <c r="AB18635" s="237" t="str">
        <f t="shared" si="3533"/>
        <v>LAL</v>
      </c>
      <c r="AC18635" s="244">
        <v>43154</v>
      </c>
      <c r="AD18635" s="237" t="str">
        <f t="shared" si="3538"/>
        <v>A</v>
      </c>
      <c r="AE18635" s="245">
        <f t="shared" si="3534"/>
        <v>23.45</v>
      </c>
      <c r="AF18635" s="269">
        <f t="shared" si="3539"/>
        <v>5.1329911339244055E-2</v>
      </c>
      <c r="AG18635" s="237" t="str">
        <f t="shared" si="3536"/>
        <v>Doug McDermott</v>
      </c>
      <c r="AH18635" s="269">
        <f t="shared" si="3540"/>
        <v>0.16169885982187263</v>
      </c>
      <c r="AI18635" s="188" t="b">
        <f t="shared" si="3541"/>
        <v>0</v>
      </c>
      <c r="AJ18635" s="188">
        <f t="shared" si="3542"/>
        <v>13</v>
      </c>
    </row>
    <row r="18636" spans="1:36" x14ac:dyDescent="0.2">
      <c r="A18636" s="188" t="s">
        <v>291</v>
      </c>
      <c r="B18636" s="246" t="s">
        <v>31</v>
      </c>
      <c r="C18636" s="188" t="s">
        <v>373</v>
      </c>
      <c r="D18636" s="188" t="s">
        <v>87</v>
      </c>
      <c r="E18636" s="246">
        <v>1.1180555555555556</v>
      </c>
      <c r="F18636" s="188">
        <v>1</v>
      </c>
      <c r="G18636" s="188">
        <v>7</v>
      </c>
      <c r="H18636" s="188">
        <v>0.14299999999999999</v>
      </c>
      <c r="I18636" s="258">
        <v>0</v>
      </c>
      <c r="J18636" s="188">
        <v>0</v>
      </c>
      <c r="K18636" s="261"/>
      <c r="L18636" s="188">
        <v>1</v>
      </c>
      <c r="M18636" s="188">
        <v>2</v>
      </c>
      <c r="N18636" s="188">
        <v>0.5</v>
      </c>
      <c r="O18636" s="188">
        <v>1</v>
      </c>
      <c r="P18636" s="188">
        <v>4</v>
      </c>
      <c r="Q18636" s="188">
        <v>5</v>
      </c>
      <c r="R18636" s="188">
        <v>3</v>
      </c>
      <c r="S18636" s="188">
        <v>0</v>
      </c>
      <c r="T18636" s="188">
        <v>2</v>
      </c>
      <c r="U18636" s="188">
        <v>0</v>
      </c>
      <c r="V18636" s="188">
        <v>4</v>
      </c>
      <c r="W18636" s="188">
        <v>3</v>
      </c>
      <c r="X18636" s="237" t="str">
        <f t="shared" si="3537"/>
        <v>Dwight Powell</v>
      </c>
      <c r="Y18636" s="237" t="str">
        <f t="shared" si="3531"/>
        <v>DAL</v>
      </c>
      <c r="Z18636" s="237" t="str">
        <f t="shared" si="3535"/>
        <v>PF</v>
      </c>
      <c r="AA18636" s="237">
        <f t="shared" si="3532"/>
        <v>19.5</v>
      </c>
      <c r="AB18636" s="237" t="str">
        <f t="shared" si="3533"/>
        <v>LAL</v>
      </c>
      <c r="AC18636" s="244">
        <v>43154</v>
      </c>
      <c r="AD18636" s="237" t="str">
        <f t="shared" si="3538"/>
        <v>A</v>
      </c>
      <c r="AE18636" s="245">
        <f t="shared" si="3534"/>
        <v>26.833333333333336</v>
      </c>
      <c r="AF18636" s="269">
        <f t="shared" si="3539"/>
        <v>9.0993933737750818E-2</v>
      </c>
      <c r="AG18636" s="237" t="str">
        <f t="shared" si="3536"/>
        <v>Dwight Powell</v>
      </c>
      <c r="AH18636" s="269">
        <f t="shared" si="3540"/>
        <v>0.13193467447695628</v>
      </c>
      <c r="AI18636" s="188" t="b">
        <f t="shared" si="3541"/>
        <v>0</v>
      </c>
      <c r="AJ18636" s="188">
        <f t="shared" si="3542"/>
        <v>20.75</v>
      </c>
    </row>
    <row r="18637" spans="1:36" x14ac:dyDescent="0.2">
      <c r="A18637" s="188" t="s">
        <v>668</v>
      </c>
      <c r="B18637" s="246" t="s">
        <v>31</v>
      </c>
      <c r="C18637" s="188" t="s">
        <v>373</v>
      </c>
      <c r="D18637" s="188" t="s">
        <v>87</v>
      </c>
      <c r="E18637" s="247">
        <v>0.59861111111111109</v>
      </c>
      <c r="F18637" s="188">
        <v>1</v>
      </c>
      <c r="G18637" s="188">
        <v>4</v>
      </c>
      <c r="H18637" s="188">
        <v>0.25</v>
      </c>
      <c r="I18637" s="258">
        <v>0</v>
      </c>
      <c r="J18637" s="188">
        <v>1</v>
      </c>
      <c r="K18637" s="261">
        <v>0</v>
      </c>
      <c r="L18637" s="188">
        <v>0</v>
      </c>
      <c r="M18637" s="188">
        <v>0</v>
      </c>
      <c r="O18637" s="188">
        <v>0</v>
      </c>
      <c r="P18637" s="188">
        <v>1</v>
      </c>
      <c r="Q18637" s="188">
        <v>1</v>
      </c>
      <c r="R18637" s="188">
        <v>1</v>
      </c>
      <c r="S18637" s="188">
        <v>0</v>
      </c>
      <c r="T18637" s="188">
        <v>0</v>
      </c>
      <c r="U18637" s="188">
        <v>0</v>
      </c>
      <c r="V18637" s="188">
        <v>3</v>
      </c>
      <c r="W18637" s="188">
        <v>2</v>
      </c>
      <c r="X18637" s="237" t="str">
        <f t="shared" si="3537"/>
        <v>Maxi Kleber</v>
      </c>
      <c r="Y18637" s="237" t="str">
        <f t="shared" si="3531"/>
        <v>DAL</v>
      </c>
      <c r="Z18637" s="237" t="str">
        <f t="shared" si="3535"/>
        <v>PF</v>
      </c>
      <c r="AA18637" s="237">
        <f t="shared" si="3532"/>
        <v>4.7</v>
      </c>
      <c r="AB18637" s="237" t="str">
        <f t="shared" si="3533"/>
        <v>LAL</v>
      </c>
      <c r="AC18637" s="244">
        <v>43154</v>
      </c>
      <c r="AD18637" s="237" t="str">
        <f t="shared" si="3538"/>
        <v>A</v>
      </c>
      <c r="AE18637" s="245">
        <f t="shared" si="3534"/>
        <v>14.366666666666667</v>
      </c>
      <c r="AF18637" s="269">
        <f t="shared" si="3539"/>
        <v>2.1931871208586098E-2</v>
      </c>
      <c r="AG18637" s="237" t="str">
        <f t="shared" si="3536"/>
        <v>Maxi Kleber</v>
      </c>
      <c r="AH18637" s="269">
        <f t="shared" si="3540"/>
        <v>0.12508675722137141</v>
      </c>
      <c r="AI18637" s="188" t="b">
        <f t="shared" si="3541"/>
        <v>0</v>
      </c>
      <c r="AJ18637" s="188">
        <f t="shared" si="3542"/>
        <v>5.25</v>
      </c>
    </row>
    <row r="18638" spans="1:36" x14ac:dyDescent="0.2">
      <c r="A18638" s="188" t="s">
        <v>703</v>
      </c>
      <c r="B18638" s="246" t="s">
        <v>31</v>
      </c>
      <c r="C18638" s="188" t="s">
        <v>373</v>
      </c>
      <c r="D18638" s="188" t="s">
        <v>87</v>
      </c>
      <c r="E18638" s="247">
        <v>0.19166666666666665</v>
      </c>
      <c r="F18638" s="188">
        <v>0</v>
      </c>
      <c r="G18638" s="188">
        <v>2</v>
      </c>
      <c r="H18638" s="188">
        <v>0</v>
      </c>
      <c r="I18638" s="258">
        <v>0</v>
      </c>
      <c r="J18638" s="188">
        <v>0</v>
      </c>
      <c r="K18638" s="261"/>
      <c r="L18638" s="188">
        <v>0</v>
      </c>
      <c r="M18638" s="188">
        <v>0</v>
      </c>
      <c r="O18638" s="188">
        <v>0</v>
      </c>
      <c r="P18638" s="188">
        <v>1</v>
      </c>
      <c r="Q18638" s="188">
        <v>1</v>
      </c>
      <c r="R18638" s="188">
        <v>1</v>
      </c>
      <c r="S18638" s="188">
        <v>0</v>
      </c>
      <c r="T18638" s="188">
        <v>0</v>
      </c>
      <c r="U18638" s="188">
        <v>0</v>
      </c>
      <c r="V18638" s="188">
        <v>0</v>
      </c>
      <c r="W18638" s="188">
        <v>0</v>
      </c>
      <c r="X18638" s="237" t="str">
        <f t="shared" si="3537"/>
        <v>Kyle Collinsworth</v>
      </c>
      <c r="Y18638" s="237" t="str">
        <f t="shared" si="3531"/>
        <v>DAL</v>
      </c>
      <c r="Z18638" s="237" t="str">
        <f t="shared" si="3535"/>
        <v>PG</v>
      </c>
      <c r="AA18638" s="237">
        <f t="shared" si="3532"/>
        <v>2.7</v>
      </c>
      <c r="AB18638" s="237" t="str">
        <f t="shared" si="3533"/>
        <v>LAL</v>
      </c>
      <c r="AC18638" s="244">
        <v>43154</v>
      </c>
      <c r="AD18638" s="237" t="str">
        <f t="shared" si="3538"/>
        <v>A</v>
      </c>
      <c r="AE18638" s="245">
        <f t="shared" si="3534"/>
        <v>4.5999999999999996</v>
      </c>
      <c r="AF18638" s="269">
        <f t="shared" si="3539"/>
        <v>1.2599160055996268E-2</v>
      </c>
      <c r="AG18638" s="237" t="str">
        <f t="shared" si="3536"/>
        <v>Kyle Collinsworth</v>
      </c>
      <c r="AH18638" s="269">
        <f t="shared" si="3540"/>
        <v>0.19533475493627203</v>
      </c>
      <c r="AI18638" s="188" t="b">
        <f t="shared" si="3541"/>
        <v>0</v>
      </c>
      <c r="AJ18638" s="188">
        <f t="shared" si="3542"/>
        <v>3.25</v>
      </c>
    </row>
    <row r="18639" spans="1:36" x14ac:dyDescent="0.2">
      <c r="A18639" s="188" t="s">
        <v>256</v>
      </c>
      <c r="B18639" s="246" t="s">
        <v>31</v>
      </c>
      <c r="C18639" s="188" t="s">
        <v>373</v>
      </c>
      <c r="D18639" s="188" t="s">
        <v>87</v>
      </c>
      <c r="E18639" s="247">
        <v>9.8611111111111108E-2</v>
      </c>
      <c r="F18639" s="188">
        <v>0</v>
      </c>
      <c r="G18639" s="188">
        <v>0</v>
      </c>
      <c r="H18639" s="188"/>
      <c r="I18639" s="258">
        <v>0</v>
      </c>
      <c r="J18639" s="188">
        <v>0</v>
      </c>
      <c r="K18639" s="261"/>
      <c r="L18639" s="188">
        <v>0</v>
      </c>
      <c r="M18639" s="188">
        <v>0</v>
      </c>
      <c r="O18639" s="188">
        <v>0</v>
      </c>
      <c r="P18639" s="188">
        <v>1</v>
      </c>
      <c r="Q18639" s="188">
        <v>1</v>
      </c>
      <c r="R18639" s="188">
        <v>0</v>
      </c>
      <c r="S18639" s="188">
        <v>0</v>
      </c>
      <c r="T18639" s="188">
        <v>0</v>
      </c>
      <c r="U18639" s="188">
        <v>0</v>
      </c>
      <c r="V18639" s="188">
        <v>0</v>
      </c>
      <c r="W18639" s="188">
        <v>0</v>
      </c>
      <c r="X18639" s="237" t="str">
        <f t="shared" si="3537"/>
        <v>Salah Mejri</v>
      </c>
      <c r="Y18639" s="237" t="str">
        <f t="shared" si="3531"/>
        <v>DAL</v>
      </c>
      <c r="Z18639" s="237" t="str">
        <f t="shared" si="3535"/>
        <v>C</v>
      </c>
      <c r="AA18639" s="237">
        <f t="shared" si="3532"/>
        <v>1.2</v>
      </c>
      <c r="AB18639" s="237" t="str">
        <f t="shared" si="3533"/>
        <v>LAL</v>
      </c>
      <c r="AC18639" s="244">
        <v>43154</v>
      </c>
      <c r="AD18639" s="237" t="str">
        <f t="shared" si="3538"/>
        <v>A</v>
      </c>
      <c r="AE18639" s="245">
        <f t="shared" si="3534"/>
        <v>2.3666666666666667</v>
      </c>
      <c r="AF18639" s="269">
        <f t="shared" si="3539"/>
        <v>5.5996266915538965E-3</v>
      </c>
      <c r="AG18639" s="237" t="str">
        <f t="shared" si="3536"/>
        <v>Salah Mejri</v>
      </c>
      <c r="AH18639" s="269">
        <f t="shared" si="3540"/>
        <v>0</v>
      </c>
      <c r="AI18639" s="188" t="b">
        <f t="shared" si="3541"/>
        <v>0</v>
      </c>
      <c r="AJ18639" s="188">
        <f t="shared" si="3542"/>
        <v>1.25</v>
      </c>
    </row>
    <row r="18640" spans="1:36" x14ac:dyDescent="0.2">
      <c r="A18640" s="188" t="s">
        <v>293</v>
      </c>
      <c r="B18640" s="246" t="s">
        <v>87</v>
      </c>
      <c r="D18640" s="188" t="s">
        <v>31</v>
      </c>
      <c r="E18640" s="246">
        <v>1.2652777777777777</v>
      </c>
      <c r="F18640" s="188">
        <v>9</v>
      </c>
      <c r="G18640" s="188">
        <v>14</v>
      </c>
      <c r="H18640" s="188">
        <v>0.64300000000000002</v>
      </c>
      <c r="I18640" s="258">
        <v>0</v>
      </c>
      <c r="J18640" s="188">
        <v>0</v>
      </c>
      <c r="K18640" s="261"/>
      <c r="L18640" s="188">
        <v>0</v>
      </c>
      <c r="M18640" s="188">
        <v>1</v>
      </c>
      <c r="N18640" s="188">
        <v>0</v>
      </c>
      <c r="O18640" s="188">
        <v>3</v>
      </c>
      <c r="P18640" s="188">
        <v>10</v>
      </c>
      <c r="Q18640" s="188">
        <v>13</v>
      </c>
      <c r="R18640" s="188">
        <v>10</v>
      </c>
      <c r="S18640" s="188">
        <v>0</v>
      </c>
      <c r="T18640" s="188">
        <v>0</v>
      </c>
      <c r="U18640" s="188">
        <v>3</v>
      </c>
      <c r="V18640" s="188">
        <v>2</v>
      </c>
      <c r="W18640" s="188">
        <v>18</v>
      </c>
      <c r="X18640" s="237" t="str">
        <f t="shared" si="3537"/>
        <v>Julius Randle</v>
      </c>
      <c r="Y18640" s="237" t="str">
        <f t="shared" si="3531"/>
        <v>LAL</v>
      </c>
      <c r="Z18640" s="237" t="str">
        <f t="shared" si="3535"/>
        <v>PF</v>
      </c>
      <c r="AA18640" s="237">
        <f t="shared" si="3532"/>
        <v>45.6</v>
      </c>
      <c r="AB18640" s="237" t="str">
        <f t="shared" si="3533"/>
        <v>DAL</v>
      </c>
      <c r="AC18640" s="244">
        <v>43154</v>
      </c>
      <c r="AD18640" s="237" t="str">
        <f t="shared" si="3538"/>
        <v>H</v>
      </c>
      <c r="AE18640" s="245">
        <f t="shared" si="3534"/>
        <v>30.366666666666667</v>
      </c>
      <c r="AF18640" s="269">
        <f t="shared" si="3539"/>
        <v>0.16740088105726875</v>
      </c>
      <c r="AG18640" s="237" t="str">
        <f t="shared" si="3536"/>
        <v>Julius Randle</v>
      </c>
      <c r="AH18640" s="269">
        <f t="shared" si="3540"/>
        <v>0.23401586718824252</v>
      </c>
      <c r="AI18640" s="188" t="b">
        <f t="shared" si="3541"/>
        <v>1</v>
      </c>
      <c r="AJ18640" s="188">
        <f t="shared" si="3542"/>
        <v>71</v>
      </c>
    </row>
    <row r="18641" spans="1:36" x14ac:dyDescent="0.2">
      <c r="A18641" s="188" t="s">
        <v>327</v>
      </c>
      <c r="B18641" s="246" t="s">
        <v>87</v>
      </c>
      <c r="D18641" s="188" t="s">
        <v>31</v>
      </c>
      <c r="E18641" s="246">
        <v>1.0611111111111111</v>
      </c>
      <c r="F18641" s="188">
        <v>5</v>
      </c>
      <c r="G18641" s="188">
        <v>12</v>
      </c>
      <c r="H18641" s="188">
        <v>0.41699999999999998</v>
      </c>
      <c r="I18641" s="258">
        <v>2</v>
      </c>
      <c r="J18641" s="188">
        <v>7</v>
      </c>
      <c r="K18641" s="261">
        <v>0.28599999999999998</v>
      </c>
      <c r="L18641" s="188">
        <v>5</v>
      </c>
      <c r="M18641" s="188">
        <v>5</v>
      </c>
      <c r="N18641" s="188">
        <v>1</v>
      </c>
      <c r="O18641" s="188">
        <v>0</v>
      </c>
      <c r="P18641" s="188">
        <v>2</v>
      </c>
      <c r="Q18641" s="188">
        <v>2</v>
      </c>
      <c r="R18641" s="188">
        <v>4</v>
      </c>
      <c r="S18641" s="188">
        <v>2</v>
      </c>
      <c r="T18641" s="188">
        <v>0</v>
      </c>
      <c r="U18641" s="188">
        <v>2</v>
      </c>
      <c r="V18641" s="188">
        <v>2</v>
      </c>
      <c r="W18641" s="188">
        <v>17</v>
      </c>
      <c r="X18641" s="237" t="str">
        <f t="shared" si="3537"/>
        <v>Isaiah Thomas</v>
      </c>
      <c r="Y18641" s="237" t="str">
        <f t="shared" si="3531"/>
        <v>LAL</v>
      </c>
      <c r="Z18641" s="237" t="str">
        <f t="shared" si="3535"/>
        <v>PG</v>
      </c>
      <c r="AA18641" s="237">
        <f t="shared" si="3532"/>
        <v>29.4</v>
      </c>
      <c r="AB18641" s="237" t="str">
        <f t="shared" si="3533"/>
        <v>DAL</v>
      </c>
      <c r="AC18641" s="244">
        <v>43154</v>
      </c>
      <c r="AD18641" s="237" t="str">
        <f t="shared" si="3538"/>
        <v>H</v>
      </c>
      <c r="AE18641" s="245">
        <f t="shared" si="3534"/>
        <v>25.466666666666669</v>
      </c>
      <c r="AF18641" s="269">
        <f t="shared" si="3539"/>
        <v>0.10792951541850221</v>
      </c>
      <c r="AG18641" s="237" t="str">
        <f t="shared" si="3536"/>
        <v>Isaiah Thomas</v>
      </c>
      <c r="AH18641" s="269">
        <f t="shared" si="3540"/>
        <v>0.25920230402048017</v>
      </c>
      <c r="AI18641" s="188" t="b">
        <f t="shared" si="3541"/>
        <v>0</v>
      </c>
      <c r="AJ18641" s="188">
        <f t="shared" si="3542"/>
        <v>32.5</v>
      </c>
    </row>
    <row r="18642" spans="1:36" x14ac:dyDescent="0.2">
      <c r="A18642" s="188" t="s">
        <v>104</v>
      </c>
      <c r="B18642" s="246" t="s">
        <v>87</v>
      </c>
      <c r="D18642" s="188" t="s">
        <v>31</v>
      </c>
      <c r="E18642" s="246">
        <v>1.2444444444444445</v>
      </c>
      <c r="F18642" s="188">
        <v>6</v>
      </c>
      <c r="G18642" s="188">
        <v>10</v>
      </c>
      <c r="H18642" s="188">
        <v>0.6</v>
      </c>
      <c r="I18642" s="258">
        <v>3</v>
      </c>
      <c r="J18642" s="188">
        <v>5</v>
      </c>
      <c r="K18642" s="261">
        <v>0.6</v>
      </c>
      <c r="L18642" s="188">
        <v>0</v>
      </c>
      <c r="M18642" s="188">
        <v>0</v>
      </c>
      <c r="O18642" s="188">
        <v>0</v>
      </c>
      <c r="P18642" s="188">
        <v>6</v>
      </c>
      <c r="Q18642" s="188">
        <v>6</v>
      </c>
      <c r="R18642" s="188">
        <v>2</v>
      </c>
      <c r="S18642" s="188">
        <v>3</v>
      </c>
      <c r="T18642" s="188">
        <v>0</v>
      </c>
      <c r="U18642" s="188">
        <v>1</v>
      </c>
      <c r="V18642" s="188">
        <v>1</v>
      </c>
      <c r="W18642" s="188">
        <v>15</v>
      </c>
      <c r="X18642" s="237" t="str">
        <f t="shared" si="3537"/>
        <v>Kentavious Caldwell-Pope</v>
      </c>
      <c r="Y18642" s="237" t="str">
        <f t="shared" si="3531"/>
        <v>LAL</v>
      </c>
      <c r="Z18642" s="237" t="str">
        <f t="shared" si="3535"/>
        <v>SG</v>
      </c>
      <c r="AA18642" s="237">
        <f t="shared" si="3532"/>
        <v>33.200000000000003</v>
      </c>
      <c r="AB18642" s="237" t="str">
        <f t="shared" si="3533"/>
        <v>DAL</v>
      </c>
      <c r="AC18642" s="244">
        <v>43154</v>
      </c>
      <c r="AD18642" s="237" t="str">
        <f t="shared" si="3538"/>
        <v>H</v>
      </c>
      <c r="AE18642" s="245">
        <f t="shared" si="3534"/>
        <v>29.866666666666667</v>
      </c>
      <c r="AF18642" s="269">
        <f t="shared" si="3539"/>
        <v>0.12187958883994128</v>
      </c>
      <c r="AG18642" s="237" t="str">
        <f t="shared" si="3536"/>
        <v>Kentavious Caldwell-Pope</v>
      </c>
      <c r="AH18642" s="269">
        <f t="shared" si="3540"/>
        <v>0.15007276255154015</v>
      </c>
      <c r="AI18642" s="188" t="b">
        <f t="shared" si="3541"/>
        <v>0</v>
      </c>
      <c r="AJ18642" s="188">
        <f t="shared" si="3542"/>
        <v>35</v>
      </c>
    </row>
    <row r="18643" spans="1:36" x14ac:dyDescent="0.2">
      <c r="A18643" s="188" t="s">
        <v>201</v>
      </c>
      <c r="B18643" s="246" t="s">
        <v>87</v>
      </c>
      <c r="D18643" s="188" t="s">
        <v>31</v>
      </c>
      <c r="E18643" s="246">
        <v>1.2270833333333333</v>
      </c>
      <c r="F18643" s="188">
        <v>6</v>
      </c>
      <c r="G18643" s="188">
        <v>9</v>
      </c>
      <c r="H18643" s="188">
        <v>0.66700000000000004</v>
      </c>
      <c r="I18643" s="258">
        <v>1</v>
      </c>
      <c r="J18643" s="188">
        <v>1</v>
      </c>
      <c r="K18643" s="261">
        <v>1</v>
      </c>
      <c r="L18643" s="188">
        <v>2</v>
      </c>
      <c r="M18643" s="188">
        <v>2</v>
      </c>
      <c r="N18643" s="188">
        <v>1</v>
      </c>
      <c r="O18643" s="188">
        <v>1</v>
      </c>
      <c r="P18643" s="188">
        <v>8</v>
      </c>
      <c r="Q18643" s="188">
        <v>9</v>
      </c>
      <c r="R18643" s="188">
        <v>3</v>
      </c>
      <c r="S18643" s="188">
        <v>2</v>
      </c>
      <c r="T18643" s="188">
        <v>3</v>
      </c>
      <c r="U18643" s="188">
        <v>3</v>
      </c>
      <c r="V18643" s="188">
        <v>4</v>
      </c>
      <c r="W18643" s="188">
        <v>15</v>
      </c>
      <c r="X18643" s="237" t="str">
        <f t="shared" si="3537"/>
        <v>Brandon Ingram</v>
      </c>
      <c r="Y18643" s="237" t="str">
        <f t="shared" si="3531"/>
        <v>LAL</v>
      </c>
      <c r="Z18643" s="237" t="str">
        <f t="shared" si="3535"/>
        <v>SF</v>
      </c>
      <c r="AA18643" s="237">
        <f t="shared" si="3532"/>
        <v>42.3</v>
      </c>
      <c r="AB18643" s="237" t="str">
        <f t="shared" si="3533"/>
        <v>DAL</v>
      </c>
      <c r="AC18643" s="244">
        <v>43154</v>
      </c>
      <c r="AD18643" s="237" t="str">
        <f t="shared" si="3538"/>
        <v>H</v>
      </c>
      <c r="AE18643" s="245">
        <f t="shared" si="3534"/>
        <v>29.45</v>
      </c>
      <c r="AF18643" s="269">
        <f t="shared" si="3539"/>
        <v>0.15528634361233482</v>
      </c>
      <c r="AG18643" s="237" t="str">
        <f t="shared" si="3536"/>
        <v>Brandon Ingram</v>
      </c>
      <c r="AH18643" s="269">
        <f t="shared" si="3540"/>
        <v>0.17820771876017882</v>
      </c>
      <c r="AI18643" s="188" t="b">
        <f t="shared" si="3541"/>
        <v>0</v>
      </c>
      <c r="AJ18643" s="188">
        <f t="shared" si="3542"/>
        <v>44.75</v>
      </c>
    </row>
    <row r="18644" spans="1:36" x14ac:dyDescent="0.2">
      <c r="A18644" s="188" t="s">
        <v>394</v>
      </c>
      <c r="B18644" s="246" t="s">
        <v>87</v>
      </c>
      <c r="D18644" s="188" t="s">
        <v>31</v>
      </c>
      <c r="E18644" s="247">
        <v>0.75486111111111109</v>
      </c>
      <c r="F18644" s="188">
        <v>6</v>
      </c>
      <c r="G18644" s="188">
        <v>7</v>
      </c>
      <c r="H18644" s="188">
        <v>0.85699999999999998</v>
      </c>
      <c r="I18644" s="258">
        <v>0</v>
      </c>
      <c r="J18644" s="188">
        <v>0</v>
      </c>
      <c r="K18644" s="261"/>
      <c r="L18644" s="188">
        <v>2</v>
      </c>
      <c r="M18644" s="188">
        <v>2</v>
      </c>
      <c r="N18644" s="188">
        <v>1</v>
      </c>
      <c r="O18644" s="188">
        <v>3</v>
      </c>
      <c r="P18644" s="188">
        <v>3</v>
      </c>
      <c r="Q18644" s="188">
        <v>6</v>
      </c>
      <c r="R18644" s="188">
        <v>1</v>
      </c>
      <c r="S18644" s="188">
        <v>0</v>
      </c>
      <c r="T18644" s="188">
        <v>0</v>
      </c>
      <c r="U18644" s="188">
        <v>1</v>
      </c>
      <c r="V18644" s="188">
        <v>3</v>
      </c>
      <c r="W18644" s="188">
        <v>14</v>
      </c>
      <c r="X18644" s="237" t="str">
        <f t="shared" si="3537"/>
        <v>Ivica Zubac</v>
      </c>
      <c r="Y18644" s="237" t="str">
        <f t="shared" si="3531"/>
        <v>LAL</v>
      </c>
      <c r="Z18644" s="237" t="str">
        <f t="shared" si="3535"/>
        <v>C</v>
      </c>
      <c r="AA18644" s="237">
        <f t="shared" si="3532"/>
        <v>21.7</v>
      </c>
      <c r="AB18644" s="237" t="str">
        <f t="shared" si="3533"/>
        <v>DAL</v>
      </c>
      <c r="AC18644" s="244">
        <v>43154</v>
      </c>
      <c r="AD18644" s="237" t="str">
        <f t="shared" si="3538"/>
        <v>H</v>
      </c>
      <c r="AE18644" s="245">
        <f t="shared" si="3534"/>
        <v>18.116666666666667</v>
      </c>
      <c r="AF18644" s="269">
        <f t="shared" si="3539"/>
        <v>7.9662261380323063E-2</v>
      </c>
      <c r="AG18644" s="237" t="str">
        <f t="shared" si="3536"/>
        <v>Ivica Zubac</v>
      </c>
      <c r="AH18644" s="269">
        <f t="shared" si="3540"/>
        <v>0.19972416723025474</v>
      </c>
      <c r="AI18644" s="188" t="b">
        <f t="shared" si="3541"/>
        <v>0</v>
      </c>
      <c r="AJ18644" s="188">
        <f t="shared" si="3542"/>
        <v>24.5</v>
      </c>
    </row>
    <row r="18645" spans="1:36" x14ac:dyDescent="0.2">
      <c r="A18645" s="188" t="s">
        <v>629</v>
      </c>
      <c r="B18645" s="246" t="s">
        <v>87</v>
      </c>
      <c r="D18645" s="188" t="s">
        <v>31</v>
      </c>
      <c r="E18645" s="246">
        <v>1.4027777777777777</v>
      </c>
      <c r="F18645" s="188">
        <v>5</v>
      </c>
      <c r="G18645" s="188">
        <v>13</v>
      </c>
      <c r="H18645" s="188">
        <v>0.38500000000000001</v>
      </c>
      <c r="I18645" s="258">
        <v>1</v>
      </c>
      <c r="J18645" s="188">
        <v>5</v>
      </c>
      <c r="K18645" s="261">
        <v>0.2</v>
      </c>
      <c r="L18645" s="188">
        <v>1</v>
      </c>
      <c r="M18645" s="188">
        <v>2</v>
      </c>
      <c r="N18645" s="188">
        <v>0.5</v>
      </c>
      <c r="O18645" s="188">
        <v>2</v>
      </c>
      <c r="P18645" s="188">
        <v>8</v>
      </c>
      <c r="Q18645" s="188">
        <v>10</v>
      </c>
      <c r="R18645" s="188">
        <v>2</v>
      </c>
      <c r="S18645" s="188">
        <v>1</v>
      </c>
      <c r="T18645" s="188">
        <v>0</v>
      </c>
      <c r="U18645" s="188">
        <v>1</v>
      </c>
      <c r="V18645" s="188">
        <v>1</v>
      </c>
      <c r="W18645" s="188">
        <v>12</v>
      </c>
      <c r="X18645" s="237" t="str">
        <f t="shared" si="3537"/>
        <v>Josh Hart</v>
      </c>
      <c r="Y18645" s="237" t="str">
        <f t="shared" si="3531"/>
        <v>LAL</v>
      </c>
      <c r="Z18645" s="237" t="str">
        <f t="shared" si="3535"/>
        <v>SG</v>
      </c>
      <c r="AA18645" s="237">
        <f t="shared" si="3532"/>
        <v>29</v>
      </c>
      <c r="AB18645" s="237" t="str">
        <f t="shared" si="3533"/>
        <v>DAL</v>
      </c>
      <c r="AC18645" s="244">
        <v>43154</v>
      </c>
      <c r="AD18645" s="237" t="str">
        <f t="shared" si="3538"/>
        <v>H</v>
      </c>
      <c r="AE18645" s="245">
        <f t="shared" si="3534"/>
        <v>33.666666666666664</v>
      </c>
      <c r="AF18645" s="269">
        <f t="shared" si="3539"/>
        <v>0.1064610866372981</v>
      </c>
      <c r="AG18645" s="237" t="str">
        <f t="shared" si="3536"/>
        <v>Josh Hart</v>
      </c>
      <c r="AH18645" s="269">
        <f t="shared" si="3540"/>
        <v>0.18009379885356958</v>
      </c>
      <c r="AI18645" s="188" t="b">
        <f t="shared" si="3541"/>
        <v>0</v>
      </c>
      <c r="AJ18645" s="188">
        <f t="shared" si="3542"/>
        <v>32</v>
      </c>
    </row>
    <row r="18646" spans="1:36" x14ac:dyDescent="0.2">
      <c r="A18646" s="188" t="s">
        <v>630</v>
      </c>
      <c r="B18646" s="246" t="s">
        <v>87</v>
      </c>
      <c r="D18646" s="188" t="s">
        <v>31</v>
      </c>
      <c r="E18646" s="246">
        <v>1.0416666666666667</v>
      </c>
      <c r="F18646" s="188">
        <v>4</v>
      </c>
      <c r="G18646" s="188">
        <v>10</v>
      </c>
      <c r="H18646" s="188">
        <v>0.4</v>
      </c>
      <c r="I18646" s="258">
        <v>2</v>
      </c>
      <c r="J18646" s="188">
        <v>6</v>
      </c>
      <c r="K18646" s="261">
        <v>0.33300000000000002</v>
      </c>
      <c r="L18646" s="188">
        <v>2</v>
      </c>
      <c r="M18646" s="188">
        <v>2</v>
      </c>
      <c r="N18646" s="188">
        <v>1</v>
      </c>
      <c r="O18646" s="188">
        <v>2</v>
      </c>
      <c r="P18646" s="188">
        <v>1</v>
      </c>
      <c r="Q18646" s="188">
        <v>3</v>
      </c>
      <c r="R18646" s="188">
        <v>1</v>
      </c>
      <c r="S18646" s="188">
        <v>0</v>
      </c>
      <c r="T18646" s="188">
        <v>2</v>
      </c>
      <c r="U18646" s="188">
        <v>3</v>
      </c>
      <c r="V18646" s="188">
        <v>3</v>
      </c>
      <c r="W18646" s="188">
        <v>12</v>
      </c>
      <c r="X18646" s="237" t="str">
        <f t="shared" si="3537"/>
        <v>Kyle Kuzma</v>
      </c>
      <c r="Y18646" s="237" t="str">
        <f t="shared" si="3531"/>
        <v>LAL</v>
      </c>
      <c r="Z18646" s="237" t="str">
        <f t="shared" si="3535"/>
        <v>PF</v>
      </c>
      <c r="AA18646" s="237">
        <f t="shared" si="3532"/>
        <v>20.100000000000001</v>
      </c>
      <c r="AB18646" s="237" t="str">
        <f t="shared" si="3533"/>
        <v>DAL</v>
      </c>
      <c r="AC18646" s="244">
        <v>43154</v>
      </c>
      <c r="AD18646" s="237" t="str">
        <f t="shared" si="3538"/>
        <v>H</v>
      </c>
      <c r="AE18646" s="245">
        <f t="shared" si="3534"/>
        <v>25</v>
      </c>
      <c r="AF18646" s="269">
        <f t="shared" si="3539"/>
        <v>7.3788546255506612E-2</v>
      </c>
      <c r="AG18646" s="237" t="str">
        <f t="shared" si="3536"/>
        <v>Kyle Kuzma</v>
      </c>
      <c r="AH18646" s="269">
        <f t="shared" si="3540"/>
        <v>0.22622750424448218</v>
      </c>
      <c r="AI18646" s="188" t="b">
        <f t="shared" si="3541"/>
        <v>0</v>
      </c>
      <c r="AJ18646" s="188">
        <f t="shared" si="3542"/>
        <v>22.25</v>
      </c>
    </row>
    <row r="18647" spans="1:36" x14ac:dyDescent="0.2">
      <c r="A18647" s="188" t="s">
        <v>625</v>
      </c>
      <c r="B18647" s="246" t="s">
        <v>87</v>
      </c>
      <c r="D18647" s="188" t="s">
        <v>31</v>
      </c>
      <c r="E18647" s="247">
        <v>0.72430555555555554</v>
      </c>
      <c r="F18647" s="188">
        <v>3</v>
      </c>
      <c r="G18647" s="188">
        <v>8</v>
      </c>
      <c r="H18647" s="188">
        <v>0.375</v>
      </c>
      <c r="I18647" s="258">
        <v>3</v>
      </c>
      <c r="J18647" s="188">
        <v>6</v>
      </c>
      <c r="K18647" s="261">
        <v>0.5</v>
      </c>
      <c r="L18647" s="188">
        <v>0</v>
      </c>
      <c r="M18647" s="188">
        <v>0</v>
      </c>
      <c r="O18647" s="188">
        <v>2</v>
      </c>
      <c r="P18647" s="188">
        <v>5</v>
      </c>
      <c r="Q18647" s="188">
        <v>7</v>
      </c>
      <c r="R18647" s="188">
        <v>6</v>
      </c>
      <c r="S18647" s="188">
        <v>0</v>
      </c>
      <c r="T18647" s="188">
        <v>0</v>
      </c>
      <c r="U18647" s="188">
        <v>2</v>
      </c>
      <c r="V18647" s="188">
        <v>0</v>
      </c>
      <c r="W18647" s="188">
        <v>9</v>
      </c>
      <c r="X18647" s="237" t="str">
        <f t="shared" si="3537"/>
        <v>Lonzo Ball</v>
      </c>
      <c r="Y18647" s="237" t="str">
        <f t="shared" ref="Y18647:Y18710" si="3543">$B18647</f>
        <v>LAL</v>
      </c>
      <c r="Z18647" s="237" t="str">
        <f t="shared" si="3535"/>
        <v>PG</v>
      </c>
      <c r="AA18647" s="237">
        <f t="shared" ref="AA18647:AA18710" si="3544">$W18647+($Q18647*1.2)+($R18647*1.5)+(3*$S18647)+(3*$T18647)+($U18647*-1)</f>
        <v>24.4</v>
      </c>
      <c r="AB18647" s="237" t="str">
        <f t="shared" ref="AB18647:AB18710" si="3545">$D18647</f>
        <v>DAL</v>
      </c>
      <c r="AC18647" s="244">
        <v>43154</v>
      </c>
      <c r="AD18647" s="237" t="str">
        <f t="shared" si="3538"/>
        <v>H</v>
      </c>
      <c r="AE18647" s="245">
        <f t="shared" ref="AE18647:AE18710" si="3546">$E18647*24</f>
        <v>17.383333333333333</v>
      </c>
      <c r="AF18647" s="269">
        <f t="shared" si="3539"/>
        <v>8.957415565345081E-2</v>
      </c>
      <c r="AG18647" s="237" t="str">
        <f t="shared" si="3536"/>
        <v>Lonzo Ball</v>
      </c>
      <c r="AH18647" s="269">
        <f t="shared" si="3540"/>
        <v>0.2344028505991109</v>
      </c>
      <c r="AI18647" s="188" t="b">
        <f t="shared" si="3541"/>
        <v>0</v>
      </c>
      <c r="AJ18647" s="188">
        <f t="shared" si="3542"/>
        <v>29.75</v>
      </c>
    </row>
    <row r="18648" spans="1:36" x14ac:dyDescent="0.2">
      <c r="A18648" s="188" t="s">
        <v>236</v>
      </c>
      <c r="B18648" s="246" t="s">
        <v>87</v>
      </c>
      <c r="D18648" s="188" t="s">
        <v>31</v>
      </c>
      <c r="E18648" s="247">
        <v>0.89513888888888893</v>
      </c>
      <c r="F18648" s="188">
        <v>3</v>
      </c>
      <c r="G18648" s="188">
        <v>6</v>
      </c>
      <c r="H18648" s="188">
        <v>0.5</v>
      </c>
      <c r="I18648" s="258">
        <v>1</v>
      </c>
      <c r="J18648" s="188">
        <v>3</v>
      </c>
      <c r="K18648" s="261">
        <v>0.33300000000000002</v>
      </c>
      <c r="L18648" s="188">
        <v>1</v>
      </c>
      <c r="M18648" s="188">
        <v>4</v>
      </c>
      <c r="N18648" s="188">
        <v>0.25</v>
      </c>
      <c r="O18648" s="188">
        <v>0</v>
      </c>
      <c r="P18648" s="188">
        <v>4</v>
      </c>
      <c r="Q18648" s="188">
        <v>4</v>
      </c>
      <c r="R18648" s="188">
        <v>2</v>
      </c>
      <c r="S18648" s="188">
        <v>0</v>
      </c>
      <c r="T18648" s="188">
        <v>1</v>
      </c>
      <c r="U18648" s="188">
        <v>0</v>
      </c>
      <c r="V18648" s="188">
        <v>1</v>
      </c>
      <c r="W18648" s="188">
        <v>8</v>
      </c>
      <c r="X18648" s="237" t="str">
        <f t="shared" si="3537"/>
        <v>Brook Lopez</v>
      </c>
      <c r="Y18648" s="237" t="str">
        <f t="shared" si="3543"/>
        <v>LAL</v>
      </c>
      <c r="Z18648" s="237" t="str">
        <f t="shared" si="3535"/>
        <v>C</v>
      </c>
      <c r="AA18648" s="237">
        <f t="shared" si="3544"/>
        <v>18.8</v>
      </c>
      <c r="AB18648" s="237" t="str">
        <f t="shared" si="3545"/>
        <v>DAL</v>
      </c>
      <c r="AC18648" s="244">
        <v>43154</v>
      </c>
      <c r="AD18648" s="237" t="str">
        <f t="shared" si="3538"/>
        <v>H</v>
      </c>
      <c r="AE18648" s="245">
        <f t="shared" si="3546"/>
        <v>21.483333333333334</v>
      </c>
      <c r="AF18648" s="269">
        <f t="shared" si="3539"/>
        <v>6.9016152716593254E-2</v>
      </c>
      <c r="AG18648" s="237" t="str">
        <f t="shared" si="3536"/>
        <v>Brook Lopez</v>
      </c>
      <c r="AH18648" s="269">
        <f t="shared" si="3540"/>
        <v>0.14718244094934149</v>
      </c>
      <c r="AI18648" s="188" t="b">
        <f t="shared" si="3541"/>
        <v>0</v>
      </c>
      <c r="AJ18648" s="188">
        <f t="shared" si="3542"/>
        <v>19.5</v>
      </c>
    </row>
    <row r="18649" spans="1:36" x14ac:dyDescent="0.2">
      <c r="A18649" s="188" t="s">
        <v>627</v>
      </c>
      <c r="B18649" s="246" t="s">
        <v>87</v>
      </c>
      <c r="D18649" s="188" t="s">
        <v>31</v>
      </c>
      <c r="E18649" s="247">
        <v>0.19166666666666665</v>
      </c>
      <c r="F18649" s="188">
        <v>0</v>
      </c>
      <c r="G18649" s="188">
        <v>1</v>
      </c>
      <c r="H18649" s="188">
        <v>0</v>
      </c>
      <c r="I18649" s="258">
        <v>0</v>
      </c>
      <c r="J18649" s="188">
        <v>0</v>
      </c>
      <c r="K18649" s="261"/>
      <c r="L18649" s="188">
        <v>2</v>
      </c>
      <c r="M18649" s="188">
        <v>2</v>
      </c>
      <c r="N18649" s="188">
        <v>1</v>
      </c>
      <c r="O18649" s="188">
        <v>0</v>
      </c>
      <c r="P18649" s="188">
        <v>2</v>
      </c>
      <c r="Q18649" s="188">
        <v>2</v>
      </c>
      <c r="R18649" s="188">
        <v>0</v>
      </c>
      <c r="S18649" s="188">
        <v>0</v>
      </c>
      <c r="T18649" s="188">
        <v>0</v>
      </c>
      <c r="U18649" s="188">
        <v>0</v>
      </c>
      <c r="V18649" s="188">
        <v>0</v>
      </c>
      <c r="W18649" s="188">
        <v>2</v>
      </c>
      <c r="X18649" s="237" t="str">
        <f t="shared" si="3537"/>
        <v>Thomas Bryant</v>
      </c>
      <c r="Y18649" s="237" t="str">
        <f t="shared" si="3543"/>
        <v>LAL</v>
      </c>
      <c r="Z18649" s="237" t="str">
        <f t="shared" si="3535"/>
        <v>C</v>
      </c>
      <c r="AA18649" s="237">
        <f t="shared" si="3544"/>
        <v>4.4000000000000004</v>
      </c>
      <c r="AB18649" s="237" t="str">
        <f t="shared" si="3545"/>
        <v>DAL</v>
      </c>
      <c r="AC18649" s="244">
        <v>43154</v>
      </c>
      <c r="AD18649" s="237" t="str">
        <f t="shared" si="3538"/>
        <v>H</v>
      </c>
      <c r="AE18649" s="245">
        <f t="shared" si="3546"/>
        <v>4.5999999999999996</v>
      </c>
      <c r="AF18649" s="269">
        <f t="shared" si="3539"/>
        <v>1.6152716593245232E-2</v>
      </c>
      <c r="AG18649" s="237" t="str">
        <f t="shared" si="3536"/>
        <v>Thomas Bryant</v>
      </c>
      <c r="AH18649" s="269">
        <f t="shared" si="3540"/>
        <v>0.1665313353510002</v>
      </c>
      <c r="AI18649" s="188" t="b">
        <f t="shared" si="3541"/>
        <v>0</v>
      </c>
      <c r="AJ18649" s="188">
        <f t="shared" si="3542"/>
        <v>4.5</v>
      </c>
    </row>
    <row r="18650" spans="1:36" x14ac:dyDescent="0.2">
      <c r="A18650" s="188" t="s">
        <v>148</v>
      </c>
      <c r="B18650" s="246" t="s">
        <v>87</v>
      </c>
      <c r="D18650" s="188" t="s">
        <v>31</v>
      </c>
      <c r="E18650" s="247">
        <v>0.19166666666666665</v>
      </c>
      <c r="F18650" s="188">
        <v>1</v>
      </c>
      <c r="G18650" s="188">
        <v>3</v>
      </c>
      <c r="H18650" s="188">
        <v>0.33300000000000002</v>
      </c>
      <c r="I18650" s="258">
        <v>0</v>
      </c>
      <c r="J18650" s="188">
        <v>0</v>
      </c>
      <c r="K18650" s="261"/>
      <c r="L18650" s="188">
        <v>0</v>
      </c>
      <c r="M18650" s="188">
        <v>0</v>
      </c>
      <c r="O18650" s="188">
        <v>0</v>
      </c>
      <c r="P18650" s="188">
        <v>0</v>
      </c>
      <c r="Q18650" s="188">
        <v>0</v>
      </c>
      <c r="R18650" s="188">
        <v>1</v>
      </c>
      <c r="S18650" s="188">
        <v>0</v>
      </c>
      <c r="T18650" s="188">
        <v>0</v>
      </c>
      <c r="U18650" s="188">
        <v>0</v>
      </c>
      <c r="V18650" s="188">
        <v>0</v>
      </c>
      <c r="W18650" s="188">
        <v>2</v>
      </c>
      <c r="X18650" s="237" t="str">
        <f t="shared" si="3537"/>
        <v>Tyler Ennis</v>
      </c>
      <c r="Y18650" s="237" t="str">
        <f t="shared" si="3543"/>
        <v>LAL</v>
      </c>
      <c r="Z18650" s="237" t="str">
        <f t="shared" si="3535"/>
        <v>PG</v>
      </c>
      <c r="AA18650" s="237">
        <f t="shared" si="3544"/>
        <v>3.5</v>
      </c>
      <c r="AB18650" s="237" t="str">
        <f t="shared" si="3545"/>
        <v>DAL</v>
      </c>
      <c r="AC18650" s="244">
        <v>43154</v>
      </c>
      <c r="AD18650" s="237" t="str">
        <f t="shared" si="3538"/>
        <v>H</v>
      </c>
      <c r="AE18650" s="245">
        <f t="shared" si="3546"/>
        <v>4.5999999999999996</v>
      </c>
      <c r="AF18650" s="269">
        <f t="shared" si="3539"/>
        <v>1.2848751835535977E-2</v>
      </c>
      <c r="AG18650" s="237" t="str">
        <f t="shared" si="3536"/>
        <v>Tyler Ennis</v>
      </c>
      <c r="AH18650" s="269">
        <f t="shared" si="3540"/>
        <v>0.26574149258138335</v>
      </c>
      <c r="AI18650" s="188" t="b">
        <f t="shared" si="3541"/>
        <v>0</v>
      </c>
      <c r="AJ18650" s="188">
        <f t="shared" si="3542"/>
        <v>4</v>
      </c>
    </row>
    <row r="18651" spans="1:36" x14ac:dyDescent="0.2">
      <c r="A18651" s="188" t="s">
        <v>203</v>
      </c>
      <c r="B18651" s="246" t="s">
        <v>46</v>
      </c>
      <c r="C18651" s="188" t="s">
        <v>373</v>
      </c>
      <c r="D18651" s="188" t="s">
        <v>63</v>
      </c>
      <c r="E18651" s="246">
        <v>1.5277777777777777</v>
      </c>
      <c r="F18651" s="188">
        <v>7</v>
      </c>
      <c r="G18651" s="188">
        <v>16</v>
      </c>
      <c r="H18651" s="188">
        <v>0.438</v>
      </c>
      <c r="I18651" s="258">
        <v>0</v>
      </c>
      <c r="J18651" s="188">
        <v>2</v>
      </c>
      <c r="K18651" s="261">
        <v>0</v>
      </c>
      <c r="L18651" s="188">
        <v>4</v>
      </c>
      <c r="M18651" s="188">
        <v>4</v>
      </c>
      <c r="N18651" s="188">
        <v>1</v>
      </c>
      <c r="O18651" s="188">
        <v>0</v>
      </c>
      <c r="P18651" s="188">
        <v>14</v>
      </c>
      <c r="Q18651" s="188">
        <v>14</v>
      </c>
      <c r="R18651" s="188">
        <v>11</v>
      </c>
      <c r="S18651" s="188">
        <v>1</v>
      </c>
      <c r="T18651" s="188">
        <v>0</v>
      </c>
      <c r="U18651" s="188">
        <v>3</v>
      </c>
      <c r="V18651" s="188">
        <v>0</v>
      </c>
      <c r="W18651" s="188">
        <v>18</v>
      </c>
      <c r="X18651" s="237" t="str">
        <f t="shared" si="3537"/>
        <v>LeBron James</v>
      </c>
      <c r="Y18651" s="237" t="str">
        <f t="shared" si="3543"/>
        <v>CLE</v>
      </c>
      <c r="Z18651" s="237" t="str">
        <f t="shared" si="3535"/>
        <v>SF</v>
      </c>
      <c r="AA18651" s="237">
        <f t="shared" si="3544"/>
        <v>51.3</v>
      </c>
      <c r="AB18651" s="237" t="str">
        <f t="shared" si="3545"/>
        <v>MEM</v>
      </c>
      <c r="AC18651" s="244">
        <v>43154</v>
      </c>
      <c r="AD18651" s="237" t="str">
        <f t="shared" si="3538"/>
        <v>A</v>
      </c>
      <c r="AE18651" s="245">
        <f t="shared" si="3546"/>
        <v>36.666666666666664</v>
      </c>
      <c r="AF18651" s="269">
        <f t="shared" si="3539"/>
        <v>0.2018095987411487</v>
      </c>
      <c r="AG18651" s="237" t="str">
        <f t="shared" si="3536"/>
        <v>LeBron James</v>
      </c>
      <c r="AH18651" s="269">
        <f t="shared" si="3540"/>
        <v>0.23697878682182832</v>
      </c>
      <c r="AI18651" s="188" t="b">
        <f t="shared" si="3541"/>
        <v>1</v>
      </c>
      <c r="AJ18651" s="188">
        <f t="shared" si="3542"/>
        <v>75.75</v>
      </c>
    </row>
    <row r="18652" spans="1:36" x14ac:dyDescent="0.2">
      <c r="A18652" s="188" t="s">
        <v>188</v>
      </c>
      <c r="B18652" s="246" t="s">
        <v>46</v>
      </c>
      <c r="C18652" s="188" t="s">
        <v>373</v>
      </c>
      <c r="D18652" s="188" t="s">
        <v>63</v>
      </c>
      <c r="E18652" s="246">
        <v>1.4312500000000001</v>
      </c>
      <c r="F18652" s="188">
        <v>5</v>
      </c>
      <c r="G18652" s="188">
        <v>11</v>
      </c>
      <c r="H18652" s="188">
        <v>0.45500000000000002</v>
      </c>
      <c r="I18652" s="258">
        <v>1</v>
      </c>
      <c r="J18652" s="188">
        <v>4</v>
      </c>
      <c r="K18652" s="261">
        <v>0.25</v>
      </c>
      <c r="L18652" s="188">
        <v>7</v>
      </c>
      <c r="M18652" s="188">
        <v>8</v>
      </c>
      <c r="N18652" s="188">
        <v>0.875</v>
      </c>
      <c r="O18652" s="188">
        <v>2</v>
      </c>
      <c r="P18652" s="188">
        <v>0</v>
      </c>
      <c r="Q18652" s="188">
        <v>2</v>
      </c>
      <c r="R18652" s="188">
        <v>1</v>
      </c>
      <c r="S18652" s="188">
        <v>1</v>
      </c>
      <c r="T18652" s="188">
        <v>3</v>
      </c>
      <c r="U18652" s="188">
        <v>3</v>
      </c>
      <c r="V18652" s="188">
        <v>2</v>
      </c>
      <c r="W18652" s="188">
        <v>18</v>
      </c>
      <c r="X18652" s="237" t="str">
        <f t="shared" si="3537"/>
        <v>George Hill</v>
      </c>
      <c r="Y18652" s="237" t="str">
        <f t="shared" si="3543"/>
        <v>CLE</v>
      </c>
      <c r="Z18652" s="237" t="str">
        <f t="shared" si="3535"/>
        <v>PG</v>
      </c>
      <c r="AA18652" s="237">
        <f t="shared" si="3544"/>
        <v>30.9</v>
      </c>
      <c r="AB18652" s="237" t="str">
        <f t="shared" si="3545"/>
        <v>MEM</v>
      </c>
      <c r="AC18652" s="244">
        <v>43154</v>
      </c>
      <c r="AD18652" s="237" t="str">
        <f t="shared" si="3538"/>
        <v>A</v>
      </c>
      <c r="AE18652" s="245">
        <f t="shared" si="3546"/>
        <v>34.35</v>
      </c>
      <c r="AF18652" s="269">
        <f t="shared" si="3539"/>
        <v>0.12155782848151062</v>
      </c>
      <c r="AG18652" s="237" t="str">
        <f t="shared" si="3536"/>
        <v>George Hill</v>
      </c>
      <c r="AH18652" s="269">
        <f t="shared" si="3540"/>
        <v>0.21348182830370593</v>
      </c>
      <c r="AI18652" s="188" t="b">
        <f t="shared" si="3541"/>
        <v>0</v>
      </c>
      <c r="AJ18652" s="188">
        <f t="shared" si="3542"/>
        <v>32.5</v>
      </c>
    </row>
    <row r="18653" spans="1:36" x14ac:dyDescent="0.2">
      <c r="A18653" s="188" t="s">
        <v>662</v>
      </c>
      <c r="B18653" s="246" t="s">
        <v>46</v>
      </c>
      <c r="C18653" s="188" t="s">
        <v>373</v>
      </c>
      <c r="D18653" s="188" t="s">
        <v>63</v>
      </c>
      <c r="E18653" s="246">
        <v>1.1097222222222223</v>
      </c>
      <c r="F18653" s="188">
        <v>6</v>
      </c>
      <c r="G18653" s="188">
        <v>11</v>
      </c>
      <c r="H18653" s="188">
        <v>0.54500000000000004</v>
      </c>
      <c r="I18653" s="258">
        <v>0</v>
      </c>
      <c r="J18653" s="188">
        <v>0</v>
      </c>
      <c r="K18653" s="261"/>
      <c r="L18653" s="188">
        <v>3</v>
      </c>
      <c r="M18653" s="188">
        <v>3</v>
      </c>
      <c r="N18653" s="188">
        <v>1</v>
      </c>
      <c r="O18653" s="188">
        <v>4</v>
      </c>
      <c r="P18653" s="188">
        <v>4</v>
      </c>
      <c r="Q18653" s="188">
        <v>8</v>
      </c>
      <c r="R18653" s="188">
        <v>2</v>
      </c>
      <c r="S18653" s="188">
        <v>4</v>
      </c>
      <c r="T18653" s="188">
        <v>2</v>
      </c>
      <c r="U18653" s="188">
        <v>1</v>
      </c>
      <c r="V18653" s="188">
        <v>4</v>
      </c>
      <c r="W18653" s="188">
        <v>15</v>
      </c>
      <c r="X18653" s="237" t="str">
        <f t="shared" si="3537"/>
        <v>Larry Nance</v>
      </c>
      <c r="Y18653" s="237" t="str">
        <f t="shared" si="3543"/>
        <v>CLE</v>
      </c>
      <c r="Z18653" s="237" t="str">
        <f t="shared" si="3535"/>
        <v>PF</v>
      </c>
      <c r="AA18653" s="237">
        <f t="shared" si="3544"/>
        <v>44.6</v>
      </c>
      <c r="AB18653" s="237" t="str">
        <f t="shared" si="3545"/>
        <v>MEM</v>
      </c>
      <c r="AC18653" s="244">
        <v>43154</v>
      </c>
      <c r="AD18653" s="237" t="str">
        <f t="shared" si="3538"/>
        <v>A</v>
      </c>
      <c r="AE18653" s="245">
        <f t="shared" si="3546"/>
        <v>26.633333333333333</v>
      </c>
      <c r="AF18653" s="269">
        <f t="shared" si="3539"/>
        <v>0.1754523996852872</v>
      </c>
      <c r="AG18653" s="237" t="str">
        <f t="shared" si="3536"/>
        <v>Larry Nance</v>
      </c>
      <c r="AH18653" s="269">
        <f t="shared" si="3540"/>
        <v>0.20933037591024359</v>
      </c>
      <c r="AI18653" s="188" t="b">
        <f t="shared" si="3541"/>
        <v>0</v>
      </c>
      <c r="AJ18653" s="188">
        <f t="shared" si="3542"/>
        <v>47.5</v>
      </c>
    </row>
    <row r="18654" spans="1:36" x14ac:dyDescent="0.2">
      <c r="A18654" s="188" t="s">
        <v>117</v>
      </c>
      <c r="B18654" s="246" t="s">
        <v>46</v>
      </c>
      <c r="C18654" s="188" t="s">
        <v>373</v>
      </c>
      <c r="D18654" s="188" t="s">
        <v>63</v>
      </c>
      <c r="E18654" s="247">
        <v>0.82708333333333339</v>
      </c>
      <c r="F18654" s="188">
        <v>6</v>
      </c>
      <c r="G18654" s="188">
        <v>13</v>
      </c>
      <c r="H18654" s="188">
        <v>0.46200000000000002</v>
      </c>
      <c r="I18654" s="258">
        <v>2</v>
      </c>
      <c r="J18654" s="188">
        <v>6</v>
      </c>
      <c r="K18654" s="261">
        <v>0.33300000000000002</v>
      </c>
      <c r="L18654" s="188">
        <v>0</v>
      </c>
      <c r="M18654" s="188">
        <v>0</v>
      </c>
      <c r="O18654" s="188">
        <v>0</v>
      </c>
      <c r="P18654" s="188">
        <v>4</v>
      </c>
      <c r="Q18654" s="188">
        <v>4</v>
      </c>
      <c r="R18654" s="188">
        <v>2</v>
      </c>
      <c r="S18654" s="188">
        <v>0</v>
      </c>
      <c r="T18654" s="188">
        <v>1</v>
      </c>
      <c r="U18654" s="188">
        <v>4</v>
      </c>
      <c r="V18654" s="188">
        <v>1</v>
      </c>
      <c r="W18654" s="188">
        <v>14</v>
      </c>
      <c r="X18654" s="237" t="str">
        <f t="shared" si="3537"/>
        <v>Jordan Clarkson</v>
      </c>
      <c r="Y18654" s="237" t="str">
        <f t="shared" si="3543"/>
        <v>CLE</v>
      </c>
      <c r="Z18654" s="237" t="str">
        <f t="shared" si="3535"/>
        <v>PG</v>
      </c>
      <c r="AA18654" s="237">
        <f t="shared" si="3544"/>
        <v>20.8</v>
      </c>
      <c r="AB18654" s="237" t="str">
        <f t="shared" si="3545"/>
        <v>MEM</v>
      </c>
      <c r="AC18654" s="244">
        <v>43154</v>
      </c>
      <c r="AD18654" s="237" t="str">
        <f t="shared" si="3538"/>
        <v>A</v>
      </c>
      <c r="AE18654" s="245">
        <f t="shared" si="3546"/>
        <v>19.850000000000001</v>
      </c>
      <c r="AF18654" s="269">
        <f t="shared" si="3539"/>
        <v>8.1825334382376089E-2</v>
      </c>
      <c r="AG18654" s="237" t="str">
        <f t="shared" si="3536"/>
        <v>Jordan Clarkson</v>
      </c>
      <c r="AH18654" s="269">
        <f t="shared" si="3540"/>
        <v>0.35846104240119697</v>
      </c>
      <c r="AI18654" s="188" t="b">
        <f t="shared" si="3541"/>
        <v>0</v>
      </c>
      <c r="AJ18654" s="188">
        <f t="shared" si="3542"/>
        <v>23.5</v>
      </c>
    </row>
    <row r="18655" spans="1:36" x14ac:dyDescent="0.2">
      <c r="A18655" s="188" t="s">
        <v>598</v>
      </c>
      <c r="B18655" s="246" t="s">
        <v>46</v>
      </c>
      <c r="C18655" s="188" t="s">
        <v>373</v>
      </c>
      <c r="D18655" s="188" t="s">
        <v>63</v>
      </c>
      <c r="E18655" s="247">
        <v>0.89374999999999993</v>
      </c>
      <c r="F18655" s="188">
        <v>4</v>
      </c>
      <c r="G18655" s="188">
        <v>5</v>
      </c>
      <c r="H18655" s="188">
        <v>0.8</v>
      </c>
      <c r="I18655" s="258">
        <v>2</v>
      </c>
      <c r="J18655" s="188">
        <v>3</v>
      </c>
      <c r="K18655" s="261">
        <v>0.66700000000000004</v>
      </c>
      <c r="L18655" s="188">
        <v>0</v>
      </c>
      <c r="M18655" s="188">
        <v>0</v>
      </c>
      <c r="O18655" s="188">
        <v>0</v>
      </c>
      <c r="P18655" s="188">
        <v>3</v>
      </c>
      <c r="Q18655" s="188">
        <v>3</v>
      </c>
      <c r="R18655" s="188">
        <v>1</v>
      </c>
      <c r="S18655" s="188">
        <v>1</v>
      </c>
      <c r="T18655" s="188">
        <v>1</v>
      </c>
      <c r="U18655" s="188">
        <v>1</v>
      </c>
      <c r="V18655" s="188">
        <v>1</v>
      </c>
      <c r="W18655" s="188">
        <v>10</v>
      </c>
      <c r="X18655" s="237" t="str">
        <f t="shared" si="3537"/>
        <v>Cedi Osman</v>
      </c>
      <c r="Y18655" s="237" t="str">
        <f t="shared" si="3543"/>
        <v>CLE</v>
      </c>
      <c r="Z18655" s="237" t="str">
        <f t="shared" si="3535"/>
        <v>SF</v>
      </c>
      <c r="AA18655" s="237">
        <f t="shared" si="3544"/>
        <v>20.100000000000001</v>
      </c>
      <c r="AB18655" s="237" t="str">
        <f t="shared" si="3545"/>
        <v>MEM</v>
      </c>
      <c r="AC18655" s="244">
        <v>43154</v>
      </c>
      <c r="AD18655" s="237" t="str">
        <f t="shared" si="3538"/>
        <v>A</v>
      </c>
      <c r="AE18655" s="245">
        <f t="shared" si="3546"/>
        <v>21.45</v>
      </c>
      <c r="AF18655" s="269">
        <f t="shared" si="3539"/>
        <v>7.9071597167584592E-2</v>
      </c>
      <c r="AG18655" s="237" t="str">
        <f t="shared" si="3536"/>
        <v>Cedi Osman</v>
      </c>
      <c r="AH18655" s="269">
        <f t="shared" si="3540"/>
        <v>0.11707859632519556</v>
      </c>
      <c r="AI18655" s="188" t="b">
        <f t="shared" si="3541"/>
        <v>0</v>
      </c>
      <c r="AJ18655" s="188">
        <f t="shared" si="3542"/>
        <v>20.75</v>
      </c>
    </row>
    <row r="18656" spans="1:36" x14ac:dyDescent="0.2">
      <c r="A18656" s="188" t="s">
        <v>194</v>
      </c>
      <c r="B18656" s="246" t="s">
        <v>46</v>
      </c>
      <c r="C18656" s="188" t="s">
        <v>373</v>
      </c>
      <c r="D18656" s="188" t="s">
        <v>63</v>
      </c>
      <c r="E18656" s="246">
        <v>1.0215277777777778</v>
      </c>
      <c r="F18656" s="188">
        <v>4</v>
      </c>
      <c r="G18656" s="188">
        <v>11</v>
      </c>
      <c r="H18656" s="188">
        <v>0.36399999999999999</v>
      </c>
      <c r="I18656" s="258">
        <v>2</v>
      </c>
      <c r="J18656" s="188">
        <v>5</v>
      </c>
      <c r="K18656" s="261">
        <v>0.4</v>
      </c>
      <c r="L18656" s="188">
        <v>0</v>
      </c>
      <c r="M18656" s="188">
        <v>0</v>
      </c>
      <c r="O18656" s="188">
        <v>0</v>
      </c>
      <c r="P18656" s="188">
        <v>3</v>
      </c>
      <c r="Q18656" s="188">
        <v>3</v>
      </c>
      <c r="R18656" s="188">
        <v>2</v>
      </c>
      <c r="S18656" s="188">
        <v>1</v>
      </c>
      <c r="T18656" s="188">
        <v>0</v>
      </c>
      <c r="U18656" s="188">
        <v>0</v>
      </c>
      <c r="V18656" s="188">
        <v>2</v>
      </c>
      <c r="W18656" s="188">
        <v>10</v>
      </c>
      <c r="X18656" s="237" t="str">
        <f t="shared" si="3537"/>
        <v>Rodney Hood</v>
      </c>
      <c r="Y18656" s="237" t="str">
        <f t="shared" si="3543"/>
        <v>CLE</v>
      </c>
      <c r="Z18656" s="237" t="str">
        <f t="shared" si="3535"/>
        <v>SG</v>
      </c>
      <c r="AA18656" s="237">
        <f t="shared" si="3544"/>
        <v>19.600000000000001</v>
      </c>
      <c r="AB18656" s="237" t="str">
        <f t="shared" si="3545"/>
        <v>MEM</v>
      </c>
      <c r="AC18656" s="244">
        <v>43154</v>
      </c>
      <c r="AD18656" s="237" t="str">
        <f t="shared" si="3538"/>
        <v>A</v>
      </c>
      <c r="AE18656" s="245">
        <f t="shared" si="3546"/>
        <v>24.516666666666666</v>
      </c>
      <c r="AF18656" s="269">
        <f t="shared" si="3539"/>
        <v>7.7104642014162089E-2</v>
      </c>
      <c r="AG18656" s="237" t="str">
        <f t="shared" si="3536"/>
        <v>Rodney Hood</v>
      </c>
      <c r="AH18656" s="269">
        <f t="shared" si="3540"/>
        <v>0.1877953419641733</v>
      </c>
      <c r="AI18656" s="188" t="b">
        <f t="shared" si="3541"/>
        <v>0</v>
      </c>
      <c r="AJ18656" s="188">
        <f t="shared" si="3542"/>
        <v>20.75</v>
      </c>
    </row>
    <row r="18657" spans="1:36" x14ac:dyDescent="0.2">
      <c r="A18657" s="188" t="s">
        <v>220</v>
      </c>
      <c r="B18657" s="246" t="s">
        <v>46</v>
      </c>
      <c r="C18657" s="188" t="s">
        <v>373</v>
      </c>
      <c r="D18657" s="188" t="s">
        <v>63</v>
      </c>
      <c r="E18657" s="247">
        <v>0.88402777777777775</v>
      </c>
      <c r="F18657" s="188">
        <v>2</v>
      </c>
      <c r="G18657" s="188">
        <v>4</v>
      </c>
      <c r="H18657" s="188">
        <v>0.5</v>
      </c>
      <c r="I18657" s="258">
        <v>2</v>
      </c>
      <c r="J18657" s="188">
        <v>3</v>
      </c>
      <c r="K18657" s="261">
        <v>0.66700000000000004</v>
      </c>
      <c r="L18657" s="188">
        <v>3</v>
      </c>
      <c r="M18657" s="188">
        <v>3</v>
      </c>
      <c r="N18657" s="188">
        <v>1</v>
      </c>
      <c r="O18657" s="188">
        <v>0</v>
      </c>
      <c r="P18657" s="188">
        <v>2</v>
      </c>
      <c r="Q18657" s="188">
        <v>2</v>
      </c>
      <c r="R18657" s="188">
        <v>0</v>
      </c>
      <c r="S18657" s="188">
        <v>1</v>
      </c>
      <c r="T18657" s="188">
        <v>0</v>
      </c>
      <c r="U18657" s="188">
        <v>1</v>
      </c>
      <c r="V18657" s="188">
        <v>2</v>
      </c>
      <c r="W18657" s="188">
        <v>9</v>
      </c>
      <c r="X18657" s="237" t="str">
        <f t="shared" si="3537"/>
        <v>Kyle Korver</v>
      </c>
      <c r="Y18657" s="237" t="str">
        <f t="shared" si="3543"/>
        <v>CLE</v>
      </c>
      <c r="Z18657" s="237" t="str">
        <f t="shared" si="3535"/>
        <v>SG</v>
      </c>
      <c r="AA18657" s="237">
        <f t="shared" si="3544"/>
        <v>13.4</v>
      </c>
      <c r="AB18657" s="237" t="str">
        <f t="shared" si="3545"/>
        <v>MEM</v>
      </c>
      <c r="AC18657" s="244">
        <v>43154</v>
      </c>
      <c r="AD18657" s="237" t="str">
        <f t="shared" si="3538"/>
        <v>A</v>
      </c>
      <c r="AE18657" s="245">
        <f t="shared" si="3546"/>
        <v>21.216666666666665</v>
      </c>
      <c r="AF18657" s="269">
        <f t="shared" si="3539"/>
        <v>5.2714398111723057E-2</v>
      </c>
      <c r="AG18657" s="237" t="str">
        <f t="shared" si="3536"/>
        <v>Kyle Korver</v>
      </c>
      <c r="AH18657" s="269">
        <f t="shared" si="3540"/>
        <v>0.12467904817147535</v>
      </c>
      <c r="AI18657" s="188" t="b">
        <f t="shared" si="3541"/>
        <v>0</v>
      </c>
      <c r="AJ18657" s="188">
        <f t="shared" si="3542"/>
        <v>14</v>
      </c>
    </row>
    <row r="18658" spans="1:36" x14ac:dyDescent="0.2">
      <c r="A18658" s="188" t="s">
        <v>175</v>
      </c>
      <c r="B18658" s="246" t="s">
        <v>46</v>
      </c>
      <c r="C18658" s="188" t="s">
        <v>373</v>
      </c>
      <c r="D18658" s="188" t="s">
        <v>63</v>
      </c>
      <c r="E18658" s="247">
        <v>0.62777777777777777</v>
      </c>
      <c r="F18658" s="188">
        <v>2</v>
      </c>
      <c r="G18658" s="188">
        <v>6</v>
      </c>
      <c r="H18658" s="188">
        <v>0.33300000000000002</v>
      </c>
      <c r="I18658" s="258">
        <v>0</v>
      </c>
      <c r="J18658" s="188">
        <v>1</v>
      </c>
      <c r="K18658" s="261">
        <v>0</v>
      </c>
      <c r="L18658" s="188">
        <v>2</v>
      </c>
      <c r="M18658" s="188">
        <v>2</v>
      </c>
      <c r="N18658" s="188">
        <v>1</v>
      </c>
      <c r="O18658" s="188">
        <v>1</v>
      </c>
      <c r="P18658" s="188">
        <v>3</v>
      </c>
      <c r="Q18658" s="188">
        <v>4</v>
      </c>
      <c r="R18658" s="188">
        <v>1</v>
      </c>
      <c r="S18658" s="188">
        <v>0</v>
      </c>
      <c r="T18658" s="188">
        <v>0</v>
      </c>
      <c r="U18658" s="188">
        <v>0</v>
      </c>
      <c r="V18658" s="188">
        <v>2</v>
      </c>
      <c r="W18658" s="188">
        <v>6</v>
      </c>
      <c r="X18658" s="237" t="str">
        <f t="shared" si="3537"/>
        <v>Jeff Green</v>
      </c>
      <c r="Y18658" s="237" t="str">
        <f t="shared" si="3543"/>
        <v>CLE</v>
      </c>
      <c r="Z18658" s="237" t="str">
        <f t="shared" si="3535"/>
        <v>SF</v>
      </c>
      <c r="AA18658" s="237">
        <f t="shared" si="3544"/>
        <v>12.3</v>
      </c>
      <c r="AB18658" s="237" t="str">
        <f t="shared" si="3545"/>
        <v>MEM</v>
      </c>
      <c r="AC18658" s="244">
        <v>43154</v>
      </c>
      <c r="AD18658" s="237" t="str">
        <f t="shared" si="3538"/>
        <v>A</v>
      </c>
      <c r="AE18658" s="245">
        <f t="shared" si="3546"/>
        <v>15.066666666666666</v>
      </c>
      <c r="AF18658" s="269">
        <f t="shared" si="3539"/>
        <v>4.8387096774193554E-2</v>
      </c>
      <c r="AG18658" s="237" t="str">
        <f t="shared" si="3536"/>
        <v>Jeff Green</v>
      </c>
      <c r="AH18658" s="269">
        <f t="shared" si="3540"/>
        <v>0.19112821826644977</v>
      </c>
      <c r="AI18658" s="188" t="b">
        <f t="shared" si="3541"/>
        <v>0</v>
      </c>
      <c r="AJ18658" s="188">
        <f t="shared" si="3542"/>
        <v>13.5</v>
      </c>
    </row>
    <row r="18659" spans="1:36" x14ac:dyDescent="0.2">
      <c r="A18659" s="188" t="s">
        <v>317</v>
      </c>
      <c r="B18659" s="246" t="s">
        <v>46</v>
      </c>
      <c r="C18659" s="188" t="s">
        <v>373</v>
      </c>
      <c r="D18659" s="188" t="s">
        <v>63</v>
      </c>
      <c r="E18659" s="247">
        <v>0.64236111111111105</v>
      </c>
      <c r="F18659" s="188">
        <v>1</v>
      </c>
      <c r="G18659" s="188">
        <v>5</v>
      </c>
      <c r="H18659" s="188">
        <v>0.2</v>
      </c>
      <c r="I18659" s="258">
        <v>1</v>
      </c>
      <c r="J18659" s="188">
        <v>4</v>
      </c>
      <c r="K18659" s="261">
        <v>0.25</v>
      </c>
      <c r="L18659" s="188">
        <v>2</v>
      </c>
      <c r="M18659" s="188">
        <v>2</v>
      </c>
      <c r="N18659" s="188">
        <v>1</v>
      </c>
      <c r="O18659" s="188">
        <v>0</v>
      </c>
      <c r="P18659" s="188">
        <v>0</v>
      </c>
      <c r="Q18659" s="188">
        <v>0</v>
      </c>
      <c r="R18659" s="188">
        <v>2</v>
      </c>
      <c r="S18659" s="188">
        <v>2</v>
      </c>
      <c r="T18659" s="188">
        <v>0</v>
      </c>
      <c r="U18659" s="188">
        <v>2</v>
      </c>
      <c r="V18659" s="188">
        <v>4</v>
      </c>
      <c r="W18659" s="188">
        <v>5</v>
      </c>
      <c r="X18659" s="237" t="str">
        <f t="shared" si="3537"/>
        <v>J.R. Smith</v>
      </c>
      <c r="Y18659" s="237" t="str">
        <f t="shared" si="3543"/>
        <v>CLE</v>
      </c>
      <c r="Z18659" s="237" t="str">
        <f t="shared" si="3535"/>
        <v>SG</v>
      </c>
      <c r="AA18659" s="237">
        <f t="shared" si="3544"/>
        <v>12</v>
      </c>
      <c r="AB18659" s="237" t="str">
        <f t="shared" si="3545"/>
        <v>MEM</v>
      </c>
      <c r="AC18659" s="244">
        <v>43154</v>
      </c>
      <c r="AD18659" s="237" t="str">
        <f t="shared" si="3538"/>
        <v>A</v>
      </c>
      <c r="AE18659" s="245">
        <f t="shared" si="3546"/>
        <v>15.416666666666664</v>
      </c>
      <c r="AF18659" s="269">
        <f t="shared" si="3539"/>
        <v>4.7206923682140051E-2</v>
      </c>
      <c r="AG18659" s="237" t="str">
        <f t="shared" si="3536"/>
        <v>J.R. Smith</v>
      </c>
      <c r="AH18659" s="269">
        <f t="shared" si="3540"/>
        <v>0.21393866835094602</v>
      </c>
      <c r="AI18659" s="188" t="b">
        <f t="shared" si="3541"/>
        <v>0</v>
      </c>
      <c r="AJ18659" s="188">
        <f t="shared" si="3542"/>
        <v>14</v>
      </c>
    </row>
    <row r="18660" spans="1:36" x14ac:dyDescent="0.2">
      <c r="A18660" s="188" t="s">
        <v>597</v>
      </c>
      <c r="B18660" s="246" t="s">
        <v>46</v>
      </c>
      <c r="C18660" s="188" t="s">
        <v>373</v>
      </c>
      <c r="D18660" s="188" t="s">
        <v>63</v>
      </c>
      <c r="E18660" s="247">
        <v>0.13749999999999998</v>
      </c>
      <c r="F18660" s="188">
        <v>1</v>
      </c>
      <c r="G18660" s="188">
        <v>1</v>
      </c>
      <c r="H18660" s="188">
        <v>1</v>
      </c>
      <c r="I18660" s="258">
        <v>1</v>
      </c>
      <c r="J18660" s="188">
        <v>1</v>
      </c>
      <c r="K18660" s="261">
        <v>1</v>
      </c>
      <c r="L18660" s="188">
        <v>0</v>
      </c>
      <c r="M18660" s="188">
        <v>0</v>
      </c>
      <c r="O18660" s="188">
        <v>0</v>
      </c>
      <c r="P18660" s="188">
        <v>1</v>
      </c>
      <c r="Q18660" s="188">
        <v>1</v>
      </c>
      <c r="R18660" s="188">
        <v>0</v>
      </c>
      <c r="S18660" s="188">
        <v>2</v>
      </c>
      <c r="T18660" s="188">
        <v>0</v>
      </c>
      <c r="U18660" s="188">
        <v>0</v>
      </c>
      <c r="V18660" s="188">
        <v>0</v>
      </c>
      <c r="W18660" s="188">
        <v>3</v>
      </c>
      <c r="X18660" s="237" t="str">
        <f t="shared" si="3537"/>
        <v>John Holland</v>
      </c>
      <c r="Y18660" s="237" t="str">
        <f t="shared" si="3543"/>
        <v>CLE</v>
      </c>
      <c r="Z18660" s="237" t="str">
        <f t="shared" si="3535"/>
        <v>SG</v>
      </c>
      <c r="AA18660" s="237">
        <f t="shared" si="3544"/>
        <v>10.199999999999999</v>
      </c>
      <c r="AB18660" s="237" t="str">
        <f t="shared" si="3545"/>
        <v>MEM</v>
      </c>
      <c r="AC18660" s="244">
        <v>43154</v>
      </c>
      <c r="AD18660" s="237" t="str">
        <f t="shared" si="3538"/>
        <v>A</v>
      </c>
      <c r="AE18660" s="245">
        <f t="shared" si="3546"/>
        <v>3.3</v>
      </c>
      <c r="AF18660" s="269">
        <f t="shared" si="3539"/>
        <v>4.0125885129819037E-2</v>
      </c>
      <c r="AG18660" s="237" t="str">
        <f t="shared" si="3536"/>
        <v>John Holland</v>
      </c>
      <c r="AH18660" s="269">
        <f t="shared" si="3540"/>
        <v>0.12683514601896184</v>
      </c>
      <c r="AI18660" s="188" t="b">
        <f t="shared" si="3541"/>
        <v>0</v>
      </c>
      <c r="AJ18660" s="188">
        <f t="shared" si="3542"/>
        <v>10.25</v>
      </c>
    </row>
    <row r="18661" spans="1:36" x14ac:dyDescent="0.2">
      <c r="A18661" s="188" t="s">
        <v>330</v>
      </c>
      <c r="B18661" s="246" t="s">
        <v>46</v>
      </c>
      <c r="C18661" s="188" t="s">
        <v>373</v>
      </c>
      <c r="D18661" s="188" t="s">
        <v>63</v>
      </c>
      <c r="E18661" s="247">
        <v>0.68055555555555547</v>
      </c>
      <c r="F18661" s="188">
        <v>1</v>
      </c>
      <c r="G18661" s="188">
        <v>3</v>
      </c>
      <c r="H18661" s="188">
        <v>0.33300000000000002</v>
      </c>
      <c r="I18661" s="258">
        <v>0</v>
      </c>
      <c r="J18661" s="188">
        <v>0</v>
      </c>
      <c r="K18661" s="261"/>
      <c r="L18661" s="188">
        <v>0</v>
      </c>
      <c r="M18661" s="188">
        <v>0</v>
      </c>
      <c r="O18661" s="188">
        <v>0</v>
      </c>
      <c r="P18661" s="188">
        <v>5</v>
      </c>
      <c r="Q18661" s="188">
        <v>5</v>
      </c>
      <c r="R18661" s="188">
        <v>1</v>
      </c>
      <c r="S18661" s="188">
        <v>0</v>
      </c>
      <c r="T18661" s="188">
        <v>1</v>
      </c>
      <c r="U18661" s="188">
        <v>2</v>
      </c>
      <c r="V18661" s="188">
        <v>4</v>
      </c>
      <c r="W18661" s="188">
        <v>2</v>
      </c>
      <c r="X18661" s="237" t="str">
        <f t="shared" si="3537"/>
        <v>Tristan Thompson</v>
      </c>
      <c r="Y18661" s="237" t="str">
        <f t="shared" si="3543"/>
        <v>CLE</v>
      </c>
      <c r="Z18661" s="237" t="str">
        <f t="shared" si="3535"/>
        <v>C</v>
      </c>
      <c r="AA18661" s="237">
        <f t="shared" si="3544"/>
        <v>10.5</v>
      </c>
      <c r="AB18661" s="237" t="str">
        <f t="shared" si="3545"/>
        <v>MEM</v>
      </c>
      <c r="AC18661" s="244">
        <v>43154</v>
      </c>
      <c r="AD18661" s="237" t="str">
        <f t="shared" si="3538"/>
        <v>A</v>
      </c>
      <c r="AE18661" s="245">
        <f t="shared" si="3546"/>
        <v>16.333333333333332</v>
      </c>
      <c r="AF18661" s="269">
        <f t="shared" si="3539"/>
        <v>4.1306058221872541E-2</v>
      </c>
      <c r="AG18661" s="237" t="str">
        <f t="shared" si="3536"/>
        <v>Tristan Thompson</v>
      </c>
      <c r="AH18661" s="269">
        <f t="shared" si="3540"/>
        <v>0.12812938220282882</v>
      </c>
      <c r="AI18661" s="188" t="b">
        <f t="shared" si="3541"/>
        <v>0</v>
      </c>
      <c r="AJ18661" s="188">
        <f t="shared" si="3542"/>
        <v>11.75</v>
      </c>
    </row>
    <row r="18662" spans="1:36" x14ac:dyDescent="0.2">
      <c r="A18662" s="188" t="s">
        <v>600</v>
      </c>
      <c r="B18662" s="246" t="s">
        <v>46</v>
      </c>
      <c r="C18662" s="188" t="s">
        <v>373</v>
      </c>
      <c r="D18662" s="188" t="s">
        <v>63</v>
      </c>
      <c r="E18662" s="247">
        <v>7.9166666666666663E-2</v>
      </c>
      <c r="F18662" s="188">
        <v>1</v>
      </c>
      <c r="G18662" s="188">
        <v>1</v>
      </c>
      <c r="H18662" s="188">
        <v>1</v>
      </c>
      <c r="I18662" s="258">
        <v>0</v>
      </c>
      <c r="J18662" s="188">
        <v>0</v>
      </c>
      <c r="K18662" s="261"/>
      <c r="L18662" s="188">
        <v>0</v>
      </c>
      <c r="M18662" s="188">
        <v>0</v>
      </c>
      <c r="O18662" s="188">
        <v>0</v>
      </c>
      <c r="P18662" s="188">
        <v>0</v>
      </c>
      <c r="Q18662" s="188">
        <v>0</v>
      </c>
      <c r="R18662" s="188">
        <v>0</v>
      </c>
      <c r="S18662" s="188">
        <v>0</v>
      </c>
      <c r="T18662" s="188">
        <v>1</v>
      </c>
      <c r="U18662" s="188">
        <v>1</v>
      </c>
      <c r="V18662" s="188">
        <v>0</v>
      </c>
      <c r="W18662" s="188">
        <v>2</v>
      </c>
      <c r="X18662" s="237" t="str">
        <f t="shared" si="3537"/>
        <v>Ante Zizic</v>
      </c>
      <c r="Y18662" s="237" t="str">
        <f t="shared" si="3543"/>
        <v>CLE</v>
      </c>
      <c r="Z18662" s="237" t="str">
        <f t="shared" si="3535"/>
        <v>PF</v>
      </c>
      <c r="AA18662" s="237">
        <f t="shared" si="3544"/>
        <v>4</v>
      </c>
      <c r="AB18662" s="237" t="str">
        <f t="shared" si="3545"/>
        <v>MEM</v>
      </c>
      <c r="AC18662" s="244">
        <v>43154</v>
      </c>
      <c r="AD18662" s="237" t="str">
        <f t="shared" si="3538"/>
        <v>A</v>
      </c>
      <c r="AE18662" s="245">
        <f t="shared" si="3546"/>
        <v>1.9</v>
      </c>
      <c r="AF18662" s="269">
        <f t="shared" si="3539"/>
        <v>1.5735641227380016E-2</v>
      </c>
      <c r="AG18662" s="237" t="str">
        <f t="shared" si="3536"/>
        <v>Ante Zizic</v>
      </c>
      <c r="AH18662" s="269">
        <f t="shared" si="3540"/>
        <v>0.44058524406586752</v>
      </c>
      <c r="AI18662" s="188" t="b">
        <f t="shared" si="3541"/>
        <v>0</v>
      </c>
      <c r="AJ18662" s="188">
        <f t="shared" si="3542"/>
        <v>4</v>
      </c>
    </row>
    <row r="18663" spans="1:36" x14ac:dyDescent="0.2">
      <c r="A18663" s="188" t="s">
        <v>103</v>
      </c>
      <c r="B18663" s="246" t="s">
        <v>46</v>
      </c>
      <c r="C18663" s="188" t="s">
        <v>373</v>
      </c>
      <c r="D18663" s="188" t="s">
        <v>63</v>
      </c>
      <c r="E18663" s="247">
        <v>0.13749999999999998</v>
      </c>
      <c r="F18663" s="188">
        <v>0</v>
      </c>
      <c r="G18663" s="188">
        <v>0</v>
      </c>
      <c r="H18663" s="188"/>
      <c r="I18663" s="258">
        <v>0</v>
      </c>
      <c r="J18663" s="188">
        <v>0</v>
      </c>
      <c r="K18663" s="261"/>
      <c r="L18663" s="188">
        <v>0</v>
      </c>
      <c r="M18663" s="188">
        <v>0</v>
      </c>
      <c r="O18663" s="188">
        <v>0</v>
      </c>
      <c r="P18663" s="188">
        <v>0</v>
      </c>
      <c r="Q18663" s="188">
        <v>0</v>
      </c>
      <c r="R18663" s="188">
        <v>3</v>
      </c>
      <c r="S18663" s="188">
        <v>0</v>
      </c>
      <c r="T18663" s="188">
        <v>0</v>
      </c>
      <c r="U18663" s="188">
        <v>0</v>
      </c>
      <c r="V18663" s="188">
        <v>1</v>
      </c>
      <c r="W18663" s="188">
        <v>0</v>
      </c>
      <c r="X18663" s="237" t="str">
        <f t="shared" si="3537"/>
        <v>Jose Calderon</v>
      </c>
      <c r="Y18663" s="237" t="str">
        <f t="shared" si="3543"/>
        <v>CLE</v>
      </c>
      <c r="Z18663" s="237" t="str">
        <f t="shared" si="3535"/>
        <v>PG</v>
      </c>
      <c r="AA18663" s="237">
        <f t="shared" si="3544"/>
        <v>4.5</v>
      </c>
      <c r="AB18663" s="237" t="str">
        <f t="shared" si="3545"/>
        <v>MEM</v>
      </c>
      <c r="AC18663" s="244">
        <v>43154</v>
      </c>
      <c r="AD18663" s="237" t="str">
        <f t="shared" si="3538"/>
        <v>A</v>
      </c>
      <c r="AE18663" s="245">
        <f t="shared" si="3546"/>
        <v>3.3</v>
      </c>
      <c r="AF18663" s="269">
        <f t="shared" si="3539"/>
        <v>1.7702596380802519E-2</v>
      </c>
      <c r="AG18663" s="237" t="str">
        <f t="shared" si="3536"/>
        <v>Jose Calderon</v>
      </c>
      <c r="AH18663" s="269">
        <f t="shared" si="3540"/>
        <v>0</v>
      </c>
      <c r="AI18663" s="188" t="b">
        <f t="shared" si="3541"/>
        <v>0</v>
      </c>
      <c r="AJ18663" s="188">
        <f t="shared" si="3542"/>
        <v>6</v>
      </c>
    </row>
    <row r="18664" spans="1:36" x14ac:dyDescent="0.2">
      <c r="A18664" s="188" t="s">
        <v>503</v>
      </c>
      <c r="B18664" s="246" t="s">
        <v>63</v>
      </c>
      <c r="D18664" s="188" t="s">
        <v>46</v>
      </c>
      <c r="E18664" s="246">
        <v>1.2805555555555557</v>
      </c>
      <c r="F18664" s="188">
        <v>5</v>
      </c>
      <c r="G18664" s="188">
        <v>13</v>
      </c>
      <c r="H18664" s="188">
        <v>0.38500000000000001</v>
      </c>
      <c r="I18664" s="258">
        <v>3</v>
      </c>
      <c r="J18664" s="188">
        <v>7</v>
      </c>
      <c r="K18664" s="261">
        <v>0.42899999999999999</v>
      </c>
      <c r="L18664" s="188">
        <v>2</v>
      </c>
      <c r="M18664" s="188">
        <v>2</v>
      </c>
      <c r="N18664" s="188">
        <v>1</v>
      </c>
      <c r="O18664" s="188">
        <v>1</v>
      </c>
      <c r="P18664" s="188">
        <v>3</v>
      </c>
      <c r="Q18664" s="188">
        <v>4</v>
      </c>
      <c r="R18664" s="188">
        <v>10</v>
      </c>
      <c r="S18664" s="188">
        <v>3</v>
      </c>
      <c r="T18664" s="188">
        <v>0</v>
      </c>
      <c r="U18664" s="188">
        <v>4</v>
      </c>
      <c r="V18664" s="188">
        <v>0</v>
      </c>
      <c r="W18664" s="188">
        <v>15</v>
      </c>
      <c r="X18664" s="237" t="str">
        <f t="shared" si="3537"/>
        <v>Tyreke Evans</v>
      </c>
      <c r="Y18664" s="237" t="str">
        <f t="shared" si="3543"/>
        <v>MEM</v>
      </c>
      <c r="Z18664" s="237" t="str">
        <f t="shared" si="3535"/>
        <v>SG</v>
      </c>
      <c r="AA18664" s="237">
        <f t="shared" si="3544"/>
        <v>39.799999999999997</v>
      </c>
      <c r="AB18664" s="237" t="str">
        <f t="shared" si="3545"/>
        <v>CLE</v>
      </c>
      <c r="AC18664" s="244">
        <v>43154</v>
      </c>
      <c r="AD18664" s="237" t="str">
        <f t="shared" si="3538"/>
        <v>H</v>
      </c>
      <c r="AE18664" s="245">
        <f t="shared" si="3546"/>
        <v>30.733333333333334</v>
      </c>
      <c r="AF18664" s="269">
        <f t="shared" si="3539"/>
        <v>0.2123799359658485</v>
      </c>
      <c r="AG18664" s="237" t="str">
        <f t="shared" si="3536"/>
        <v>Tyreke Evans</v>
      </c>
      <c r="AH18664" s="269">
        <f t="shared" si="3540"/>
        <v>0.24730233448055677</v>
      </c>
      <c r="AI18664" s="188" t="b">
        <f t="shared" si="3541"/>
        <v>0</v>
      </c>
      <c r="AJ18664" s="188">
        <f t="shared" si="3542"/>
        <v>47.5</v>
      </c>
    </row>
    <row r="18665" spans="1:36" x14ac:dyDescent="0.2">
      <c r="A18665" s="188" t="s">
        <v>174</v>
      </c>
      <c r="B18665" s="246" t="s">
        <v>63</v>
      </c>
      <c r="D18665" s="188" t="s">
        <v>46</v>
      </c>
      <c r="E18665" s="247">
        <v>0.99722222222222223</v>
      </c>
      <c r="F18665" s="188">
        <v>6</v>
      </c>
      <c r="G18665" s="188">
        <v>11</v>
      </c>
      <c r="H18665" s="188">
        <v>0.54500000000000004</v>
      </c>
      <c r="I18665" s="258">
        <v>1</v>
      </c>
      <c r="J18665" s="188">
        <v>3</v>
      </c>
      <c r="K18665" s="261">
        <v>0.33300000000000002</v>
      </c>
      <c r="L18665" s="188">
        <v>2</v>
      </c>
      <c r="M18665" s="188">
        <v>2</v>
      </c>
      <c r="N18665" s="188">
        <v>1</v>
      </c>
      <c r="O18665" s="188">
        <v>3</v>
      </c>
      <c r="P18665" s="188">
        <v>7</v>
      </c>
      <c r="Q18665" s="188">
        <v>10</v>
      </c>
      <c r="R18665" s="188">
        <v>1</v>
      </c>
      <c r="S18665" s="188">
        <v>1</v>
      </c>
      <c r="T18665" s="188">
        <v>1</v>
      </c>
      <c r="U18665" s="188">
        <v>1</v>
      </c>
      <c r="V18665" s="188">
        <v>5</v>
      </c>
      <c r="W18665" s="188">
        <v>15</v>
      </c>
      <c r="X18665" s="237" t="str">
        <f t="shared" si="3537"/>
        <v>JaMychal Green</v>
      </c>
      <c r="Y18665" s="237" t="str">
        <f t="shared" si="3543"/>
        <v>MEM</v>
      </c>
      <c r="Z18665" s="237" t="str">
        <f t="shared" si="3535"/>
        <v>PF</v>
      </c>
      <c r="AA18665" s="237">
        <f t="shared" si="3544"/>
        <v>33.5</v>
      </c>
      <c r="AB18665" s="237" t="str">
        <f t="shared" si="3545"/>
        <v>CLE</v>
      </c>
      <c r="AC18665" s="244">
        <v>43154</v>
      </c>
      <c r="AD18665" s="237" t="str">
        <f t="shared" si="3538"/>
        <v>H</v>
      </c>
      <c r="AE18665" s="245">
        <f t="shared" si="3546"/>
        <v>23.933333333333334</v>
      </c>
      <c r="AF18665" s="269">
        <f t="shared" si="3539"/>
        <v>0.17876200640341519</v>
      </c>
      <c r="AG18665" s="237" t="str">
        <f t="shared" si="3536"/>
        <v>JaMychal Green</v>
      </c>
      <c r="AH18665" s="269">
        <f t="shared" si="3540"/>
        <v>0.22876155574434831</v>
      </c>
      <c r="AI18665" s="188" t="b">
        <f t="shared" si="3541"/>
        <v>0</v>
      </c>
      <c r="AJ18665" s="188">
        <f t="shared" si="3542"/>
        <v>36</v>
      </c>
    </row>
    <row r="18666" spans="1:36" x14ac:dyDescent="0.2">
      <c r="A18666" s="188" t="s">
        <v>162</v>
      </c>
      <c r="B18666" s="246" t="s">
        <v>63</v>
      </c>
      <c r="D18666" s="188" t="s">
        <v>46</v>
      </c>
      <c r="E18666" s="246">
        <v>1.2701388888888889</v>
      </c>
      <c r="F18666" s="188">
        <v>5</v>
      </c>
      <c r="G18666" s="188">
        <v>12</v>
      </c>
      <c r="H18666" s="188">
        <v>0.41699999999999998</v>
      </c>
      <c r="I18666" s="258">
        <v>1</v>
      </c>
      <c r="J18666" s="188">
        <v>3</v>
      </c>
      <c r="K18666" s="261">
        <v>0.33300000000000002</v>
      </c>
      <c r="L18666" s="188">
        <v>3</v>
      </c>
      <c r="M18666" s="188">
        <v>4</v>
      </c>
      <c r="N18666" s="188">
        <v>0.75</v>
      </c>
      <c r="O18666" s="188">
        <v>0</v>
      </c>
      <c r="P18666" s="188">
        <v>9</v>
      </c>
      <c r="Q18666" s="188">
        <v>9</v>
      </c>
      <c r="R18666" s="188">
        <v>4</v>
      </c>
      <c r="S18666" s="188">
        <v>0</v>
      </c>
      <c r="T18666" s="188">
        <v>1</v>
      </c>
      <c r="U18666" s="188">
        <v>5</v>
      </c>
      <c r="V18666" s="188">
        <v>4</v>
      </c>
      <c r="W18666" s="188">
        <v>14</v>
      </c>
      <c r="X18666" s="237" t="str">
        <f t="shared" si="3537"/>
        <v>Marc Gasol</v>
      </c>
      <c r="Y18666" s="237" t="str">
        <f t="shared" si="3543"/>
        <v>MEM</v>
      </c>
      <c r="Z18666" s="237" t="str">
        <f t="shared" si="3535"/>
        <v>C</v>
      </c>
      <c r="AA18666" s="237">
        <f t="shared" si="3544"/>
        <v>28.799999999999997</v>
      </c>
      <c r="AB18666" s="237" t="str">
        <f t="shared" si="3545"/>
        <v>CLE</v>
      </c>
      <c r="AC18666" s="244">
        <v>43154</v>
      </c>
      <c r="AD18666" s="237" t="str">
        <f t="shared" si="3538"/>
        <v>H</v>
      </c>
      <c r="AE18666" s="245">
        <f t="shared" si="3546"/>
        <v>30.483333333333334</v>
      </c>
      <c r="AF18666" s="269">
        <f t="shared" si="3539"/>
        <v>0.15368196371398082</v>
      </c>
      <c r="AG18666" s="237" t="str">
        <f t="shared" si="3536"/>
        <v>Marc Gasol</v>
      </c>
      <c r="AH18666" s="269">
        <f t="shared" si="3540"/>
        <v>0.26160181141126337</v>
      </c>
      <c r="AI18666" s="188" t="b">
        <f t="shared" si="3541"/>
        <v>0</v>
      </c>
      <c r="AJ18666" s="188">
        <f t="shared" si="3542"/>
        <v>33.25</v>
      </c>
    </row>
    <row r="18667" spans="1:36" x14ac:dyDescent="0.2">
      <c r="A18667" s="188" t="s">
        <v>566</v>
      </c>
      <c r="B18667" s="246" t="s">
        <v>63</v>
      </c>
      <c r="D18667" s="188" t="s">
        <v>46</v>
      </c>
      <c r="E18667" s="246">
        <v>1.3041666666666667</v>
      </c>
      <c r="F18667" s="188">
        <v>4</v>
      </c>
      <c r="G18667" s="188">
        <v>11</v>
      </c>
      <c r="H18667" s="188">
        <v>0.36399999999999999</v>
      </c>
      <c r="I18667" s="258">
        <v>0</v>
      </c>
      <c r="J18667" s="188">
        <v>3</v>
      </c>
      <c r="K18667" s="261">
        <v>0</v>
      </c>
      <c r="L18667" s="188">
        <v>4</v>
      </c>
      <c r="M18667" s="188">
        <v>5</v>
      </c>
      <c r="N18667" s="188">
        <v>0.8</v>
      </c>
      <c r="O18667" s="188">
        <v>0</v>
      </c>
      <c r="P18667" s="188">
        <v>3</v>
      </c>
      <c r="Q18667" s="188">
        <v>3</v>
      </c>
      <c r="R18667" s="188">
        <v>1</v>
      </c>
      <c r="S18667" s="188">
        <v>1</v>
      </c>
      <c r="T18667" s="188">
        <v>0</v>
      </c>
      <c r="U18667" s="188">
        <v>2</v>
      </c>
      <c r="V18667" s="188">
        <v>2</v>
      </c>
      <c r="W18667" s="188">
        <v>12</v>
      </c>
      <c r="X18667" s="237" t="str">
        <f t="shared" si="3537"/>
        <v>Dillon Brooks</v>
      </c>
      <c r="Y18667" s="237" t="str">
        <f t="shared" si="3543"/>
        <v>MEM</v>
      </c>
      <c r="Z18667" s="237" t="str">
        <f t="shared" si="3535"/>
        <v>SF</v>
      </c>
      <c r="AA18667" s="237">
        <f t="shared" si="3544"/>
        <v>18.100000000000001</v>
      </c>
      <c r="AB18667" s="237" t="str">
        <f t="shared" si="3545"/>
        <v>CLE</v>
      </c>
      <c r="AC18667" s="244">
        <v>43154</v>
      </c>
      <c r="AD18667" s="237" t="str">
        <f t="shared" si="3538"/>
        <v>H</v>
      </c>
      <c r="AE18667" s="245">
        <f t="shared" si="3546"/>
        <v>31.3</v>
      </c>
      <c r="AF18667" s="269">
        <f t="shared" si="3539"/>
        <v>9.6584845250800466E-2</v>
      </c>
      <c r="AG18667" s="237" t="str">
        <f t="shared" si="3536"/>
        <v>Dillon Brooks</v>
      </c>
      <c r="AH18667" s="269">
        <f t="shared" si="3540"/>
        <v>0.20642848169814584</v>
      </c>
      <c r="AI18667" s="188" t="b">
        <f t="shared" si="3541"/>
        <v>0</v>
      </c>
      <c r="AJ18667" s="188">
        <f t="shared" si="3542"/>
        <v>19.75</v>
      </c>
    </row>
    <row r="18668" spans="1:36" x14ac:dyDescent="0.2">
      <c r="A18668" s="188" t="s">
        <v>182</v>
      </c>
      <c r="B18668" s="246" t="s">
        <v>63</v>
      </c>
      <c r="D18668" s="188" t="s">
        <v>46</v>
      </c>
      <c r="E18668" s="246">
        <v>1.1777777777777778</v>
      </c>
      <c r="F18668" s="188">
        <v>3</v>
      </c>
      <c r="G18668" s="188">
        <v>11</v>
      </c>
      <c r="H18668" s="188">
        <v>0.27300000000000002</v>
      </c>
      <c r="I18668" s="258">
        <v>1</v>
      </c>
      <c r="J18668" s="188">
        <v>3</v>
      </c>
      <c r="K18668" s="261">
        <v>0.33300000000000002</v>
      </c>
      <c r="L18668" s="188">
        <v>2</v>
      </c>
      <c r="M18668" s="188">
        <v>2</v>
      </c>
      <c r="N18668" s="188">
        <v>1</v>
      </c>
      <c r="O18668" s="188">
        <v>0</v>
      </c>
      <c r="P18668" s="188">
        <v>1</v>
      </c>
      <c r="Q18668" s="188">
        <v>1</v>
      </c>
      <c r="R18668" s="188">
        <v>2</v>
      </c>
      <c r="S18668" s="188">
        <v>0</v>
      </c>
      <c r="T18668" s="188">
        <v>0</v>
      </c>
      <c r="U18668" s="188">
        <v>0</v>
      </c>
      <c r="V18668" s="188">
        <v>4</v>
      </c>
      <c r="W18668" s="188">
        <v>9</v>
      </c>
      <c r="X18668" s="237" t="str">
        <f t="shared" si="3537"/>
        <v>Andrew Harrison</v>
      </c>
      <c r="Y18668" s="237" t="str">
        <f t="shared" si="3543"/>
        <v>MEM</v>
      </c>
      <c r="Z18668" s="237" t="str">
        <f t="shared" si="3535"/>
        <v>PG</v>
      </c>
      <c r="AA18668" s="237">
        <f t="shared" si="3544"/>
        <v>13.2</v>
      </c>
      <c r="AB18668" s="237" t="str">
        <f t="shared" si="3545"/>
        <v>CLE</v>
      </c>
      <c r="AC18668" s="244">
        <v>43154</v>
      </c>
      <c r="AD18668" s="237" t="str">
        <f t="shared" si="3538"/>
        <v>H</v>
      </c>
      <c r="AE18668" s="245">
        <f t="shared" si="3546"/>
        <v>28.266666666666666</v>
      </c>
      <c r="AF18668" s="269">
        <f t="shared" si="3539"/>
        <v>7.0437566702241217E-2</v>
      </c>
      <c r="AG18668" s="237" t="str">
        <f t="shared" si="3536"/>
        <v>Andrew Harrison</v>
      </c>
      <c r="AH18668" s="269">
        <f t="shared" si="3540"/>
        <v>0.17865378060273096</v>
      </c>
      <c r="AI18668" s="188" t="b">
        <f t="shared" si="3541"/>
        <v>0</v>
      </c>
      <c r="AJ18668" s="188">
        <f t="shared" si="3542"/>
        <v>14.25</v>
      </c>
    </row>
    <row r="18669" spans="1:36" x14ac:dyDescent="0.2">
      <c r="A18669" s="188" t="s">
        <v>245</v>
      </c>
      <c r="B18669" s="246" t="s">
        <v>63</v>
      </c>
      <c r="D18669" s="188" t="s">
        <v>46</v>
      </c>
      <c r="E18669" s="247">
        <v>0.97222222222222221</v>
      </c>
      <c r="F18669" s="188">
        <v>3</v>
      </c>
      <c r="G18669" s="188">
        <v>6</v>
      </c>
      <c r="H18669" s="188">
        <v>0.5</v>
      </c>
      <c r="I18669" s="258">
        <v>2</v>
      </c>
      <c r="J18669" s="188">
        <v>2</v>
      </c>
      <c r="K18669" s="261">
        <v>1</v>
      </c>
      <c r="L18669" s="188">
        <v>1</v>
      </c>
      <c r="M18669" s="188">
        <v>2</v>
      </c>
      <c r="N18669" s="188">
        <v>0.5</v>
      </c>
      <c r="O18669" s="188">
        <v>1</v>
      </c>
      <c r="P18669" s="188">
        <v>3</v>
      </c>
      <c r="Q18669" s="188">
        <v>4</v>
      </c>
      <c r="R18669" s="188">
        <v>1</v>
      </c>
      <c r="S18669" s="188">
        <v>2</v>
      </c>
      <c r="T18669" s="188">
        <v>0</v>
      </c>
      <c r="U18669" s="188">
        <v>1</v>
      </c>
      <c r="V18669" s="188">
        <v>5</v>
      </c>
      <c r="W18669" s="188">
        <v>9</v>
      </c>
      <c r="X18669" s="237" t="str">
        <f t="shared" si="3537"/>
        <v>Jarell Martin</v>
      </c>
      <c r="Y18669" s="237" t="str">
        <f t="shared" si="3543"/>
        <v>MEM</v>
      </c>
      <c r="Z18669" s="237" t="str">
        <f t="shared" si="3535"/>
        <v>PF</v>
      </c>
      <c r="AA18669" s="237">
        <f t="shared" si="3544"/>
        <v>20.3</v>
      </c>
      <c r="AB18669" s="237" t="str">
        <f t="shared" si="3545"/>
        <v>CLE</v>
      </c>
      <c r="AC18669" s="244">
        <v>43154</v>
      </c>
      <c r="AD18669" s="237" t="str">
        <f t="shared" si="3538"/>
        <v>H</v>
      </c>
      <c r="AE18669" s="245">
        <f t="shared" si="3546"/>
        <v>23.333333333333332</v>
      </c>
      <c r="AF18669" s="269">
        <f t="shared" si="3539"/>
        <v>0.10832443970117399</v>
      </c>
      <c r="AG18669" s="237" t="str">
        <f t="shared" si="3536"/>
        <v>Jarell Martin</v>
      </c>
      <c r="AH18669" s="269">
        <f t="shared" si="3540"/>
        <v>0.14355548808258692</v>
      </c>
      <c r="AI18669" s="188" t="b">
        <f t="shared" si="3541"/>
        <v>0</v>
      </c>
      <c r="AJ18669" s="188">
        <f t="shared" si="3542"/>
        <v>22</v>
      </c>
    </row>
    <row r="18670" spans="1:36" x14ac:dyDescent="0.2">
      <c r="A18670" s="188" t="s">
        <v>130</v>
      </c>
      <c r="B18670" s="246" t="s">
        <v>63</v>
      </c>
      <c r="D18670" s="188" t="s">
        <v>46</v>
      </c>
      <c r="E18670" s="247">
        <v>0.72986111111111107</v>
      </c>
      <c r="F18670" s="188">
        <v>3</v>
      </c>
      <c r="G18670" s="188">
        <v>3</v>
      </c>
      <c r="H18670" s="188">
        <v>1</v>
      </c>
      <c r="I18670" s="258">
        <v>0</v>
      </c>
      <c r="J18670" s="188">
        <v>0</v>
      </c>
      <c r="K18670" s="261"/>
      <c r="L18670" s="188">
        <v>0</v>
      </c>
      <c r="M18670" s="188">
        <v>0</v>
      </c>
      <c r="O18670" s="188">
        <v>0</v>
      </c>
      <c r="P18670" s="188">
        <v>3</v>
      </c>
      <c r="Q18670" s="188">
        <v>3</v>
      </c>
      <c r="R18670" s="188">
        <v>1</v>
      </c>
      <c r="S18670" s="188">
        <v>0</v>
      </c>
      <c r="T18670" s="188">
        <v>1</v>
      </c>
      <c r="U18670" s="188">
        <v>0</v>
      </c>
      <c r="V18670" s="188">
        <v>0</v>
      </c>
      <c r="W18670" s="188">
        <v>6</v>
      </c>
      <c r="X18670" s="237" t="str">
        <f t="shared" si="3537"/>
        <v>Deyonta Davis</v>
      </c>
      <c r="Y18670" s="237" t="str">
        <f t="shared" si="3543"/>
        <v>MEM</v>
      </c>
      <c r="Z18670" s="237" t="str">
        <f t="shared" si="3535"/>
        <v>C</v>
      </c>
      <c r="AA18670" s="237">
        <f t="shared" si="3544"/>
        <v>14.1</v>
      </c>
      <c r="AB18670" s="237" t="str">
        <f t="shared" si="3545"/>
        <v>CLE</v>
      </c>
      <c r="AC18670" s="244">
        <v>43154</v>
      </c>
      <c r="AD18670" s="237" t="str">
        <f t="shared" si="3538"/>
        <v>H</v>
      </c>
      <c r="AE18670" s="245">
        <f t="shared" si="3546"/>
        <v>17.516666666666666</v>
      </c>
      <c r="AF18670" s="269">
        <f t="shared" si="3539"/>
        <v>7.5240128068303117E-2</v>
      </c>
      <c r="AG18670" s="237" t="str">
        <f t="shared" si="3536"/>
        <v>Deyonta Davis</v>
      </c>
      <c r="AH18670" s="269">
        <f t="shared" si="3540"/>
        <v>7.2801471398627485E-2</v>
      </c>
      <c r="AI18670" s="188" t="b">
        <f t="shared" si="3541"/>
        <v>0</v>
      </c>
      <c r="AJ18670" s="188">
        <f t="shared" si="3542"/>
        <v>14.25</v>
      </c>
    </row>
    <row r="18671" spans="1:36" x14ac:dyDescent="0.2">
      <c r="A18671" s="188" t="s">
        <v>255</v>
      </c>
      <c r="B18671" s="246" t="s">
        <v>63</v>
      </c>
      <c r="D18671" s="188" t="s">
        <v>46</v>
      </c>
      <c r="E18671" s="246">
        <v>1.0083333333333333</v>
      </c>
      <c r="F18671" s="188">
        <v>2</v>
      </c>
      <c r="G18671" s="188">
        <v>6</v>
      </c>
      <c r="H18671" s="188">
        <v>0.33300000000000002</v>
      </c>
      <c r="I18671" s="258">
        <v>1</v>
      </c>
      <c r="J18671" s="188">
        <v>1</v>
      </c>
      <c r="K18671" s="261">
        <v>1</v>
      </c>
      <c r="L18671" s="188">
        <v>0</v>
      </c>
      <c r="M18671" s="188">
        <v>0</v>
      </c>
      <c r="O18671" s="188">
        <v>0</v>
      </c>
      <c r="P18671" s="188">
        <v>1</v>
      </c>
      <c r="Q18671" s="188">
        <v>1</v>
      </c>
      <c r="R18671" s="188">
        <v>1</v>
      </c>
      <c r="S18671" s="188">
        <v>1</v>
      </c>
      <c r="T18671" s="188">
        <v>1</v>
      </c>
      <c r="U18671" s="188">
        <v>2</v>
      </c>
      <c r="V18671" s="188">
        <v>1</v>
      </c>
      <c r="W18671" s="188">
        <v>5</v>
      </c>
      <c r="X18671" s="237" t="str">
        <f t="shared" si="3537"/>
        <v>Ben McLemore</v>
      </c>
      <c r="Y18671" s="237" t="str">
        <f t="shared" si="3543"/>
        <v>MEM</v>
      </c>
      <c r="Z18671" s="237" t="str">
        <f t="shared" ref="Z18671:Z18734" si="3547">VLOOKUP(X18671,BBRef,2,FALSE)</f>
        <v>SG</v>
      </c>
      <c r="AA18671" s="237">
        <f t="shared" si="3544"/>
        <v>11.7</v>
      </c>
      <c r="AB18671" s="237" t="str">
        <f t="shared" si="3545"/>
        <v>CLE</v>
      </c>
      <c r="AC18671" s="244">
        <v>43154</v>
      </c>
      <c r="AD18671" s="237" t="str">
        <f t="shared" si="3538"/>
        <v>H</v>
      </c>
      <c r="AE18671" s="245">
        <f t="shared" si="3546"/>
        <v>24.2</v>
      </c>
      <c r="AF18671" s="269">
        <f t="shared" si="3539"/>
        <v>6.2433297758804712E-2</v>
      </c>
      <c r="AG18671" s="237" t="str">
        <f t="shared" ref="AG18671:AG18734" si="3548">X18671</f>
        <v>Ben McLemore</v>
      </c>
      <c r="AH18671" s="269">
        <f t="shared" si="3540"/>
        <v>0.14052221568403581</v>
      </c>
      <c r="AI18671" s="188" t="b">
        <f t="shared" si="3541"/>
        <v>0</v>
      </c>
      <c r="AJ18671" s="188">
        <f t="shared" si="3542"/>
        <v>12.75</v>
      </c>
    </row>
    <row r="18672" spans="1:36" x14ac:dyDescent="0.2">
      <c r="A18672" s="188" t="s">
        <v>567</v>
      </c>
      <c r="B18672" s="246" t="s">
        <v>63</v>
      </c>
      <c r="D18672" s="188" t="s">
        <v>46</v>
      </c>
      <c r="E18672" s="246">
        <v>1.0673611111111112</v>
      </c>
      <c r="F18672" s="188">
        <v>2</v>
      </c>
      <c r="G18672" s="188">
        <v>10</v>
      </c>
      <c r="H18672" s="188">
        <v>0.2</v>
      </c>
      <c r="I18672" s="258">
        <v>0</v>
      </c>
      <c r="J18672" s="188">
        <v>2</v>
      </c>
      <c r="K18672" s="261">
        <v>0</v>
      </c>
      <c r="L18672" s="188">
        <v>0</v>
      </c>
      <c r="M18672" s="188">
        <v>1</v>
      </c>
      <c r="N18672" s="188">
        <v>0</v>
      </c>
      <c r="O18672" s="188">
        <v>0</v>
      </c>
      <c r="P18672" s="188">
        <v>1</v>
      </c>
      <c r="Q18672" s="188">
        <v>1</v>
      </c>
      <c r="R18672" s="188">
        <v>1</v>
      </c>
      <c r="S18672" s="188">
        <v>2</v>
      </c>
      <c r="T18672" s="188">
        <v>0</v>
      </c>
      <c r="U18672" s="188">
        <v>4</v>
      </c>
      <c r="V18672" s="188">
        <v>4</v>
      </c>
      <c r="W18672" s="188">
        <v>4</v>
      </c>
      <c r="X18672" s="237" t="str">
        <f t="shared" si="3537"/>
        <v>Mario Chalmers</v>
      </c>
      <c r="Y18672" s="237" t="str">
        <f t="shared" si="3543"/>
        <v>MEM</v>
      </c>
      <c r="Z18672" s="237" t="str">
        <f t="shared" si="3547"/>
        <v>PG</v>
      </c>
      <c r="AA18672" s="237">
        <f t="shared" si="3544"/>
        <v>8.6999999999999993</v>
      </c>
      <c r="AB18672" s="237" t="str">
        <f t="shared" si="3545"/>
        <v>CLE</v>
      </c>
      <c r="AC18672" s="244">
        <v>43154</v>
      </c>
      <c r="AD18672" s="237" t="str">
        <f t="shared" si="3538"/>
        <v>H</v>
      </c>
      <c r="AE18672" s="245">
        <f t="shared" si="3546"/>
        <v>25.616666666666667</v>
      </c>
      <c r="AF18672" s="269">
        <f t="shared" si="3539"/>
        <v>4.6424759871931703E-2</v>
      </c>
      <c r="AG18672" s="237" t="str">
        <f t="shared" si="3548"/>
        <v>Mario Chalmers</v>
      </c>
      <c r="AH18672" s="269">
        <f t="shared" si="3540"/>
        <v>0.23961551997245417</v>
      </c>
      <c r="AI18672" s="188" t="b">
        <f t="shared" si="3541"/>
        <v>0</v>
      </c>
      <c r="AJ18672" s="188">
        <f t="shared" si="3542"/>
        <v>11.25</v>
      </c>
    </row>
    <row r="18673" spans="1:36" x14ac:dyDescent="0.2">
      <c r="A18673" s="188" t="s">
        <v>640</v>
      </c>
      <c r="B18673" s="246" t="s">
        <v>63</v>
      </c>
      <c r="D18673" s="188" t="s">
        <v>46</v>
      </c>
      <c r="E18673" s="247">
        <v>0.19236111111111112</v>
      </c>
      <c r="F18673" s="188">
        <v>0</v>
      </c>
      <c r="G18673" s="188">
        <v>1</v>
      </c>
      <c r="H18673" s="188">
        <v>0</v>
      </c>
      <c r="I18673" s="258">
        <v>0</v>
      </c>
      <c r="J18673" s="188">
        <v>0</v>
      </c>
      <c r="K18673" s="261"/>
      <c r="L18673" s="188">
        <v>0</v>
      </c>
      <c r="M18673" s="188">
        <v>0</v>
      </c>
      <c r="O18673" s="188">
        <v>0</v>
      </c>
      <c r="P18673" s="188">
        <v>1</v>
      </c>
      <c r="Q18673" s="188">
        <v>1</v>
      </c>
      <c r="R18673" s="188">
        <v>0</v>
      </c>
      <c r="S18673" s="188">
        <v>0</v>
      </c>
      <c r="T18673" s="188">
        <v>0</v>
      </c>
      <c r="U18673" s="188">
        <v>2</v>
      </c>
      <c r="V18673" s="188">
        <v>0</v>
      </c>
      <c r="W18673" s="188">
        <v>0</v>
      </c>
      <c r="X18673" s="237" t="str">
        <f t="shared" si="3537"/>
        <v>Ivan Rabb</v>
      </c>
      <c r="Y18673" s="237" t="str">
        <f t="shared" si="3543"/>
        <v>MEM</v>
      </c>
      <c r="Z18673" s="237" t="str">
        <f t="shared" si="3547"/>
        <v>PF</v>
      </c>
      <c r="AA18673" s="237">
        <f t="shared" si="3544"/>
        <v>-0.8</v>
      </c>
      <c r="AB18673" s="237" t="str">
        <f t="shared" si="3545"/>
        <v>CLE</v>
      </c>
      <c r="AC18673" s="244">
        <v>43154</v>
      </c>
      <c r="AD18673" s="237" t="str">
        <f t="shared" si="3538"/>
        <v>H</v>
      </c>
      <c r="AE18673" s="245">
        <f t="shared" si="3546"/>
        <v>4.6166666666666671</v>
      </c>
      <c r="AF18673" s="269">
        <f t="shared" si="3539"/>
        <v>-4.2689434364994675E-3</v>
      </c>
      <c r="AG18673" s="237" t="str">
        <f t="shared" si="3548"/>
        <v>Ivan Rabb</v>
      </c>
      <c r="AH18673" s="269">
        <f t="shared" si="3540"/>
        <v>0.27622507740056851</v>
      </c>
      <c r="AI18673" s="188" t="b">
        <f t="shared" si="3541"/>
        <v>0</v>
      </c>
      <c r="AJ18673" s="188">
        <f t="shared" si="3542"/>
        <v>0.25</v>
      </c>
    </row>
    <row r="18674" spans="1:36" x14ac:dyDescent="0.2">
      <c r="A18674" s="188" t="s">
        <v>140</v>
      </c>
      <c r="B18674" s="246" t="s">
        <v>61</v>
      </c>
      <c r="C18674" s="188" t="s">
        <v>373</v>
      </c>
      <c r="D18674" s="188" t="s">
        <v>37</v>
      </c>
      <c r="E18674" s="246">
        <v>1.5534722222222221</v>
      </c>
      <c r="F18674" s="188">
        <v>12</v>
      </c>
      <c r="G18674" s="188">
        <v>22</v>
      </c>
      <c r="H18674" s="188">
        <v>0.54500000000000004</v>
      </c>
      <c r="I18674" s="258">
        <v>2</v>
      </c>
      <c r="J18674" s="188">
        <v>3</v>
      </c>
      <c r="K18674" s="261">
        <v>0.66700000000000004</v>
      </c>
      <c r="L18674" s="188">
        <v>4</v>
      </c>
      <c r="M18674" s="188">
        <v>4</v>
      </c>
      <c r="N18674" s="188">
        <v>1</v>
      </c>
      <c r="O18674" s="188">
        <v>2</v>
      </c>
      <c r="P18674" s="188">
        <v>7</v>
      </c>
      <c r="Q18674" s="188">
        <v>9</v>
      </c>
      <c r="R18674" s="188">
        <v>8</v>
      </c>
      <c r="S18674" s="188">
        <v>1</v>
      </c>
      <c r="T18674" s="188">
        <v>0</v>
      </c>
      <c r="U18674" s="188">
        <v>1</v>
      </c>
      <c r="V18674" s="188">
        <v>3</v>
      </c>
      <c r="W18674" s="188">
        <v>30</v>
      </c>
      <c r="X18674" s="237" t="str">
        <f t="shared" si="3537"/>
        <v>Goran Dragic</v>
      </c>
      <c r="Y18674" s="237" t="str">
        <f t="shared" si="3543"/>
        <v>MIA</v>
      </c>
      <c r="Z18674" s="237" t="str">
        <f t="shared" si="3547"/>
        <v>PG</v>
      </c>
      <c r="AA18674" s="237">
        <f t="shared" si="3544"/>
        <v>54.8</v>
      </c>
      <c r="AB18674" s="237" t="str">
        <f t="shared" si="3545"/>
        <v>NOP</v>
      </c>
      <c r="AC18674" s="244">
        <v>43154</v>
      </c>
      <c r="AD18674" s="237" t="str">
        <f t="shared" si="3538"/>
        <v>A</v>
      </c>
      <c r="AE18674" s="245">
        <f t="shared" si="3546"/>
        <v>37.283333333333331</v>
      </c>
      <c r="AF18674" s="269">
        <f t="shared" si="3539"/>
        <v>0.20326409495548958</v>
      </c>
      <c r="AG18674" s="237" t="str">
        <f t="shared" si="3548"/>
        <v>Goran Dragic</v>
      </c>
      <c r="AH18674" s="269">
        <f t="shared" si="3540"/>
        <v>0.26576182910975149</v>
      </c>
      <c r="AI18674" s="188" t="b">
        <f t="shared" si="3541"/>
        <v>0</v>
      </c>
      <c r="AJ18674" s="188">
        <f t="shared" si="3542"/>
        <v>60.75</v>
      </c>
    </row>
    <row r="18675" spans="1:36" x14ac:dyDescent="0.2">
      <c r="A18675" s="188" t="s">
        <v>350</v>
      </c>
      <c r="B18675" s="246" t="s">
        <v>61</v>
      </c>
      <c r="C18675" s="188" t="s">
        <v>373</v>
      </c>
      <c r="D18675" s="188" t="s">
        <v>37</v>
      </c>
      <c r="E18675" s="246">
        <v>1.3951388888888889</v>
      </c>
      <c r="F18675" s="188">
        <v>9</v>
      </c>
      <c r="G18675" s="188">
        <v>12</v>
      </c>
      <c r="H18675" s="188">
        <v>0.75</v>
      </c>
      <c r="I18675" s="258">
        <v>0</v>
      </c>
      <c r="J18675" s="188">
        <v>0</v>
      </c>
      <c r="K18675" s="261"/>
      <c r="L18675" s="188">
        <v>1</v>
      </c>
      <c r="M18675" s="188">
        <v>6</v>
      </c>
      <c r="N18675" s="188">
        <v>0.16700000000000001</v>
      </c>
      <c r="O18675" s="188">
        <v>5</v>
      </c>
      <c r="P18675" s="188">
        <v>11</v>
      </c>
      <c r="Q18675" s="188">
        <v>16</v>
      </c>
      <c r="R18675" s="188">
        <v>1</v>
      </c>
      <c r="S18675" s="188">
        <v>1</v>
      </c>
      <c r="T18675" s="188">
        <v>1</v>
      </c>
      <c r="U18675" s="188">
        <v>5</v>
      </c>
      <c r="V18675" s="188">
        <v>6</v>
      </c>
      <c r="W18675" s="188">
        <v>19</v>
      </c>
      <c r="X18675" s="237" t="str">
        <f t="shared" si="3537"/>
        <v>Hassan Whiteside</v>
      </c>
      <c r="Y18675" s="237" t="str">
        <f t="shared" si="3543"/>
        <v>MIA</v>
      </c>
      <c r="Z18675" s="237" t="str">
        <f t="shared" si="3547"/>
        <v>C</v>
      </c>
      <c r="AA18675" s="237">
        <f t="shared" si="3544"/>
        <v>40.700000000000003</v>
      </c>
      <c r="AB18675" s="237" t="str">
        <f t="shared" si="3545"/>
        <v>NOP</v>
      </c>
      <c r="AC18675" s="244">
        <v>43154</v>
      </c>
      <c r="AD18675" s="237" t="str">
        <f t="shared" si="3538"/>
        <v>A</v>
      </c>
      <c r="AE18675" s="245">
        <f t="shared" si="3546"/>
        <v>33.483333333333334</v>
      </c>
      <c r="AF18675" s="269">
        <f t="shared" si="3539"/>
        <v>0.15096439169139467</v>
      </c>
      <c r="AG18675" s="237" t="str">
        <f t="shared" si="3548"/>
        <v>Hassan Whiteside</v>
      </c>
      <c r="AH18675" s="269">
        <f t="shared" si="3540"/>
        <v>0.2347304841893148</v>
      </c>
      <c r="AI18675" s="188" t="b">
        <f t="shared" si="3541"/>
        <v>0</v>
      </c>
      <c r="AJ18675" s="188">
        <f t="shared" si="3542"/>
        <v>46.5</v>
      </c>
    </row>
    <row r="18676" spans="1:36" x14ac:dyDescent="0.2">
      <c r="A18676" s="188" t="s">
        <v>342</v>
      </c>
      <c r="B18676" s="246" t="s">
        <v>61</v>
      </c>
      <c r="C18676" s="188" t="s">
        <v>373</v>
      </c>
      <c r="D18676" s="188" t="s">
        <v>37</v>
      </c>
      <c r="E18676" s="246">
        <v>1.0951388888888889</v>
      </c>
      <c r="F18676" s="188">
        <v>7</v>
      </c>
      <c r="G18676" s="188">
        <v>20</v>
      </c>
      <c r="H18676" s="188">
        <v>0.35</v>
      </c>
      <c r="I18676" s="258">
        <v>0</v>
      </c>
      <c r="J18676" s="188">
        <v>1</v>
      </c>
      <c r="K18676" s="261">
        <v>0</v>
      </c>
      <c r="L18676" s="188">
        <v>2</v>
      </c>
      <c r="M18676" s="188">
        <v>2</v>
      </c>
      <c r="N18676" s="188">
        <v>1</v>
      </c>
      <c r="O18676" s="188">
        <v>1</v>
      </c>
      <c r="P18676" s="188">
        <v>4</v>
      </c>
      <c r="Q18676" s="188">
        <v>5</v>
      </c>
      <c r="R18676" s="188">
        <v>1</v>
      </c>
      <c r="S18676" s="188">
        <v>0</v>
      </c>
      <c r="T18676" s="188">
        <v>0</v>
      </c>
      <c r="U18676" s="188">
        <v>2</v>
      </c>
      <c r="V18676" s="188">
        <v>2</v>
      </c>
      <c r="W18676" s="188">
        <v>16</v>
      </c>
      <c r="X18676" s="237" t="str">
        <f t="shared" si="3537"/>
        <v>Dwyane Wade</v>
      </c>
      <c r="Y18676" s="237" t="str">
        <f t="shared" si="3543"/>
        <v>MIA</v>
      </c>
      <c r="Z18676" s="237" t="str">
        <f t="shared" si="3547"/>
        <v>SG</v>
      </c>
      <c r="AA18676" s="237">
        <f t="shared" si="3544"/>
        <v>21.5</v>
      </c>
      <c r="AB18676" s="237" t="str">
        <f t="shared" si="3545"/>
        <v>NOP</v>
      </c>
      <c r="AC18676" s="244">
        <v>43154</v>
      </c>
      <c r="AD18676" s="237" t="str">
        <f t="shared" si="3538"/>
        <v>A</v>
      </c>
      <c r="AE18676" s="245">
        <f t="shared" si="3546"/>
        <v>26.283333333333331</v>
      </c>
      <c r="AF18676" s="269">
        <f t="shared" si="3539"/>
        <v>7.9747774480712158E-2</v>
      </c>
      <c r="AG18676" s="237" t="str">
        <f t="shared" si="3548"/>
        <v>Dwyane Wade</v>
      </c>
      <c r="AH18676" s="269">
        <f t="shared" si="3540"/>
        <v>0.3483632027673555</v>
      </c>
      <c r="AI18676" s="188" t="b">
        <f t="shared" si="3541"/>
        <v>0</v>
      </c>
      <c r="AJ18676" s="188">
        <f t="shared" si="3542"/>
        <v>23.75</v>
      </c>
    </row>
    <row r="18677" spans="1:36" x14ac:dyDescent="0.2">
      <c r="A18677" s="188" t="s">
        <v>455</v>
      </c>
      <c r="B18677" s="246" t="s">
        <v>61</v>
      </c>
      <c r="C18677" s="188" t="s">
        <v>373</v>
      </c>
      <c r="D18677" s="188" t="s">
        <v>37</v>
      </c>
      <c r="E18677" s="246">
        <v>1.5826388888888889</v>
      </c>
      <c r="F18677" s="188">
        <v>7</v>
      </c>
      <c r="G18677" s="188">
        <v>14</v>
      </c>
      <c r="H18677" s="188">
        <v>0.5</v>
      </c>
      <c r="I18677" s="258">
        <v>0</v>
      </c>
      <c r="J18677" s="188">
        <v>2</v>
      </c>
      <c r="K18677" s="261">
        <v>0</v>
      </c>
      <c r="L18677" s="188">
        <v>1</v>
      </c>
      <c r="M18677" s="188">
        <v>1</v>
      </c>
      <c r="N18677" s="188">
        <v>1</v>
      </c>
      <c r="O18677" s="188">
        <v>4</v>
      </c>
      <c r="P18677" s="188">
        <v>3</v>
      </c>
      <c r="Q18677" s="188">
        <v>7</v>
      </c>
      <c r="R18677" s="188">
        <v>3</v>
      </c>
      <c r="S18677" s="188">
        <v>5</v>
      </c>
      <c r="T18677" s="188">
        <v>2</v>
      </c>
      <c r="U18677" s="188">
        <v>1</v>
      </c>
      <c r="V18677" s="188">
        <v>1</v>
      </c>
      <c r="W18677" s="188">
        <v>15</v>
      </c>
      <c r="X18677" s="237" t="str">
        <f t="shared" si="3537"/>
        <v>Josh Richardson</v>
      </c>
      <c r="Y18677" s="237" t="str">
        <f t="shared" si="3543"/>
        <v>MIA</v>
      </c>
      <c r="Z18677" s="237" t="str">
        <f t="shared" si="3547"/>
        <v>SG</v>
      </c>
      <c r="AA18677" s="237">
        <f t="shared" si="3544"/>
        <v>47.9</v>
      </c>
      <c r="AB18677" s="237" t="str">
        <f t="shared" si="3545"/>
        <v>NOP</v>
      </c>
      <c r="AC18677" s="244">
        <v>43154</v>
      </c>
      <c r="AD18677" s="237" t="str">
        <f t="shared" si="3538"/>
        <v>A</v>
      </c>
      <c r="AE18677" s="245">
        <f t="shared" si="3546"/>
        <v>37.983333333333334</v>
      </c>
      <c r="AF18677" s="269">
        <f t="shared" si="3539"/>
        <v>0.17767062314540058</v>
      </c>
      <c r="AG18677" s="237" t="str">
        <f t="shared" si="3548"/>
        <v>Josh Richardson</v>
      </c>
      <c r="AH18677" s="269">
        <f t="shared" si="3540"/>
        <v>0.16267129301201771</v>
      </c>
      <c r="AI18677" s="188" t="b">
        <f t="shared" si="3541"/>
        <v>0</v>
      </c>
      <c r="AJ18677" s="188">
        <f t="shared" si="3542"/>
        <v>51.25</v>
      </c>
    </row>
    <row r="18678" spans="1:36" x14ac:dyDescent="0.2">
      <c r="A18678" s="188" t="s">
        <v>210</v>
      </c>
      <c r="B18678" s="246" t="s">
        <v>61</v>
      </c>
      <c r="C18678" s="188" t="s">
        <v>373</v>
      </c>
      <c r="D18678" s="188" t="s">
        <v>37</v>
      </c>
      <c r="E18678" s="246">
        <v>1.1534722222222222</v>
      </c>
      <c r="F18678" s="188">
        <v>6</v>
      </c>
      <c r="G18678" s="188">
        <v>10</v>
      </c>
      <c r="H18678" s="188">
        <v>0.6</v>
      </c>
      <c r="I18678" s="258">
        <v>1</v>
      </c>
      <c r="J18678" s="188">
        <v>2</v>
      </c>
      <c r="K18678" s="261">
        <v>0.5</v>
      </c>
      <c r="L18678" s="188">
        <v>2</v>
      </c>
      <c r="M18678" s="188">
        <v>2</v>
      </c>
      <c r="N18678" s="188">
        <v>1</v>
      </c>
      <c r="O18678" s="188">
        <v>0</v>
      </c>
      <c r="P18678" s="188">
        <v>2</v>
      </c>
      <c r="Q18678" s="188">
        <v>2</v>
      </c>
      <c r="R18678" s="188">
        <v>3</v>
      </c>
      <c r="S18678" s="188">
        <v>0</v>
      </c>
      <c r="T18678" s="188">
        <v>0</v>
      </c>
      <c r="U18678" s="188">
        <v>0</v>
      </c>
      <c r="V18678" s="188">
        <v>1</v>
      </c>
      <c r="W18678" s="188">
        <v>15</v>
      </c>
      <c r="X18678" s="237" t="str">
        <f t="shared" si="3537"/>
        <v>Tyler Johnson</v>
      </c>
      <c r="Y18678" s="237" t="str">
        <f t="shared" si="3543"/>
        <v>MIA</v>
      </c>
      <c r="Z18678" s="237" t="str">
        <f t="shared" si="3547"/>
        <v>SG</v>
      </c>
      <c r="AA18678" s="237">
        <f t="shared" si="3544"/>
        <v>21.9</v>
      </c>
      <c r="AB18678" s="237" t="str">
        <f t="shared" si="3545"/>
        <v>NOP</v>
      </c>
      <c r="AC18678" s="244">
        <v>43154</v>
      </c>
      <c r="AD18678" s="237" t="str">
        <f t="shared" si="3538"/>
        <v>A</v>
      </c>
      <c r="AE18678" s="245">
        <f t="shared" si="3546"/>
        <v>27.683333333333334</v>
      </c>
      <c r="AF18678" s="269">
        <f t="shared" si="3539"/>
        <v>8.1231454005934706E-2</v>
      </c>
      <c r="AG18678" s="237" t="str">
        <f t="shared" si="3548"/>
        <v>Tyler Johnson</v>
      </c>
      <c r="AH18678" s="269">
        <f t="shared" si="3540"/>
        <v>0.15727772220778677</v>
      </c>
      <c r="AI18678" s="188" t="b">
        <f t="shared" si="3541"/>
        <v>0</v>
      </c>
      <c r="AJ18678" s="188">
        <f t="shared" si="3542"/>
        <v>23.5</v>
      </c>
    </row>
    <row r="18679" spans="1:36" x14ac:dyDescent="0.2">
      <c r="A18679" s="188" t="s">
        <v>207</v>
      </c>
      <c r="B18679" s="246" t="s">
        <v>61</v>
      </c>
      <c r="C18679" s="188" t="s">
        <v>373</v>
      </c>
      <c r="D18679" s="188" t="s">
        <v>37</v>
      </c>
      <c r="E18679" s="246">
        <v>1.4638888888888888</v>
      </c>
      <c r="F18679" s="188">
        <v>5</v>
      </c>
      <c r="G18679" s="188">
        <v>15</v>
      </c>
      <c r="H18679" s="188">
        <v>0.33300000000000002</v>
      </c>
      <c r="I18679" s="258">
        <v>1</v>
      </c>
      <c r="J18679" s="188">
        <v>3</v>
      </c>
      <c r="K18679" s="261">
        <v>0.33300000000000002</v>
      </c>
      <c r="L18679" s="188">
        <v>1</v>
      </c>
      <c r="M18679" s="188">
        <v>2</v>
      </c>
      <c r="N18679" s="188">
        <v>0.5</v>
      </c>
      <c r="O18679" s="188">
        <v>0</v>
      </c>
      <c r="P18679" s="188">
        <v>4</v>
      </c>
      <c r="Q18679" s="188">
        <v>4</v>
      </c>
      <c r="R18679" s="188">
        <v>4</v>
      </c>
      <c r="S18679" s="188">
        <v>2</v>
      </c>
      <c r="T18679" s="188">
        <v>2</v>
      </c>
      <c r="U18679" s="188">
        <v>2</v>
      </c>
      <c r="V18679" s="188">
        <v>1</v>
      </c>
      <c r="W18679" s="188">
        <v>12</v>
      </c>
      <c r="X18679" s="237" t="str">
        <f t="shared" si="3537"/>
        <v>James Johnson</v>
      </c>
      <c r="Y18679" s="237" t="str">
        <f t="shared" si="3543"/>
        <v>MIA</v>
      </c>
      <c r="Z18679" s="237" t="str">
        <f t="shared" si="3547"/>
        <v>PF</v>
      </c>
      <c r="AA18679" s="237">
        <f t="shared" si="3544"/>
        <v>32.799999999999997</v>
      </c>
      <c r="AB18679" s="237" t="str">
        <f t="shared" si="3545"/>
        <v>NOP</v>
      </c>
      <c r="AC18679" s="244">
        <v>43154</v>
      </c>
      <c r="AD18679" s="237" t="str">
        <f t="shared" si="3538"/>
        <v>A</v>
      </c>
      <c r="AE18679" s="245">
        <f t="shared" si="3546"/>
        <v>35.133333333333333</v>
      </c>
      <c r="AF18679" s="269">
        <f t="shared" si="3539"/>
        <v>0.12166172106824924</v>
      </c>
      <c r="AG18679" s="237" t="str">
        <f t="shared" si="3548"/>
        <v>James Johnson</v>
      </c>
      <c r="AH18679" s="269">
        <f t="shared" si="3540"/>
        <v>0.20365958563743305</v>
      </c>
      <c r="AI18679" s="188" t="b">
        <f t="shared" si="3541"/>
        <v>0</v>
      </c>
      <c r="AJ18679" s="188">
        <f t="shared" si="3542"/>
        <v>35</v>
      </c>
    </row>
    <row r="18680" spans="1:36" x14ac:dyDescent="0.2">
      <c r="A18680" s="188" t="s">
        <v>489</v>
      </c>
      <c r="B18680" s="246" t="s">
        <v>61</v>
      </c>
      <c r="C18680" s="188" t="s">
        <v>373</v>
      </c>
      <c r="D18680" s="188" t="s">
        <v>37</v>
      </c>
      <c r="E18680" s="246">
        <v>1.0840277777777778</v>
      </c>
      <c r="F18680" s="188">
        <v>1</v>
      </c>
      <c r="G18680" s="188">
        <v>6</v>
      </c>
      <c r="H18680" s="188">
        <v>0.16700000000000001</v>
      </c>
      <c r="I18680" s="258">
        <v>1</v>
      </c>
      <c r="J18680" s="188">
        <v>5</v>
      </c>
      <c r="K18680" s="261">
        <v>0.2</v>
      </c>
      <c r="L18680" s="188">
        <v>3</v>
      </c>
      <c r="M18680" s="188">
        <v>3</v>
      </c>
      <c r="N18680" s="188">
        <v>1</v>
      </c>
      <c r="O18680" s="188">
        <v>0</v>
      </c>
      <c r="P18680" s="188">
        <v>3</v>
      </c>
      <c r="Q18680" s="188">
        <v>3</v>
      </c>
      <c r="R18680" s="188">
        <v>0</v>
      </c>
      <c r="S18680" s="188">
        <v>1</v>
      </c>
      <c r="T18680" s="188">
        <v>0</v>
      </c>
      <c r="U18680" s="188">
        <v>1</v>
      </c>
      <c r="V18680" s="188">
        <v>1</v>
      </c>
      <c r="W18680" s="188">
        <v>6</v>
      </c>
      <c r="X18680" s="237" t="str">
        <f t="shared" si="3537"/>
        <v>Wayne Ellington</v>
      </c>
      <c r="Y18680" s="237" t="str">
        <f t="shared" si="3543"/>
        <v>MIA</v>
      </c>
      <c r="Z18680" s="237" t="str">
        <f t="shared" si="3547"/>
        <v>SG</v>
      </c>
      <c r="AA18680" s="237">
        <f t="shared" si="3544"/>
        <v>11.6</v>
      </c>
      <c r="AB18680" s="237" t="str">
        <f t="shared" si="3545"/>
        <v>NOP</v>
      </c>
      <c r="AC18680" s="244">
        <v>43154</v>
      </c>
      <c r="AD18680" s="237" t="str">
        <f t="shared" si="3538"/>
        <v>A</v>
      </c>
      <c r="AE18680" s="245">
        <f t="shared" si="3546"/>
        <v>26.016666666666666</v>
      </c>
      <c r="AF18680" s="269">
        <f t="shared" si="3539"/>
        <v>4.3026706231454E-2</v>
      </c>
      <c r="AG18680" s="237" t="str">
        <f t="shared" si="3548"/>
        <v>Wayne Ellington</v>
      </c>
      <c r="AH18680" s="269">
        <f t="shared" si="3540"/>
        <v>0.12797595265601763</v>
      </c>
      <c r="AI18680" s="188" t="b">
        <f t="shared" si="3541"/>
        <v>0</v>
      </c>
      <c r="AJ18680" s="188">
        <f t="shared" si="3542"/>
        <v>12.25</v>
      </c>
    </row>
    <row r="18681" spans="1:36" x14ac:dyDescent="0.2">
      <c r="A18681" s="188" t="s">
        <v>568</v>
      </c>
      <c r="B18681" s="246" t="s">
        <v>61</v>
      </c>
      <c r="C18681" s="188" t="s">
        <v>373</v>
      </c>
      <c r="D18681" s="188" t="s">
        <v>37</v>
      </c>
      <c r="E18681" s="247">
        <v>0.7895833333333333</v>
      </c>
      <c r="F18681" s="188">
        <v>2</v>
      </c>
      <c r="G18681" s="188">
        <v>2</v>
      </c>
      <c r="H18681" s="188">
        <v>1</v>
      </c>
      <c r="I18681" s="258">
        <v>0</v>
      </c>
      <c r="J18681" s="188">
        <v>0</v>
      </c>
      <c r="K18681" s="261"/>
      <c r="L18681" s="188">
        <v>2</v>
      </c>
      <c r="M18681" s="188">
        <v>4</v>
      </c>
      <c r="N18681" s="188">
        <v>0.5</v>
      </c>
      <c r="O18681" s="188">
        <v>0</v>
      </c>
      <c r="P18681" s="188">
        <v>8</v>
      </c>
      <c r="Q18681" s="188">
        <v>8</v>
      </c>
      <c r="R18681" s="188">
        <v>2</v>
      </c>
      <c r="S18681" s="188">
        <v>0</v>
      </c>
      <c r="T18681" s="188">
        <v>0</v>
      </c>
      <c r="U18681" s="188">
        <v>1</v>
      </c>
      <c r="V18681" s="188">
        <v>4</v>
      </c>
      <c r="W18681" s="188">
        <v>6</v>
      </c>
      <c r="X18681" s="237" t="str">
        <f t="shared" si="3537"/>
        <v>Bam Adebayo</v>
      </c>
      <c r="Y18681" s="237" t="str">
        <f t="shared" si="3543"/>
        <v>MIA</v>
      </c>
      <c r="Z18681" s="237" t="str">
        <f t="shared" si="3547"/>
        <v>PF</v>
      </c>
      <c r="AA18681" s="237">
        <f t="shared" si="3544"/>
        <v>17.600000000000001</v>
      </c>
      <c r="AB18681" s="237" t="str">
        <f t="shared" si="3545"/>
        <v>NOP</v>
      </c>
      <c r="AC18681" s="244">
        <v>43154</v>
      </c>
      <c r="AD18681" s="237" t="str">
        <f t="shared" si="3538"/>
        <v>A</v>
      </c>
      <c r="AE18681" s="245">
        <f t="shared" si="3546"/>
        <v>18.95</v>
      </c>
      <c r="AF18681" s="269">
        <f t="shared" si="3539"/>
        <v>6.5281899109792291E-2</v>
      </c>
      <c r="AG18681" s="237" t="str">
        <f t="shared" si="3548"/>
        <v>Bam Adebayo</v>
      </c>
      <c r="AH18681" s="269">
        <f t="shared" si="3540"/>
        <v>0.10052045273251631</v>
      </c>
      <c r="AI18681" s="188" t="b">
        <f t="shared" si="3541"/>
        <v>0</v>
      </c>
      <c r="AJ18681" s="188">
        <f t="shared" si="3542"/>
        <v>19.5</v>
      </c>
    </row>
    <row r="18682" spans="1:36" x14ac:dyDescent="0.2">
      <c r="A18682" s="188" t="s">
        <v>356</v>
      </c>
      <c r="B18682" s="246" t="s">
        <v>61</v>
      </c>
      <c r="C18682" s="188" t="s">
        <v>373</v>
      </c>
      <c r="D18682" s="188" t="s">
        <v>37</v>
      </c>
      <c r="E18682" s="247">
        <v>0.68125000000000002</v>
      </c>
      <c r="F18682" s="188">
        <v>1</v>
      </c>
      <c r="G18682" s="188">
        <v>6</v>
      </c>
      <c r="H18682" s="188">
        <v>0.16700000000000001</v>
      </c>
      <c r="I18682" s="258">
        <v>1</v>
      </c>
      <c r="J18682" s="188">
        <v>1</v>
      </c>
      <c r="K18682" s="261">
        <v>1</v>
      </c>
      <c r="L18682" s="188">
        <v>1</v>
      </c>
      <c r="M18682" s="188">
        <v>2</v>
      </c>
      <c r="N18682" s="188">
        <v>0.5</v>
      </c>
      <c r="O18682" s="188">
        <v>1</v>
      </c>
      <c r="P18682" s="188">
        <v>2</v>
      </c>
      <c r="Q18682" s="188">
        <v>3</v>
      </c>
      <c r="R18682" s="188">
        <v>4</v>
      </c>
      <c r="S18682" s="188">
        <v>2</v>
      </c>
      <c r="T18682" s="188">
        <v>0</v>
      </c>
      <c r="U18682" s="188">
        <v>0</v>
      </c>
      <c r="V18682" s="188">
        <v>2</v>
      </c>
      <c r="W18682" s="188">
        <v>4</v>
      </c>
      <c r="X18682" s="237" t="str">
        <f t="shared" si="3537"/>
        <v>Justise Winslow</v>
      </c>
      <c r="Y18682" s="237" t="str">
        <f t="shared" si="3543"/>
        <v>MIA</v>
      </c>
      <c r="Z18682" s="237" t="str">
        <f t="shared" si="3547"/>
        <v>SF</v>
      </c>
      <c r="AA18682" s="237">
        <f t="shared" si="3544"/>
        <v>19.600000000000001</v>
      </c>
      <c r="AB18682" s="237" t="str">
        <f t="shared" si="3545"/>
        <v>NOP</v>
      </c>
      <c r="AC18682" s="244">
        <v>43154</v>
      </c>
      <c r="AD18682" s="237" t="str">
        <f t="shared" si="3538"/>
        <v>A</v>
      </c>
      <c r="AE18682" s="245">
        <f t="shared" si="3546"/>
        <v>16.350000000000001</v>
      </c>
      <c r="AF18682" s="269">
        <f t="shared" si="3539"/>
        <v>7.2700296735905043E-2</v>
      </c>
      <c r="AG18682" s="237" t="str">
        <f t="shared" si="3548"/>
        <v>Justise Winslow</v>
      </c>
      <c r="AH18682" s="269">
        <f t="shared" si="3540"/>
        <v>0.16839429683466378</v>
      </c>
      <c r="AI18682" s="188" t="b">
        <f t="shared" si="3541"/>
        <v>0</v>
      </c>
      <c r="AJ18682" s="188">
        <f t="shared" si="3542"/>
        <v>22.25</v>
      </c>
    </row>
    <row r="18683" spans="1:36" x14ac:dyDescent="0.2">
      <c r="A18683" s="188" t="s">
        <v>60</v>
      </c>
      <c r="B18683" s="246" t="s">
        <v>61</v>
      </c>
      <c r="C18683" s="188" t="s">
        <v>373</v>
      </c>
      <c r="D18683" s="188" t="s">
        <v>37</v>
      </c>
      <c r="E18683" s="247">
        <v>0.24305555555555555</v>
      </c>
      <c r="F18683" s="188">
        <v>0</v>
      </c>
      <c r="G18683" s="188">
        <v>1</v>
      </c>
      <c r="H18683" s="188">
        <v>0</v>
      </c>
      <c r="I18683" s="258">
        <v>0</v>
      </c>
      <c r="J18683" s="188">
        <v>1</v>
      </c>
      <c r="K18683" s="261">
        <v>0</v>
      </c>
      <c r="L18683" s="188">
        <v>0</v>
      </c>
      <c r="M18683" s="188">
        <v>0</v>
      </c>
      <c r="O18683" s="188">
        <v>0</v>
      </c>
      <c r="P18683" s="188">
        <v>1</v>
      </c>
      <c r="Q18683" s="188">
        <v>1</v>
      </c>
      <c r="R18683" s="188">
        <v>0</v>
      </c>
      <c r="S18683" s="188">
        <v>0</v>
      </c>
      <c r="T18683" s="188">
        <v>0</v>
      </c>
      <c r="U18683" s="188">
        <v>0</v>
      </c>
      <c r="V18683" s="188">
        <v>2</v>
      </c>
      <c r="W18683" s="188">
        <v>0</v>
      </c>
      <c r="X18683" s="237" t="str">
        <f t="shared" si="3537"/>
        <v>Luke Babbitt</v>
      </c>
      <c r="Y18683" s="237" t="str">
        <f t="shared" si="3543"/>
        <v>MIA</v>
      </c>
      <c r="Z18683" s="237" t="str">
        <f t="shared" si="3547"/>
        <v>SF</v>
      </c>
      <c r="AA18683" s="237">
        <f t="shared" si="3544"/>
        <v>1.2</v>
      </c>
      <c r="AB18683" s="237" t="str">
        <f t="shared" si="3545"/>
        <v>NOP</v>
      </c>
      <c r="AC18683" s="244">
        <v>43154</v>
      </c>
      <c r="AD18683" s="237" t="str">
        <f t="shared" si="3538"/>
        <v>A</v>
      </c>
      <c r="AE18683" s="245">
        <f t="shared" si="3546"/>
        <v>5.833333333333333</v>
      </c>
      <c r="AF18683" s="269">
        <f t="shared" si="3539"/>
        <v>4.4510385756676551E-3</v>
      </c>
      <c r="AG18683" s="237" t="str">
        <f t="shared" si="3548"/>
        <v>Luke Babbitt</v>
      </c>
      <c r="AH18683" s="269">
        <f t="shared" si="3540"/>
        <v>6.8602493851663296E-2</v>
      </c>
      <c r="AI18683" s="188" t="b">
        <f t="shared" si="3541"/>
        <v>0</v>
      </c>
      <c r="AJ18683" s="188">
        <f t="shared" si="3542"/>
        <v>1.25</v>
      </c>
    </row>
    <row r="18684" spans="1:36" x14ac:dyDescent="0.2">
      <c r="A18684" s="188" t="s">
        <v>129</v>
      </c>
      <c r="B18684" s="246" t="s">
        <v>37</v>
      </c>
      <c r="D18684" s="188" t="s">
        <v>61</v>
      </c>
      <c r="E18684" s="246">
        <v>1.7138888888888888</v>
      </c>
      <c r="F18684" s="188">
        <v>17</v>
      </c>
      <c r="G18684" s="188">
        <v>34</v>
      </c>
      <c r="H18684" s="188">
        <v>0.5</v>
      </c>
      <c r="I18684" s="258">
        <v>1</v>
      </c>
      <c r="J18684" s="188">
        <v>6</v>
      </c>
      <c r="K18684" s="261">
        <v>0.16700000000000001</v>
      </c>
      <c r="L18684" s="188">
        <v>10</v>
      </c>
      <c r="M18684" s="188">
        <v>11</v>
      </c>
      <c r="N18684" s="188">
        <v>0.90900000000000003</v>
      </c>
      <c r="O18684" s="188">
        <v>4</v>
      </c>
      <c r="P18684" s="188">
        <v>13</v>
      </c>
      <c r="Q18684" s="188">
        <v>17</v>
      </c>
      <c r="R18684" s="188">
        <v>2</v>
      </c>
      <c r="S18684" s="188">
        <v>5</v>
      </c>
      <c r="T18684" s="188">
        <v>5</v>
      </c>
      <c r="U18684" s="188">
        <v>2</v>
      </c>
      <c r="V18684" s="188">
        <v>2</v>
      </c>
      <c r="W18684" s="188">
        <v>45</v>
      </c>
      <c r="X18684" s="237" t="str">
        <f t="shared" ref="X18684:X18747" si="3549">$A18684</f>
        <v>Anthony Davis</v>
      </c>
      <c r="Y18684" s="237" t="str">
        <f t="shared" si="3543"/>
        <v>NOP</v>
      </c>
      <c r="Z18684" s="237" t="str">
        <f t="shared" si="3547"/>
        <v>PF</v>
      </c>
      <c r="AA18684" s="237">
        <f t="shared" si="3544"/>
        <v>96.4</v>
      </c>
      <c r="AB18684" s="237" t="str">
        <f t="shared" si="3545"/>
        <v>MIA</v>
      </c>
      <c r="AC18684" s="244">
        <v>43154</v>
      </c>
      <c r="AD18684" s="237" t="str">
        <f t="shared" ref="AD18684:AD18747" si="3550">IF($C18684="@","A","H")</f>
        <v>H</v>
      </c>
      <c r="AE18684" s="245">
        <f t="shared" si="3546"/>
        <v>41.133333333333333</v>
      </c>
      <c r="AF18684" s="269">
        <f t="shared" si="3539"/>
        <v>0.3409975238769013</v>
      </c>
      <c r="AG18684" s="237" t="str">
        <f t="shared" si="3548"/>
        <v>Anthony Davis</v>
      </c>
      <c r="AH18684" s="269">
        <f t="shared" si="3540"/>
        <v>0.3939955236551671</v>
      </c>
      <c r="AI18684" s="188" t="b">
        <f t="shared" si="3541"/>
        <v>0</v>
      </c>
      <c r="AJ18684" s="188">
        <f t="shared" si="3542"/>
        <v>98.75</v>
      </c>
    </row>
    <row r="18685" spans="1:36" x14ac:dyDescent="0.2">
      <c r="A18685" s="188" t="s">
        <v>502</v>
      </c>
      <c r="B18685" s="246" t="s">
        <v>37</v>
      </c>
      <c r="D18685" s="188" t="s">
        <v>61</v>
      </c>
      <c r="E18685" s="246">
        <v>1.6013888888888888</v>
      </c>
      <c r="F18685" s="188">
        <v>11</v>
      </c>
      <c r="G18685" s="188">
        <v>20</v>
      </c>
      <c r="H18685" s="188">
        <v>0.55000000000000004</v>
      </c>
      <c r="I18685" s="258">
        <v>1</v>
      </c>
      <c r="J18685" s="188">
        <v>3</v>
      </c>
      <c r="K18685" s="261">
        <v>0.33300000000000002</v>
      </c>
      <c r="L18685" s="188">
        <v>6</v>
      </c>
      <c r="M18685" s="188">
        <v>6</v>
      </c>
      <c r="N18685" s="188">
        <v>1</v>
      </c>
      <c r="O18685" s="188">
        <v>3</v>
      </c>
      <c r="P18685" s="188">
        <v>4</v>
      </c>
      <c r="Q18685" s="188">
        <v>7</v>
      </c>
      <c r="R18685" s="188">
        <v>9</v>
      </c>
      <c r="S18685" s="188">
        <v>1</v>
      </c>
      <c r="T18685" s="188">
        <v>0</v>
      </c>
      <c r="U18685" s="188">
        <v>5</v>
      </c>
      <c r="V18685" s="188">
        <v>3</v>
      </c>
      <c r="W18685" s="188">
        <v>29</v>
      </c>
      <c r="X18685" s="237" t="str">
        <f t="shared" si="3549"/>
        <v>Jrue Holiday</v>
      </c>
      <c r="Y18685" s="237" t="str">
        <f t="shared" si="3543"/>
        <v>NOP</v>
      </c>
      <c r="Z18685" s="237" t="str">
        <f t="shared" si="3547"/>
        <v>PG</v>
      </c>
      <c r="AA18685" s="237">
        <f t="shared" si="3544"/>
        <v>48.9</v>
      </c>
      <c r="AB18685" s="237" t="str">
        <f t="shared" si="3545"/>
        <v>MIA</v>
      </c>
      <c r="AC18685" s="244">
        <v>43154</v>
      </c>
      <c r="AD18685" s="237" t="str">
        <f t="shared" si="3550"/>
        <v>H</v>
      </c>
      <c r="AE18685" s="245">
        <f t="shared" si="3546"/>
        <v>38.43333333333333</v>
      </c>
      <c r="AF18685" s="269">
        <f t="shared" si="3539"/>
        <v>0.17297488503714181</v>
      </c>
      <c r="AG18685" s="237" t="str">
        <f t="shared" si="3548"/>
        <v>Jrue Holiday</v>
      </c>
      <c r="AH18685" s="269">
        <f t="shared" si="3540"/>
        <v>0.28538388469004256</v>
      </c>
      <c r="AI18685" s="188" t="b">
        <f t="shared" si="3541"/>
        <v>0</v>
      </c>
      <c r="AJ18685" s="188">
        <f t="shared" si="3542"/>
        <v>57.75</v>
      </c>
    </row>
    <row r="18686" spans="1:36" x14ac:dyDescent="0.2">
      <c r="A18686" s="188" t="s">
        <v>115</v>
      </c>
      <c r="B18686" s="246" t="s">
        <v>37</v>
      </c>
      <c r="D18686" s="188" t="s">
        <v>61</v>
      </c>
      <c r="E18686" s="246">
        <v>1.6013888888888888</v>
      </c>
      <c r="F18686" s="188">
        <v>9</v>
      </c>
      <c r="G18686" s="188">
        <v>11</v>
      </c>
      <c r="H18686" s="188">
        <v>0.81799999999999995</v>
      </c>
      <c r="I18686" s="258">
        <v>3</v>
      </c>
      <c r="J18686" s="188">
        <v>5</v>
      </c>
      <c r="K18686" s="261">
        <v>0.6</v>
      </c>
      <c r="L18686" s="188">
        <v>0</v>
      </c>
      <c r="M18686" s="188">
        <v>0</v>
      </c>
      <c r="O18686" s="188">
        <v>1</v>
      </c>
      <c r="P18686" s="188">
        <v>3</v>
      </c>
      <c r="Q18686" s="188">
        <v>4</v>
      </c>
      <c r="R18686" s="188">
        <v>1</v>
      </c>
      <c r="S18686" s="188">
        <v>2</v>
      </c>
      <c r="T18686" s="188">
        <v>1</v>
      </c>
      <c r="U18686" s="188">
        <v>1</v>
      </c>
      <c r="V18686" s="188">
        <v>5</v>
      </c>
      <c r="W18686" s="188">
        <v>21</v>
      </c>
      <c r="X18686" s="237" t="str">
        <f t="shared" si="3549"/>
        <v>Ian Clark</v>
      </c>
      <c r="Y18686" s="237" t="str">
        <f t="shared" si="3543"/>
        <v>NOP</v>
      </c>
      <c r="Z18686" s="237" t="str">
        <f t="shared" si="3547"/>
        <v>SG</v>
      </c>
      <c r="AA18686" s="237">
        <f t="shared" si="3544"/>
        <v>35.299999999999997</v>
      </c>
      <c r="AB18686" s="237" t="str">
        <f t="shared" si="3545"/>
        <v>MIA</v>
      </c>
      <c r="AC18686" s="244">
        <v>43154</v>
      </c>
      <c r="AD18686" s="237" t="str">
        <f t="shared" si="3550"/>
        <v>H</v>
      </c>
      <c r="AE18686" s="245">
        <f t="shared" si="3546"/>
        <v>38.43333333333333</v>
      </c>
      <c r="AF18686" s="269">
        <f t="shared" si="3539"/>
        <v>0.12486735054828436</v>
      </c>
      <c r="AG18686" s="237" t="str">
        <f t="shared" si="3548"/>
        <v>Ian Clark</v>
      </c>
      <c r="AH18686" s="269">
        <f t="shared" si="3540"/>
        <v>0.12390038409119068</v>
      </c>
      <c r="AI18686" s="188" t="b">
        <f t="shared" si="3541"/>
        <v>0</v>
      </c>
      <c r="AJ18686" s="188">
        <f t="shared" si="3542"/>
        <v>36.5</v>
      </c>
    </row>
    <row r="18687" spans="1:36" x14ac:dyDescent="0.2">
      <c r="A18687" s="188" t="s">
        <v>260</v>
      </c>
      <c r="B18687" s="246" t="s">
        <v>37</v>
      </c>
      <c r="D18687" s="188" t="s">
        <v>61</v>
      </c>
      <c r="E18687" s="246">
        <v>1.4569444444444446</v>
      </c>
      <c r="F18687" s="188">
        <v>4</v>
      </c>
      <c r="G18687" s="188">
        <v>10</v>
      </c>
      <c r="H18687" s="188">
        <v>0.4</v>
      </c>
      <c r="I18687" s="258">
        <v>2</v>
      </c>
      <c r="J18687" s="188">
        <v>7</v>
      </c>
      <c r="K18687" s="261">
        <v>0.28599999999999998</v>
      </c>
      <c r="L18687" s="188">
        <v>0</v>
      </c>
      <c r="M18687" s="188">
        <v>2</v>
      </c>
      <c r="N18687" s="188">
        <v>0</v>
      </c>
      <c r="O18687" s="188">
        <v>1</v>
      </c>
      <c r="P18687" s="188">
        <v>8</v>
      </c>
      <c r="Q18687" s="188">
        <v>9</v>
      </c>
      <c r="R18687" s="188">
        <v>1</v>
      </c>
      <c r="S18687" s="188">
        <v>0</v>
      </c>
      <c r="T18687" s="188">
        <v>1</v>
      </c>
      <c r="U18687" s="188">
        <v>0</v>
      </c>
      <c r="V18687" s="188">
        <v>2</v>
      </c>
      <c r="W18687" s="188">
        <v>10</v>
      </c>
      <c r="X18687" s="237" t="str">
        <f t="shared" si="3549"/>
        <v>Nikola Mirotic</v>
      </c>
      <c r="Y18687" s="237" t="str">
        <f t="shared" si="3543"/>
        <v>NOP</v>
      </c>
      <c r="Z18687" s="237" t="str">
        <f t="shared" si="3547"/>
        <v>PF</v>
      </c>
      <c r="AA18687" s="237">
        <f t="shared" si="3544"/>
        <v>25.299999999999997</v>
      </c>
      <c r="AB18687" s="237" t="str">
        <f t="shared" si="3545"/>
        <v>MIA</v>
      </c>
      <c r="AC18687" s="244">
        <v>43154</v>
      </c>
      <c r="AD18687" s="237" t="str">
        <f t="shared" si="3550"/>
        <v>H</v>
      </c>
      <c r="AE18687" s="245">
        <f t="shared" si="3546"/>
        <v>34.966666666666669</v>
      </c>
      <c r="AF18687" s="269">
        <f t="shared" si="3539"/>
        <v>8.9494163424124487E-2</v>
      </c>
      <c r="AG18687" s="237" t="str">
        <f t="shared" si="3548"/>
        <v>Nikola Mirotic</v>
      </c>
      <c r="AH18687" s="269">
        <f t="shared" si="3540"/>
        <v>0.12347360297789277</v>
      </c>
      <c r="AI18687" s="188" t="b">
        <f t="shared" si="3541"/>
        <v>0</v>
      </c>
      <c r="AJ18687" s="188">
        <f t="shared" si="3542"/>
        <v>26.25</v>
      </c>
    </row>
    <row r="18688" spans="1:36" x14ac:dyDescent="0.2">
      <c r="A18688" s="188" t="s">
        <v>262</v>
      </c>
      <c r="B18688" s="246" t="s">
        <v>37</v>
      </c>
      <c r="D18688" s="188" t="s">
        <v>61</v>
      </c>
      <c r="E18688" s="246">
        <v>1.2479166666666666</v>
      </c>
      <c r="F18688" s="188">
        <v>4</v>
      </c>
      <c r="G18688" s="188">
        <v>10</v>
      </c>
      <c r="H18688" s="188">
        <v>0.4</v>
      </c>
      <c r="I18688" s="258">
        <v>1</v>
      </c>
      <c r="J18688" s="188">
        <v>4</v>
      </c>
      <c r="K18688" s="261">
        <v>0.25</v>
      </c>
      <c r="L18688" s="188">
        <v>0</v>
      </c>
      <c r="M18688" s="188">
        <v>0</v>
      </c>
      <c r="O18688" s="188">
        <v>1</v>
      </c>
      <c r="P18688" s="188">
        <v>3</v>
      </c>
      <c r="Q18688" s="188">
        <v>4</v>
      </c>
      <c r="R18688" s="188">
        <v>2</v>
      </c>
      <c r="S18688" s="188">
        <v>0</v>
      </c>
      <c r="T18688" s="188">
        <v>0</v>
      </c>
      <c r="U18688" s="188">
        <v>1</v>
      </c>
      <c r="V18688" s="188">
        <v>1</v>
      </c>
      <c r="W18688" s="188">
        <v>9</v>
      </c>
      <c r="X18688" s="237" t="str">
        <f t="shared" si="3549"/>
        <v>E'Twaun Moore</v>
      </c>
      <c r="Y18688" s="237" t="str">
        <f t="shared" si="3543"/>
        <v>NOP</v>
      </c>
      <c r="Z18688" s="237" t="str">
        <f t="shared" si="3547"/>
        <v>SG</v>
      </c>
      <c r="AA18688" s="237">
        <f t="shared" si="3544"/>
        <v>15.8</v>
      </c>
      <c r="AB18688" s="237" t="str">
        <f t="shared" si="3545"/>
        <v>MIA</v>
      </c>
      <c r="AC18688" s="244">
        <v>43154</v>
      </c>
      <c r="AD18688" s="237" t="str">
        <f t="shared" si="3550"/>
        <v>H</v>
      </c>
      <c r="AE18688" s="245">
        <f t="shared" si="3546"/>
        <v>29.949999999999996</v>
      </c>
      <c r="AF18688" s="269">
        <f t="shared" si="3539"/>
        <v>5.5889635656172616E-2</v>
      </c>
      <c r="AG18688" s="237" t="str">
        <f t="shared" si="3548"/>
        <v>E'Twaun Moore</v>
      </c>
      <c r="AH18688" s="269">
        <f t="shared" si="3540"/>
        <v>0.14574555476057982</v>
      </c>
      <c r="AI18688" s="188" t="b">
        <f t="shared" si="3541"/>
        <v>0</v>
      </c>
      <c r="AJ18688" s="188">
        <f t="shared" si="3542"/>
        <v>18</v>
      </c>
    </row>
    <row r="18689" spans="1:36" x14ac:dyDescent="0.2">
      <c r="A18689" s="188" t="s">
        <v>300</v>
      </c>
      <c r="B18689" s="246" t="s">
        <v>37</v>
      </c>
      <c r="D18689" s="188" t="s">
        <v>61</v>
      </c>
      <c r="E18689" s="246">
        <v>1.070138888888889</v>
      </c>
      <c r="F18689" s="188">
        <v>2</v>
      </c>
      <c r="G18689" s="188">
        <v>8</v>
      </c>
      <c r="H18689" s="188">
        <v>0.25</v>
      </c>
      <c r="I18689" s="258">
        <v>0</v>
      </c>
      <c r="J18689" s="188">
        <v>1</v>
      </c>
      <c r="K18689" s="261">
        <v>0</v>
      </c>
      <c r="L18689" s="188">
        <v>0</v>
      </c>
      <c r="M18689" s="188">
        <v>0</v>
      </c>
      <c r="O18689" s="188">
        <v>1</v>
      </c>
      <c r="P18689" s="188">
        <v>2</v>
      </c>
      <c r="Q18689" s="188">
        <v>3</v>
      </c>
      <c r="R18689" s="188">
        <v>8</v>
      </c>
      <c r="S18689" s="188">
        <v>0</v>
      </c>
      <c r="T18689" s="188">
        <v>0</v>
      </c>
      <c r="U18689" s="188">
        <v>3</v>
      </c>
      <c r="V18689" s="188">
        <v>1</v>
      </c>
      <c r="W18689" s="188">
        <v>4</v>
      </c>
      <c r="X18689" s="237" t="str">
        <f t="shared" si="3549"/>
        <v>Rajon Rondo</v>
      </c>
      <c r="Y18689" s="237" t="str">
        <f t="shared" si="3543"/>
        <v>NOP</v>
      </c>
      <c r="Z18689" s="237" t="str">
        <f t="shared" si="3547"/>
        <v>PG</v>
      </c>
      <c r="AA18689" s="237">
        <f t="shared" si="3544"/>
        <v>16.600000000000001</v>
      </c>
      <c r="AB18689" s="237" t="str">
        <f t="shared" si="3545"/>
        <v>MIA</v>
      </c>
      <c r="AC18689" s="244">
        <v>43154</v>
      </c>
      <c r="AD18689" s="237" t="str">
        <f t="shared" si="3550"/>
        <v>H</v>
      </c>
      <c r="AE18689" s="245">
        <f t="shared" si="3546"/>
        <v>25.683333333333337</v>
      </c>
      <c r="AF18689" s="269">
        <f t="shared" si="3539"/>
        <v>5.871949062610541E-2</v>
      </c>
      <c r="AG18689" s="237" t="str">
        <f t="shared" si="3548"/>
        <v>Rajon Rondo</v>
      </c>
      <c r="AH18689" s="269">
        <f t="shared" si="3540"/>
        <v>0.16995766509069557</v>
      </c>
      <c r="AI18689" s="188" t="b">
        <f t="shared" si="3541"/>
        <v>0</v>
      </c>
      <c r="AJ18689" s="188">
        <f t="shared" si="3542"/>
        <v>22.75</v>
      </c>
    </row>
    <row r="18690" spans="1:36" x14ac:dyDescent="0.2">
      <c r="A18690" s="188" t="s">
        <v>565</v>
      </c>
      <c r="B18690" s="246" t="s">
        <v>37</v>
      </c>
      <c r="D18690" s="188" t="s">
        <v>61</v>
      </c>
      <c r="E18690" s="246">
        <v>1.0229166666666667</v>
      </c>
      <c r="F18690" s="188">
        <v>0</v>
      </c>
      <c r="G18690" s="188">
        <v>5</v>
      </c>
      <c r="H18690" s="188">
        <v>0</v>
      </c>
      <c r="I18690" s="258">
        <v>0</v>
      </c>
      <c r="J18690" s="188">
        <v>5</v>
      </c>
      <c r="K18690" s="261">
        <v>0</v>
      </c>
      <c r="L18690" s="188">
        <v>3</v>
      </c>
      <c r="M18690" s="188">
        <v>3</v>
      </c>
      <c r="N18690" s="188">
        <v>1</v>
      </c>
      <c r="O18690" s="188">
        <v>0</v>
      </c>
      <c r="P18690" s="188">
        <v>2</v>
      </c>
      <c r="Q18690" s="188">
        <v>2</v>
      </c>
      <c r="R18690" s="188">
        <v>1</v>
      </c>
      <c r="S18690" s="188">
        <v>0</v>
      </c>
      <c r="T18690" s="188">
        <v>0</v>
      </c>
      <c r="U18690" s="188">
        <v>2</v>
      </c>
      <c r="V18690" s="188">
        <v>3</v>
      </c>
      <c r="W18690" s="188">
        <v>3</v>
      </c>
      <c r="X18690" s="237" t="str">
        <f t="shared" si="3549"/>
        <v>Darius Miller</v>
      </c>
      <c r="Y18690" s="237" t="str">
        <f t="shared" si="3543"/>
        <v>NOP</v>
      </c>
      <c r="Z18690" s="237" t="str">
        <f t="shared" si="3547"/>
        <v>SF</v>
      </c>
      <c r="AA18690" s="237">
        <f t="shared" si="3544"/>
        <v>4.9000000000000004</v>
      </c>
      <c r="AB18690" s="237" t="str">
        <f t="shared" si="3545"/>
        <v>MIA</v>
      </c>
      <c r="AC18690" s="244">
        <v>43154</v>
      </c>
      <c r="AD18690" s="237" t="str">
        <f t="shared" si="3550"/>
        <v>H</v>
      </c>
      <c r="AE18690" s="245">
        <f t="shared" si="3546"/>
        <v>24.55</v>
      </c>
      <c r="AF18690" s="269">
        <f t="shared" ref="AF18690:AF18753" si="3551">AA18690/SUMIFS(AA:AA,Y:Y,Y18690,AC:AC,AC18690)</f>
        <v>1.7332861690838343E-2</v>
      </c>
      <c r="AG18690" s="237" t="str">
        <f t="shared" si="3548"/>
        <v>Darius Miller</v>
      </c>
      <c r="AH18690" s="269">
        <f t="shared" ref="AH18690:AH18753" si="3552">(G18690+(0.44*M18690)+U18690)*(SUMIFS(AE:AE,AC:AC,AC18690,Y:Y,Y18690)/5)/(AE18690*(SUMIFS(G:G,AC:AC,AC18690,Y:Y,Y18690)+(0.44*SUMIFS(M:M,AC:AC,AC18690,Y:Y,Y18690))+SUMIFS(U:U,AC:AC,AC18690,Y:Y,Y18690)))</f>
        <v>0.13448420780396342</v>
      </c>
      <c r="AI18690" s="188" t="b">
        <f t="shared" si="3541"/>
        <v>0</v>
      </c>
      <c r="AJ18690" s="188">
        <f t="shared" si="3542"/>
        <v>6.5</v>
      </c>
    </row>
    <row r="18691" spans="1:36" x14ac:dyDescent="0.2">
      <c r="A18691" s="188" t="s">
        <v>738</v>
      </c>
      <c r="B18691" s="246" t="s">
        <v>37</v>
      </c>
      <c r="D18691" s="188" t="s">
        <v>61</v>
      </c>
      <c r="E18691" s="247">
        <v>0.7402777777777777</v>
      </c>
      <c r="F18691" s="188">
        <v>1</v>
      </c>
      <c r="G18691" s="188">
        <v>4</v>
      </c>
      <c r="H18691" s="188">
        <v>0.25</v>
      </c>
      <c r="I18691" s="258">
        <v>0</v>
      </c>
      <c r="J18691" s="188">
        <v>0</v>
      </c>
      <c r="K18691" s="261"/>
      <c r="L18691" s="188">
        <v>0</v>
      </c>
      <c r="M18691" s="188">
        <v>0</v>
      </c>
      <c r="O18691" s="188">
        <v>2</v>
      </c>
      <c r="P18691" s="188">
        <v>5</v>
      </c>
      <c r="Q18691" s="188">
        <v>7</v>
      </c>
      <c r="R18691" s="188">
        <v>1</v>
      </c>
      <c r="S18691" s="188">
        <v>0</v>
      </c>
      <c r="T18691" s="188">
        <v>5</v>
      </c>
      <c r="U18691" s="188">
        <v>1</v>
      </c>
      <c r="V18691" s="188">
        <v>1</v>
      </c>
      <c r="W18691" s="188">
        <v>2</v>
      </c>
      <c r="X18691" s="237" t="str">
        <f t="shared" si="3549"/>
        <v>Emeka Okafor</v>
      </c>
      <c r="Y18691" s="237" t="str">
        <f t="shared" si="3543"/>
        <v>NOP</v>
      </c>
      <c r="Z18691" s="237" t="str">
        <f t="shared" si="3547"/>
        <v>C</v>
      </c>
      <c r="AA18691" s="237">
        <f t="shared" si="3544"/>
        <v>25.9</v>
      </c>
      <c r="AB18691" s="237" t="str">
        <f t="shared" si="3545"/>
        <v>MIA</v>
      </c>
      <c r="AC18691" s="244">
        <v>43154</v>
      </c>
      <c r="AD18691" s="237" t="str">
        <f t="shared" si="3550"/>
        <v>H</v>
      </c>
      <c r="AE18691" s="245">
        <f t="shared" si="3546"/>
        <v>17.766666666666666</v>
      </c>
      <c r="AF18691" s="269">
        <f t="shared" si="3551"/>
        <v>9.1616554651574089E-2</v>
      </c>
      <c r="AG18691" s="237" t="str">
        <f t="shared" si="3548"/>
        <v>Emeka Okafor</v>
      </c>
      <c r="AH18691" s="269">
        <f t="shared" si="3552"/>
        <v>0.11167694094523364</v>
      </c>
      <c r="AI18691" s="188" t="b">
        <f t="shared" ref="AI18691:AI18754" si="3553">IF((IF(W18691&gt;=10,1,0)+IF(Q18691&gt;=10,1,0)+IF(R18691&gt;=10,1,0)+IF(S18691&gt;=10,1,0)+IF(T18691&gt;=10,1,0))&gt;=3,TRUE,FALSE)</f>
        <v>0</v>
      </c>
      <c r="AJ18691" s="188">
        <f t="shared" ref="AJ18691:AJ18754" si="3554">W18691+(O18691*1.75)+(P18691*1.25)+(R18691*2)+(2.5*T18691)+(3*S18691)-(0.5*U18691)+(AI18691*16.75)</f>
        <v>25.75</v>
      </c>
    </row>
    <row r="18692" spans="1:36" x14ac:dyDescent="0.2">
      <c r="A18692" s="188" t="s">
        <v>138</v>
      </c>
      <c r="B18692" s="246" t="s">
        <v>37</v>
      </c>
      <c r="D18692" s="188" t="s">
        <v>61</v>
      </c>
      <c r="E18692" s="247">
        <v>0.41736111111111113</v>
      </c>
      <c r="F18692" s="188">
        <v>0</v>
      </c>
      <c r="G18692" s="188">
        <v>3</v>
      </c>
      <c r="H18692" s="188">
        <v>0</v>
      </c>
      <c r="I18692" s="258">
        <v>0</v>
      </c>
      <c r="J18692" s="188">
        <v>0</v>
      </c>
      <c r="K18692" s="261"/>
      <c r="L18692" s="188">
        <v>1</v>
      </c>
      <c r="M18692" s="188">
        <v>2</v>
      </c>
      <c r="N18692" s="188">
        <v>0.5</v>
      </c>
      <c r="O18692" s="188">
        <v>0</v>
      </c>
      <c r="P18692" s="188">
        <v>3</v>
      </c>
      <c r="Q18692" s="188">
        <v>3</v>
      </c>
      <c r="R18692" s="188">
        <v>1</v>
      </c>
      <c r="S18692" s="188">
        <v>1</v>
      </c>
      <c r="T18692" s="188">
        <v>1</v>
      </c>
      <c r="U18692" s="188">
        <v>0</v>
      </c>
      <c r="V18692" s="188">
        <v>0</v>
      </c>
      <c r="W18692" s="188">
        <v>1</v>
      </c>
      <c r="X18692" s="237" t="str">
        <f t="shared" si="3549"/>
        <v>Cheick Diallo</v>
      </c>
      <c r="Y18692" s="237" t="str">
        <f t="shared" si="3543"/>
        <v>NOP</v>
      </c>
      <c r="Z18692" s="237" t="str">
        <f t="shared" si="3547"/>
        <v>PF</v>
      </c>
      <c r="AA18692" s="237">
        <f t="shared" si="3544"/>
        <v>12.1</v>
      </c>
      <c r="AB18692" s="237" t="str">
        <f t="shared" si="3545"/>
        <v>MIA</v>
      </c>
      <c r="AC18692" s="244">
        <v>43154</v>
      </c>
      <c r="AD18692" s="237" t="str">
        <f t="shared" si="3550"/>
        <v>H</v>
      </c>
      <c r="AE18692" s="245">
        <f t="shared" si="3546"/>
        <v>10.016666666666667</v>
      </c>
      <c r="AF18692" s="269">
        <f t="shared" si="3551"/>
        <v>4.2801556420233457E-2</v>
      </c>
      <c r="AG18692" s="237" t="str">
        <f t="shared" si="3548"/>
        <v>Cheick Diallo</v>
      </c>
      <c r="AH18692" s="269">
        <f t="shared" si="3552"/>
        <v>0.15371206718960462</v>
      </c>
      <c r="AI18692" s="188" t="b">
        <f t="shared" si="3553"/>
        <v>0</v>
      </c>
      <c r="AJ18692" s="188">
        <f t="shared" si="3554"/>
        <v>12.25</v>
      </c>
    </row>
    <row r="18693" spans="1:36" x14ac:dyDescent="0.2">
      <c r="A18693" s="188" t="s">
        <v>742</v>
      </c>
      <c r="B18693" s="246" t="s">
        <v>37</v>
      </c>
      <c r="D18693" s="188" t="s">
        <v>61</v>
      </c>
      <c r="E18693" s="247">
        <v>0.16874999999999998</v>
      </c>
      <c r="F18693" s="188">
        <v>0</v>
      </c>
      <c r="G18693" s="188">
        <v>3</v>
      </c>
      <c r="H18693" s="188">
        <v>0</v>
      </c>
      <c r="I18693" s="258">
        <v>0</v>
      </c>
      <c r="J18693" s="188">
        <v>0</v>
      </c>
      <c r="K18693" s="261"/>
      <c r="L18693" s="188">
        <v>0</v>
      </c>
      <c r="M18693" s="188">
        <v>0</v>
      </c>
      <c r="O18693" s="188">
        <v>0</v>
      </c>
      <c r="P18693" s="188">
        <v>0</v>
      </c>
      <c r="Q18693" s="188">
        <v>0</v>
      </c>
      <c r="R18693" s="188">
        <v>1</v>
      </c>
      <c r="S18693" s="188">
        <v>0</v>
      </c>
      <c r="T18693" s="188">
        <v>0</v>
      </c>
      <c r="U18693" s="188">
        <v>0</v>
      </c>
      <c r="V18693" s="188">
        <v>0</v>
      </c>
      <c r="W18693" s="188">
        <v>0</v>
      </c>
      <c r="X18693" s="237" t="str">
        <f t="shared" si="3549"/>
        <v>Walt Lemon</v>
      </c>
      <c r="Y18693" s="237" t="str">
        <f t="shared" si="3543"/>
        <v>NOP</v>
      </c>
      <c r="Z18693" s="237" t="str">
        <f t="shared" si="3547"/>
        <v>PG</v>
      </c>
      <c r="AA18693" s="237">
        <f t="shared" si="3544"/>
        <v>1.5</v>
      </c>
      <c r="AB18693" s="237" t="str">
        <f t="shared" si="3545"/>
        <v>MIA</v>
      </c>
      <c r="AC18693" s="244">
        <v>43154</v>
      </c>
      <c r="AD18693" s="237" t="str">
        <f t="shared" si="3550"/>
        <v>H</v>
      </c>
      <c r="AE18693" s="245">
        <f t="shared" si="3546"/>
        <v>4.05</v>
      </c>
      <c r="AF18693" s="269">
        <f t="shared" si="3551"/>
        <v>5.3059780686239818E-3</v>
      </c>
      <c r="AG18693" s="237" t="str">
        <f t="shared" si="3548"/>
        <v>Walt Lemon</v>
      </c>
      <c r="AH18693" s="269">
        <f t="shared" si="3552"/>
        <v>0.29394473838918284</v>
      </c>
      <c r="AI18693" s="188" t="b">
        <f t="shared" si="3553"/>
        <v>0</v>
      </c>
      <c r="AJ18693" s="188">
        <f t="shared" si="3554"/>
        <v>2</v>
      </c>
    </row>
    <row r="18694" spans="1:36" x14ac:dyDescent="0.2">
      <c r="A18694" s="188" t="s">
        <v>231</v>
      </c>
      <c r="B18694" s="246" t="s">
        <v>37</v>
      </c>
      <c r="D18694" s="188" t="s">
        <v>61</v>
      </c>
      <c r="E18694" s="247">
        <v>6.9444444444444447E-4</v>
      </c>
      <c r="F18694" s="188">
        <v>0</v>
      </c>
      <c r="G18694" s="188">
        <v>0</v>
      </c>
      <c r="H18694" s="188"/>
      <c r="I18694" s="258">
        <v>0</v>
      </c>
      <c r="J18694" s="188">
        <v>0</v>
      </c>
      <c r="K18694" s="261"/>
      <c r="L18694" s="188">
        <v>0</v>
      </c>
      <c r="M18694" s="188">
        <v>0</v>
      </c>
      <c r="O18694" s="188">
        <v>0</v>
      </c>
      <c r="P18694" s="188">
        <v>0</v>
      </c>
      <c r="Q18694" s="188">
        <v>0</v>
      </c>
      <c r="R18694" s="188">
        <v>0</v>
      </c>
      <c r="S18694" s="188">
        <v>0</v>
      </c>
      <c r="T18694" s="188">
        <v>0</v>
      </c>
      <c r="U18694" s="188">
        <v>0</v>
      </c>
      <c r="V18694" s="188">
        <v>0</v>
      </c>
      <c r="W18694" s="188">
        <v>0</v>
      </c>
      <c r="X18694" s="237" t="str">
        <f t="shared" si="3549"/>
        <v>DeAndre Liggins</v>
      </c>
      <c r="Y18694" s="237" t="str">
        <f t="shared" si="3543"/>
        <v>NOP</v>
      </c>
      <c r="Z18694" s="237" t="str">
        <f t="shared" si="3547"/>
        <v>SG</v>
      </c>
      <c r="AA18694" s="237">
        <f t="shared" si="3544"/>
        <v>0</v>
      </c>
      <c r="AB18694" s="237" t="str">
        <f t="shared" si="3545"/>
        <v>MIA</v>
      </c>
      <c r="AC18694" s="244">
        <v>43154</v>
      </c>
      <c r="AD18694" s="237" t="str">
        <f t="shared" si="3550"/>
        <v>H</v>
      </c>
      <c r="AE18694" s="245">
        <f t="shared" si="3546"/>
        <v>1.6666666666666666E-2</v>
      </c>
      <c r="AF18694" s="269">
        <f t="shared" si="3551"/>
        <v>0</v>
      </c>
      <c r="AG18694" s="237" t="str">
        <f t="shared" si="3548"/>
        <v>DeAndre Liggins</v>
      </c>
      <c r="AH18694" s="269">
        <f t="shared" si="3552"/>
        <v>0</v>
      </c>
      <c r="AI18694" s="188" t="b">
        <f t="shared" si="3553"/>
        <v>0</v>
      </c>
      <c r="AJ18694" s="188">
        <f t="shared" si="3554"/>
        <v>0</v>
      </c>
    </row>
    <row r="18695" spans="1:36" x14ac:dyDescent="0.2">
      <c r="A18695" s="188" t="s">
        <v>353</v>
      </c>
      <c r="B18695" s="246" t="s">
        <v>69</v>
      </c>
      <c r="C18695" s="188" t="s">
        <v>373</v>
      </c>
      <c r="D18695" s="188" t="s">
        <v>64</v>
      </c>
      <c r="E18695" s="246">
        <v>1.3694444444444445</v>
      </c>
      <c r="F18695" s="188">
        <v>12</v>
      </c>
      <c r="G18695" s="188">
        <v>20</v>
      </c>
      <c r="H18695" s="188">
        <v>0.6</v>
      </c>
      <c r="I18695" s="258">
        <v>3</v>
      </c>
      <c r="J18695" s="188">
        <v>7</v>
      </c>
      <c r="K18695" s="261">
        <v>0.42899999999999999</v>
      </c>
      <c r="L18695" s="188">
        <v>8</v>
      </c>
      <c r="M18695" s="188">
        <v>9</v>
      </c>
      <c r="N18695" s="188">
        <v>0.88900000000000001</v>
      </c>
      <c r="O18695" s="188">
        <v>1</v>
      </c>
      <c r="P18695" s="188">
        <v>2</v>
      </c>
      <c r="Q18695" s="188">
        <v>3</v>
      </c>
      <c r="R18695" s="188">
        <v>4</v>
      </c>
      <c r="S18695" s="188">
        <v>1</v>
      </c>
      <c r="T18695" s="188">
        <v>0</v>
      </c>
      <c r="U18695" s="188">
        <v>6</v>
      </c>
      <c r="V18695" s="188">
        <v>0</v>
      </c>
      <c r="W18695" s="188">
        <v>35</v>
      </c>
      <c r="X18695" s="237" t="str">
        <f t="shared" si="3549"/>
        <v>Lou Williams</v>
      </c>
      <c r="Y18695" s="237" t="str">
        <f t="shared" si="3543"/>
        <v>LAC</v>
      </c>
      <c r="Z18695" s="237" t="str">
        <f t="shared" si="3547"/>
        <v>SG</v>
      </c>
      <c r="AA18695" s="237">
        <f t="shared" si="3544"/>
        <v>41.6</v>
      </c>
      <c r="AB18695" s="237" t="str">
        <f t="shared" si="3545"/>
        <v>PHO</v>
      </c>
      <c r="AC18695" s="244">
        <v>43154</v>
      </c>
      <c r="AD18695" s="237" t="str">
        <f t="shared" si="3550"/>
        <v>A</v>
      </c>
      <c r="AE18695" s="245">
        <f t="shared" si="3546"/>
        <v>32.866666666666667</v>
      </c>
      <c r="AF18695" s="269">
        <f t="shared" si="3551"/>
        <v>0.16862586137008514</v>
      </c>
      <c r="AG18695" s="237" t="str">
        <f t="shared" si="3548"/>
        <v>Lou Williams</v>
      </c>
      <c r="AH18695" s="269">
        <f t="shared" si="3552"/>
        <v>0.37371856486194488</v>
      </c>
      <c r="AI18695" s="188" t="b">
        <f t="shared" si="3553"/>
        <v>0</v>
      </c>
      <c r="AJ18695" s="188">
        <f t="shared" si="3554"/>
        <v>47.25</v>
      </c>
    </row>
    <row r="18696" spans="1:36" x14ac:dyDescent="0.2">
      <c r="A18696" s="188" t="s">
        <v>181</v>
      </c>
      <c r="B18696" s="246" t="s">
        <v>69</v>
      </c>
      <c r="C18696" s="188" t="s">
        <v>373</v>
      </c>
      <c r="D18696" s="188" t="s">
        <v>64</v>
      </c>
      <c r="E18696" s="246">
        <v>1.4937500000000001</v>
      </c>
      <c r="F18696" s="188">
        <v>10</v>
      </c>
      <c r="G18696" s="188">
        <v>15</v>
      </c>
      <c r="H18696" s="188">
        <v>0.66700000000000004</v>
      </c>
      <c r="I18696" s="258">
        <v>5</v>
      </c>
      <c r="J18696" s="188">
        <v>7</v>
      </c>
      <c r="K18696" s="261">
        <v>0.71399999999999997</v>
      </c>
      <c r="L18696" s="188">
        <v>5</v>
      </c>
      <c r="M18696" s="188">
        <v>6</v>
      </c>
      <c r="N18696" s="188">
        <v>0.83299999999999996</v>
      </c>
      <c r="O18696" s="188">
        <v>0</v>
      </c>
      <c r="P18696" s="188">
        <v>12</v>
      </c>
      <c r="Q18696" s="188">
        <v>12</v>
      </c>
      <c r="R18696" s="188">
        <v>4</v>
      </c>
      <c r="S18696" s="188">
        <v>1</v>
      </c>
      <c r="T18696" s="188">
        <v>2</v>
      </c>
      <c r="U18696" s="188">
        <v>1</v>
      </c>
      <c r="V18696" s="188">
        <v>4</v>
      </c>
      <c r="W18696" s="188">
        <v>30</v>
      </c>
      <c r="X18696" s="237" t="str">
        <f t="shared" si="3549"/>
        <v>Tobias Harris</v>
      </c>
      <c r="Y18696" s="237" t="str">
        <f t="shared" si="3543"/>
        <v>LAC</v>
      </c>
      <c r="Z18696" s="237" t="str">
        <f t="shared" si="3547"/>
        <v>SF</v>
      </c>
      <c r="AA18696" s="237">
        <f t="shared" si="3544"/>
        <v>58.4</v>
      </c>
      <c r="AB18696" s="237" t="str">
        <f t="shared" si="3545"/>
        <v>PHO</v>
      </c>
      <c r="AC18696" s="244">
        <v>43154</v>
      </c>
      <c r="AD18696" s="237" t="str">
        <f t="shared" si="3550"/>
        <v>A</v>
      </c>
      <c r="AE18696" s="245">
        <f t="shared" si="3546"/>
        <v>35.85</v>
      </c>
      <c r="AF18696" s="269">
        <f t="shared" si="3551"/>
        <v>0.23672476692338873</v>
      </c>
      <c r="AG18696" s="237" t="str">
        <f t="shared" si="3548"/>
        <v>Tobias Harris</v>
      </c>
      <c r="AH18696" s="269">
        <f t="shared" si="3552"/>
        <v>0.21316469231066124</v>
      </c>
      <c r="AI18696" s="188" t="b">
        <f t="shared" si="3553"/>
        <v>0</v>
      </c>
      <c r="AJ18696" s="188">
        <f t="shared" si="3554"/>
        <v>60.5</v>
      </c>
    </row>
    <row r="18697" spans="1:36" x14ac:dyDescent="0.2">
      <c r="A18697" s="188" t="s">
        <v>298</v>
      </c>
      <c r="B18697" s="246" t="s">
        <v>69</v>
      </c>
      <c r="C18697" s="188" t="s">
        <v>373</v>
      </c>
      <c r="D18697" s="188" t="s">
        <v>64</v>
      </c>
      <c r="E18697" s="246">
        <v>1.5145833333333334</v>
      </c>
      <c r="F18697" s="188">
        <v>6</v>
      </c>
      <c r="G18697" s="188">
        <v>11</v>
      </c>
      <c r="H18697" s="188">
        <v>0.54500000000000004</v>
      </c>
      <c r="I18697" s="258">
        <v>3</v>
      </c>
      <c r="J18697" s="188">
        <v>7</v>
      </c>
      <c r="K18697" s="261">
        <v>0.42899999999999999</v>
      </c>
      <c r="L18697" s="188">
        <v>2</v>
      </c>
      <c r="M18697" s="188">
        <v>2</v>
      </c>
      <c r="N18697" s="188">
        <v>1</v>
      </c>
      <c r="O18697" s="188">
        <v>0</v>
      </c>
      <c r="P18697" s="188">
        <v>2</v>
      </c>
      <c r="Q18697" s="188">
        <v>2</v>
      </c>
      <c r="R18697" s="188">
        <v>6</v>
      </c>
      <c r="S18697" s="188">
        <v>0</v>
      </c>
      <c r="T18697" s="188">
        <v>0</v>
      </c>
      <c r="U18697" s="188">
        <v>4</v>
      </c>
      <c r="V18697" s="188">
        <v>5</v>
      </c>
      <c r="W18697" s="188">
        <v>17</v>
      </c>
      <c r="X18697" s="237" t="str">
        <f t="shared" si="3549"/>
        <v>Austin Rivers</v>
      </c>
      <c r="Y18697" s="237" t="str">
        <f t="shared" si="3543"/>
        <v>LAC</v>
      </c>
      <c r="Z18697" s="237" t="str">
        <f t="shared" si="3547"/>
        <v>PG</v>
      </c>
      <c r="AA18697" s="237">
        <f t="shared" si="3544"/>
        <v>24.4</v>
      </c>
      <c r="AB18697" s="237" t="str">
        <f t="shared" si="3545"/>
        <v>PHO</v>
      </c>
      <c r="AC18697" s="244">
        <v>43154</v>
      </c>
      <c r="AD18697" s="237" t="str">
        <f t="shared" si="3550"/>
        <v>A</v>
      </c>
      <c r="AE18697" s="245">
        <f t="shared" si="3546"/>
        <v>36.35</v>
      </c>
      <c r="AF18697" s="269">
        <f t="shared" si="3551"/>
        <v>9.8905553303607618E-2</v>
      </c>
      <c r="AG18697" s="237" t="str">
        <f t="shared" si="3548"/>
        <v>Austin Rivers</v>
      </c>
      <c r="AH18697" s="269">
        <f t="shared" si="3552"/>
        <v>0.17910372009592423</v>
      </c>
      <c r="AI18697" s="188" t="b">
        <f t="shared" si="3553"/>
        <v>0</v>
      </c>
      <c r="AJ18697" s="188">
        <f t="shared" si="3554"/>
        <v>29.5</v>
      </c>
    </row>
    <row r="18698" spans="1:36" x14ac:dyDescent="0.2">
      <c r="A18698" s="188" t="s">
        <v>710</v>
      </c>
      <c r="B18698" s="246" t="s">
        <v>69</v>
      </c>
      <c r="C18698" s="188" t="s">
        <v>373</v>
      </c>
      <c r="D18698" s="188" t="s">
        <v>64</v>
      </c>
      <c r="E18698" s="246">
        <v>1.5270833333333333</v>
      </c>
      <c r="F18698" s="188">
        <v>6</v>
      </c>
      <c r="G18698" s="188">
        <v>13</v>
      </c>
      <c r="H18698" s="188">
        <v>0.46200000000000002</v>
      </c>
      <c r="I18698" s="258">
        <v>1</v>
      </c>
      <c r="J18698" s="188">
        <v>2</v>
      </c>
      <c r="K18698" s="261">
        <v>0.5</v>
      </c>
      <c r="L18698" s="188">
        <v>2</v>
      </c>
      <c r="M18698" s="188">
        <v>4</v>
      </c>
      <c r="N18698" s="188">
        <v>0.5</v>
      </c>
      <c r="O18698" s="188">
        <v>2</v>
      </c>
      <c r="P18698" s="188">
        <v>6</v>
      </c>
      <c r="Q18698" s="188">
        <v>8</v>
      </c>
      <c r="R18698" s="188">
        <v>4</v>
      </c>
      <c r="S18698" s="188">
        <v>0</v>
      </c>
      <c r="T18698" s="188">
        <v>1</v>
      </c>
      <c r="U18698" s="188">
        <v>1</v>
      </c>
      <c r="V18698" s="188">
        <v>5</v>
      </c>
      <c r="W18698" s="188">
        <v>15</v>
      </c>
      <c r="X18698" s="237" t="str">
        <f t="shared" si="3549"/>
        <v>Tyrone Wallace</v>
      </c>
      <c r="Y18698" s="237" t="str">
        <f t="shared" si="3543"/>
        <v>LAC</v>
      </c>
      <c r="Z18698" s="237" t="str">
        <f t="shared" si="3547"/>
        <v>PG</v>
      </c>
      <c r="AA18698" s="237">
        <f t="shared" si="3544"/>
        <v>32.6</v>
      </c>
      <c r="AB18698" s="237" t="str">
        <f t="shared" si="3545"/>
        <v>PHO</v>
      </c>
      <c r="AC18698" s="244">
        <v>43154</v>
      </c>
      <c r="AD18698" s="237" t="str">
        <f t="shared" si="3550"/>
        <v>A</v>
      </c>
      <c r="AE18698" s="245">
        <f t="shared" si="3546"/>
        <v>36.65</v>
      </c>
      <c r="AF18698" s="269">
        <f t="shared" si="3551"/>
        <v>0.13214430482367248</v>
      </c>
      <c r="AG18698" s="237" t="str">
        <f t="shared" si="3548"/>
        <v>Tyrone Wallace</v>
      </c>
      <c r="AH18698" s="269">
        <f t="shared" si="3552"/>
        <v>0.17629530955851133</v>
      </c>
      <c r="AI18698" s="188" t="b">
        <f t="shared" si="3553"/>
        <v>0</v>
      </c>
      <c r="AJ18698" s="188">
        <f t="shared" si="3554"/>
        <v>36</v>
      </c>
    </row>
    <row r="18699" spans="1:36" x14ac:dyDescent="0.2">
      <c r="A18699" s="188" t="s">
        <v>179</v>
      </c>
      <c r="B18699" s="246" t="s">
        <v>69</v>
      </c>
      <c r="C18699" s="188" t="s">
        <v>373</v>
      </c>
      <c r="D18699" s="188" t="s">
        <v>64</v>
      </c>
      <c r="E18699" s="247">
        <v>0.8833333333333333</v>
      </c>
      <c r="F18699" s="188">
        <v>5</v>
      </c>
      <c r="G18699" s="188">
        <v>11</v>
      </c>
      <c r="H18699" s="188">
        <v>0.45500000000000002</v>
      </c>
      <c r="I18699" s="258">
        <v>0</v>
      </c>
      <c r="J18699" s="188">
        <v>1</v>
      </c>
      <c r="K18699" s="261">
        <v>0</v>
      </c>
      <c r="L18699" s="188">
        <v>2</v>
      </c>
      <c r="M18699" s="188">
        <v>3</v>
      </c>
      <c r="N18699" s="188">
        <v>0.66700000000000004</v>
      </c>
      <c r="O18699" s="188">
        <v>3</v>
      </c>
      <c r="P18699" s="188">
        <v>2</v>
      </c>
      <c r="Q18699" s="188">
        <v>5</v>
      </c>
      <c r="R18699" s="188">
        <v>1</v>
      </c>
      <c r="S18699" s="188">
        <v>0</v>
      </c>
      <c r="T18699" s="188">
        <v>2</v>
      </c>
      <c r="U18699" s="188">
        <v>0</v>
      </c>
      <c r="V18699" s="188">
        <v>3</v>
      </c>
      <c r="W18699" s="188">
        <v>12</v>
      </c>
      <c r="X18699" s="237" t="str">
        <f t="shared" si="3549"/>
        <v>Montrezl Harrell</v>
      </c>
      <c r="Y18699" s="237" t="str">
        <f t="shared" si="3543"/>
        <v>LAC</v>
      </c>
      <c r="Z18699" s="237" t="str">
        <f t="shared" si="3547"/>
        <v>PF</v>
      </c>
      <c r="AA18699" s="237">
        <f t="shared" si="3544"/>
        <v>25.5</v>
      </c>
      <c r="AB18699" s="237" t="str">
        <f t="shared" si="3545"/>
        <v>PHO</v>
      </c>
      <c r="AC18699" s="244">
        <v>43154</v>
      </c>
      <c r="AD18699" s="237" t="str">
        <f t="shared" si="3550"/>
        <v>A</v>
      </c>
      <c r="AE18699" s="245">
        <f t="shared" si="3546"/>
        <v>21.2</v>
      </c>
      <c r="AF18699" s="269">
        <f t="shared" si="3551"/>
        <v>0.10336441021483583</v>
      </c>
      <c r="AG18699" s="237" t="str">
        <f t="shared" si="3548"/>
        <v>Montrezl Harrell</v>
      </c>
      <c r="AH18699" s="269">
        <f t="shared" si="3552"/>
        <v>0.23825025301197053</v>
      </c>
      <c r="AI18699" s="188" t="b">
        <f t="shared" si="3553"/>
        <v>0</v>
      </c>
      <c r="AJ18699" s="188">
        <f t="shared" si="3554"/>
        <v>26.75</v>
      </c>
    </row>
    <row r="18700" spans="1:36" x14ac:dyDescent="0.2">
      <c r="A18700" s="188" t="s">
        <v>213</v>
      </c>
      <c r="B18700" s="246" t="s">
        <v>69</v>
      </c>
      <c r="C18700" s="188" t="s">
        <v>373</v>
      </c>
      <c r="D18700" s="188" t="s">
        <v>64</v>
      </c>
      <c r="E18700" s="246">
        <v>1.09375</v>
      </c>
      <c r="F18700" s="188">
        <v>3</v>
      </c>
      <c r="G18700" s="188">
        <v>5</v>
      </c>
      <c r="H18700" s="188">
        <v>0.6</v>
      </c>
      <c r="I18700" s="258">
        <v>0</v>
      </c>
      <c r="J18700" s="188">
        <v>0</v>
      </c>
      <c r="K18700" s="261"/>
      <c r="L18700" s="188">
        <v>5</v>
      </c>
      <c r="M18700" s="188">
        <v>8</v>
      </c>
      <c r="N18700" s="188">
        <v>0.625</v>
      </c>
      <c r="O18700" s="188">
        <v>0</v>
      </c>
      <c r="P18700" s="188">
        <v>13</v>
      </c>
      <c r="Q18700" s="188">
        <v>13</v>
      </c>
      <c r="R18700" s="188">
        <v>2</v>
      </c>
      <c r="S18700" s="188">
        <v>1</v>
      </c>
      <c r="T18700" s="188">
        <v>2</v>
      </c>
      <c r="U18700" s="188">
        <v>0</v>
      </c>
      <c r="V18700" s="188">
        <v>3</v>
      </c>
      <c r="W18700" s="188">
        <v>11</v>
      </c>
      <c r="X18700" s="237" t="str">
        <f t="shared" si="3549"/>
        <v>DeAndre Jordan</v>
      </c>
      <c r="Y18700" s="237" t="str">
        <f t="shared" si="3543"/>
        <v>LAC</v>
      </c>
      <c r="Z18700" s="237" t="str">
        <f t="shared" si="3547"/>
        <v>C</v>
      </c>
      <c r="AA18700" s="237">
        <f t="shared" si="3544"/>
        <v>38.6</v>
      </c>
      <c r="AB18700" s="237" t="str">
        <f t="shared" si="3545"/>
        <v>PHO</v>
      </c>
      <c r="AC18700" s="244">
        <v>43154</v>
      </c>
      <c r="AD18700" s="237" t="str">
        <f t="shared" si="3550"/>
        <v>A</v>
      </c>
      <c r="AE18700" s="245">
        <f t="shared" si="3546"/>
        <v>26.25</v>
      </c>
      <c r="AF18700" s="269">
        <f t="shared" si="3551"/>
        <v>0.15646534252128091</v>
      </c>
      <c r="AG18700" s="237" t="str">
        <f t="shared" si="3548"/>
        <v>DeAndre Jordan</v>
      </c>
      <c r="AH18700" s="269">
        <f t="shared" si="3552"/>
        <v>0.13306652350041484</v>
      </c>
      <c r="AI18700" s="188" t="b">
        <f t="shared" si="3553"/>
        <v>0</v>
      </c>
      <c r="AJ18700" s="188">
        <f t="shared" si="3554"/>
        <v>39.25</v>
      </c>
    </row>
    <row r="18701" spans="1:36" x14ac:dyDescent="0.2">
      <c r="A18701" s="188" t="s">
        <v>211</v>
      </c>
      <c r="B18701" s="246" t="s">
        <v>69</v>
      </c>
      <c r="C18701" s="188" t="s">
        <v>373</v>
      </c>
      <c r="D18701" s="188" t="s">
        <v>64</v>
      </c>
      <c r="E18701" s="247">
        <v>0.84027777777777779</v>
      </c>
      <c r="F18701" s="188">
        <v>1</v>
      </c>
      <c r="G18701" s="188">
        <v>5</v>
      </c>
      <c r="H18701" s="188">
        <v>0.2</v>
      </c>
      <c r="I18701" s="258">
        <v>1</v>
      </c>
      <c r="J18701" s="188">
        <v>3</v>
      </c>
      <c r="K18701" s="261">
        <v>0.33300000000000002</v>
      </c>
      <c r="L18701" s="188">
        <v>0</v>
      </c>
      <c r="M18701" s="188">
        <v>0</v>
      </c>
      <c r="O18701" s="188">
        <v>0</v>
      </c>
      <c r="P18701" s="188">
        <v>0</v>
      </c>
      <c r="Q18701" s="188">
        <v>0</v>
      </c>
      <c r="R18701" s="188">
        <v>0</v>
      </c>
      <c r="S18701" s="188">
        <v>2</v>
      </c>
      <c r="T18701" s="188">
        <v>0</v>
      </c>
      <c r="U18701" s="188">
        <v>0</v>
      </c>
      <c r="V18701" s="188">
        <v>1</v>
      </c>
      <c r="W18701" s="188">
        <v>3</v>
      </c>
      <c r="X18701" s="237" t="str">
        <f t="shared" si="3549"/>
        <v>Wesley Johnson</v>
      </c>
      <c r="Y18701" s="237" t="str">
        <f t="shared" si="3543"/>
        <v>LAC</v>
      </c>
      <c r="Z18701" s="237" t="str">
        <f t="shared" si="3547"/>
        <v>SF</v>
      </c>
      <c r="AA18701" s="237">
        <f t="shared" si="3544"/>
        <v>9</v>
      </c>
      <c r="AB18701" s="237" t="str">
        <f t="shared" si="3545"/>
        <v>PHO</v>
      </c>
      <c r="AC18701" s="244">
        <v>43154</v>
      </c>
      <c r="AD18701" s="237" t="str">
        <f t="shared" si="3550"/>
        <v>A</v>
      </c>
      <c r="AE18701" s="245">
        <f t="shared" si="3546"/>
        <v>20.166666666666668</v>
      </c>
      <c r="AF18701" s="269">
        <f t="shared" si="3551"/>
        <v>3.648155654641265E-2</v>
      </c>
      <c r="AG18701" s="237" t="str">
        <f t="shared" si="3548"/>
        <v>Wesley Johnson</v>
      </c>
      <c r="AH18701" s="269">
        <f t="shared" si="3552"/>
        <v>0.10164696315579939</v>
      </c>
      <c r="AI18701" s="188" t="b">
        <f t="shared" si="3553"/>
        <v>0</v>
      </c>
      <c r="AJ18701" s="188">
        <f t="shared" si="3554"/>
        <v>9</v>
      </c>
    </row>
    <row r="18702" spans="1:36" x14ac:dyDescent="0.2">
      <c r="A18702" s="188" t="s">
        <v>621</v>
      </c>
      <c r="B18702" s="246" t="s">
        <v>69</v>
      </c>
      <c r="C18702" s="188" t="s">
        <v>373</v>
      </c>
      <c r="D18702" s="188" t="s">
        <v>64</v>
      </c>
      <c r="E18702" s="247">
        <v>0.74861111111111101</v>
      </c>
      <c r="F18702" s="188">
        <v>1</v>
      </c>
      <c r="G18702" s="188">
        <v>4</v>
      </c>
      <c r="H18702" s="188">
        <v>0.25</v>
      </c>
      <c r="I18702" s="258">
        <v>1</v>
      </c>
      <c r="J18702" s="188">
        <v>4</v>
      </c>
      <c r="K18702" s="261">
        <v>0.25</v>
      </c>
      <c r="L18702" s="188">
        <v>0</v>
      </c>
      <c r="M18702" s="188">
        <v>0</v>
      </c>
      <c r="O18702" s="188">
        <v>1</v>
      </c>
      <c r="P18702" s="188">
        <v>4</v>
      </c>
      <c r="Q18702" s="188">
        <v>5</v>
      </c>
      <c r="R18702" s="188">
        <v>2</v>
      </c>
      <c r="S18702" s="188">
        <v>0</v>
      </c>
      <c r="T18702" s="188">
        <v>0</v>
      </c>
      <c r="U18702" s="188">
        <v>4</v>
      </c>
      <c r="V18702" s="188">
        <v>4</v>
      </c>
      <c r="W18702" s="188">
        <v>3</v>
      </c>
      <c r="X18702" s="237" t="str">
        <f t="shared" si="3549"/>
        <v>Milos Teodosic</v>
      </c>
      <c r="Y18702" s="237" t="str">
        <f t="shared" si="3543"/>
        <v>LAC</v>
      </c>
      <c r="Z18702" s="237" t="str">
        <f t="shared" si="3547"/>
        <v>PG</v>
      </c>
      <c r="AA18702" s="237">
        <f t="shared" si="3544"/>
        <v>8</v>
      </c>
      <c r="AB18702" s="237" t="str">
        <f t="shared" si="3545"/>
        <v>PHO</v>
      </c>
      <c r="AC18702" s="244">
        <v>43154</v>
      </c>
      <c r="AD18702" s="237" t="str">
        <f t="shared" si="3550"/>
        <v>A</v>
      </c>
      <c r="AE18702" s="245">
        <f t="shared" si="3546"/>
        <v>17.966666666666665</v>
      </c>
      <c r="AF18702" s="269">
        <f t="shared" si="3551"/>
        <v>3.2428050263477913E-2</v>
      </c>
      <c r="AG18702" s="237" t="str">
        <f t="shared" si="3548"/>
        <v>Milos Teodosic</v>
      </c>
      <c r="AH18702" s="269">
        <f t="shared" si="3552"/>
        <v>0.18254964811653768</v>
      </c>
      <c r="AI18702" s="188" t="b">
        <f t="shared" si="3553"/>
        <v>0</v>
      </c>
      <c r="AJ18702" s="188">
        <f t="shared" si="3554"/>
        <v>11.75</v>
      </c>
    </row>
    <row r="18703" spans="1:36" x14ac:dyDescent="0.2">
      <c r="A18703" s="188" t="s">
        <v>133</v>
      </c>
      <c r="B18703" s="246" t="s">
        <v>69</v>
      </c>
      <c r="C18703" s="188" t="s">
        <v>373</v>
      </c>
      <c r="D18703" s="188" t="s">
        <v>64</v>
      </c>
      <c r="E18703" s="247">
        <v>0.50624999999999998</v>
      </c>
      <c r="F18703" s="188">
        <v>1</v>
      </c>
      <c r="G18703" s="188">
        <v>3</v>
      </c>
      <c r="H18703" s="188">
        <v>0.33300000000000002</v>
      </c>
      <c r="I18703" s="258">
        <v>0</v>
      </c>
      <c r="J18703" s="188">
        <v>1</v>
      </c>
      <c r="K18703" s="261">
        <v>0</v>
      </c>
      <c r="L18703" s="188">
        <v>0</v>
      </c>
      <c r="M18703" s="188">
        <v>0</v>
      </c>
      <c r="O18703" s="188">
        <v>1</v>
      </c>
      <c r="P18703" s="188">
        <v>2</v>
      </c>
      <c r="Q18703" s="188">
        <v>3</v>
      </c>
      <c r="R18703" s="188">
        <v>0</v>
      </c>
      <c r="S18703" s="188">
        <v>0</v>
      </c>
      <c r="T18703" s="188">
        <v>1</v>
      </c>
      <c r="U18703" s="188">
        <v>0</v>
      </c>
      <c r="V18703" s="188">
        <v>1</v>
      </c>
      <c r="W18703" s="188">
        <v>2</v>
      </c>
      <c r="X18703" s="237" t="str">
        <f t="shared" si="3549"/>
        <v>Sam Dekker</v>
      </c>
      <c r="Y18703" s="237" t="str">
        <f t="shared" si="3543"/>
        <v>LAC</v>
      </c>
      <c r="Z18703" s="237" t="str">
        <f t="shared" si="3547"/>
        <v>SF</v>
      </c>
      <c r="AA18703" s="237">
        <f t="shared" si="3544"/>
        <v>8.6</v>
      </c>
      <c r="AB18703" s="237" t="str">
        <f t="shared" si="3545"/>
        <v>PHO</v>
      </c>
      <c r="AC18703" s="244">
        <v>43154</v>
      </c>
      <c r="AD18703" s="237" t="str">
        <f t="shared" si="3550"/>
        <v>A</v>
      </c>
      <c r="AE18703" s="245">
        <f t="shared" si="3546"/>
        <v>12.149999999999999</v>
      </c>
      <c r="AF18703" s="269">
        <f t="shared" si="3551"/>
        <v>3.4860154033238749E-2</v>
      </c>
      <c r="AG18703" s="237" t="str">
        <f t="shared" si="3548"/>
        <v>Sam Dekker</v>
      </c>
      <c r="AH18703" s="269">
        <f t="shared" si="3552"/>
        <v>0.10122866289589899</v>
      </c>
      <c r="AI18703" s="188" t="b">
        <f t="shared" si="3553"/>
        <v>0</v>
      </c>
      <c r="AJ18703" s="188">
        <f t="shared" si="3554"/>
        <v>8.75</v>
      </c>
    </row>
    <row r="18704" spans="1:36" x14ac:dyDescent="0.2">
      <c r="A18704" s="188" t="s">
        <v>622</v>
      </c>
      <c r="B18704" s="246" t="s">
        <v>69</v>
      </c>
      <c r="C18704" s="188" t="s">
        <v>373</v>
      </c>
      <c r="D18704" s="188" t="s">
        <v>64</v>
      </c>
      <c r="E18704" s="247">
        <v>2.2916666666666669E-2</v>
      </c>
      <c r="F18704" s="188">
        <v>0</v>
      </c>
      <c r="G18704" s="188">
        <v>0</v>
      </c>
      <c r="H18704" s="188"/>
      <c r="I18704" s="258">
        <v>0</v>
      </c>
      <c r="J18704" s="188">
        <v>0</v>
      </c>
      <c r="K18704" s="261"/>
      <c r="L18704" s="188">
        <v>0</v>
      </c>
      <c r="M18704" s="188">
        <v>0</v>
      </c>
      <c r="O18704" s="188">
        <v>0</v>
      </c>
      <c r="P18704" s="188">
        <v>0</v>
      </c>
      <c r="Q18704" s="188">
        <v>0</v>
      </c>
      <c r="R18704" s="188">
        <v>0</v>
      </c>
      <c r="S18704" s="188">
        <v>0</v>
      </c>
      <c r="T18704" s="188">
        <v>0</v>
      </c>
      <c r="U18704" s="188">
        <v>0</v>
      </c>
      <c r="V18704" s="188">
        <v>0</v>
      </c>
      <c r="W18704" s="188">
        <v>0</v>
      </c>
      <c r="X18704" s="237" t="str">
        <f t="shared" si="3549"/>
        <v>Sindarius Thornwell</v>
      </c>
      <c r="Y18704" s="237" t="str">
        <f t="shared" si="3543"/>
        <v>LAC</v>
      </c>
      <c r="Z18704" s="237" t="str">
        <f t="shared" si="3547"/>
        <v>SG</v>
      </c>
      <c r="AA18704" s="237">
        <f t="shared" si="3544"/>
        <v>0</v>
      </c>
      <c r="AB18704" s="237" t="str">
        <f t="shared" si="3545"/>
        <v>PHO</v>
      </c>
      <c r="AC18704" s="244">
        <v>43154</v>
      </c>
      <c r="AD18704" s="237" t="str">
        <f t="shared" si="3550"/>
        <v>A</v>
      </c>
      <c r="AE18704" s="245">
        <f t="shared" si="3546"/>
        <v>0.55000000000000004</v>
      </c>
      <c r="AF18704" s="269">
        <f t="shared" si="3551"/>
        <v>0</v>
      </c>
      <c r="AG18704" s="237" t="str">
        <f t="shared" si="3548"/>
        <v>Sindarius Thornwell</v>
      </c>
      <c r="AH18704" s="269">
        <f t="shared" si="3552"/>
        <v>0</v>
      </c>
      <c r="AI18704" s="188" t="b">
        <f t="shared" si="3553"/>
        <v>0</v>
      </c>
      <c r="AJ18704" s="188">
        <f t="shared" si="3554"/>
        <v>0</v>
      </c>
    </row>
    <row r="18705" spans="1:36" x14ac:dyDescent="0.2">
      <c r="A18705" s="188" t="s">
        <v>92</v>
      </c>
      <c r="B18705" s="246" t="s">
        <v>64</v>
      </c>
      <c r="D18705" s="188" t="s">
        <v>69</v>
      </c>
      <c r="E18705" s="246">
        <v>1.559722222222222</v>
      </c>
      <c r="F18705" s="188">
        <v>7</v>
      </c>
      <c r="G18705" s="188">
        <v>20</v>
      </c>
      <c r="H18705" s="188">
        <v>0.35</v>
      </c>
      <c r="I18705" s="258">
        <v>2</v>
      </c>
      <c r="J18705" s="188">
        <v>9</v>
      </c>
      <c r="K18705" s="261">
        <v>0.222</v>
      </c>
      <c r="L18705" s="188">
        <v>11</v>
      </c>
      <c r="M18705" s="188">
        <v>13</v>
      </c>
      <c r="N18705" s="188">
        <v>0.84599999999999997</v>
      </c>
      <c r="O18705" s="188">
        <v>1</v>
      </c>
      <c r="P18705" s="188">
        <v>0</v>
      </c>
      <c r="Q18705" s="188">
        <v>1</v>
      </c>
      <c r="R18705" s="188">
        <v>4</v>
      </c>
      <c r="S18705" s="188">
        <v>0</v>
      </c>
      <c r="T18705" s="188">
        <v>0</v>
      </c>
      <c r="U18705" s="188">
        <v>4</v>
      </c>
      <c r="V18705" s="188">
        <v>3</v>
      </c>
      <c r="W18705" s="188">
        <v>27</v>
      </c>
      <c r="X18705" s="237" t="str">
        <f t="shared" si="3549"/>
        <v>Devin Booker</v>
      </c>
      <c r="Y18705" s="237" t="str">
        <f t="shared" si="3543"/>
        <v>PHO</v>
      </c>
      <c r="Z18705" s="237" t="str">
        <f t="shared" si="3547"/>
        <v>SG</v>
      </c>
      <c r="AA18705" s="237">
        <f t="shared" si="3544"/>
        <v>30.200000000000003</v>
      </c>
      <c r="AB18705" s="237" t="str">
        <f t="shared" si="3545"/>
        <v>LAC</v>
      </c>
      <c r="AC18705" s="244">
        <v>43154</v>
      </c>
      <c r="AD18705" s="237" t="str">
        <f t="shared" si="3550"/>
        <v>H</v>
      </c>
      <c r="AE18705" s="245">
        <f t="shared" si="3546"/>
        <v>37.43333333333333</v>
      </c>
      <c r="AF18705" s="269">
        <f t="shared" si="3551"/>
        <v>0.12148028962188256</v>
      </c>
      <c r="AG18705" s="237" t="str">
        <f t="shared" si="3548"/>
        <v>Devin Booker</v>
      </c>
      <c r="AH18705" s="269">
        <f t="shared" si="3552"/>
        <v>0.30092664209946623</v>
      </c>
      <c r="AI18705" s="188" t="b">
        <f t="shared" si="3553"/>
        <v>0</v>
      </c>
      <c r="AJ18705" s="188">
        <f t="shared" si="3554"/>
        <v>34.75</v>
      </c>
    </row>
    <row r="18706" spans="1:36" x14ac:dyDescent="0.2">
      <c r="A18706" s="188" t="s">
        <v>346</v>
      </c>
      <c r="B18706" s="246" t="s">
        <v>64</v>
      </c>
      <c r="D18706" s="188" t="s">
        <v>69</v>
      </c>
      <c r="E18706" s="246">
        <v>1.4527777777777777</v>
      </c>
      <c r="F18706" s="188">
        <v>11</v>
      </c>
      <c r="G18706" s="188">
        <v>23</v>
      </c>
      <c r="H18706" s="188">
        <v>0.47799999999999998</v>
      </c>
      <c r="I18706" s="258">
        <v>1</v>
      </c>
      <c r="J18706" s="188">
        <v>2</v>
      </c>
      <c r="K18706" s="261">
        <v>0.5</v>
      </c>
      <c r="L18706" s="188">
        <v>4</v>
      </c>
      <c r="M18706" s="188">
        <v>4</v>
      </c>
      <c r="N18706" s="188">
        <v>1</v>
      </c>
      <c r="O18706" s="188">
        <v>3</v>
      </c>
      <c r="P18706" s="188">
        <v>5</v>
      </c>
      <c r="Q18706" s="188">
        <v>8</v>
      </c>
      <c r="R18706" s="188">
        <v>1</v>
      </c>
      <c r="S18706" s="188">
        <v>2</v>
      </c>
      <c r="T18706" s="188">
        <v>0</v>
      </c>
      <c r="U18706" s="188">
        <v>1</v>
      </c>
      <c r="V18706" s="188">
        <v>2</v>
      </c>
      <c r="W18706" s="188">
        <v>27</v>
      </c>
      <c r="X18706" s="237" t="str">
        <f t="shared" si="3549"/>
        <v>T.J. Warren</v>
      </c>
      <c r="Y18706" s="237" t="str">
        <f t="shared" si="3543"/>
        <v>PHO</v>
      </c>
      <c r="Z18706" s="237" t="str">
        <f t="shared" si="3547"/>
        <v>SF</v>
      </c>
      <c r="AA18706" s="237">
        <f t="shared" si="3544"/>
        <v>43.1</v>
      </c>
      <c r="AB18706" s="237" t="str">
        <f t="shared" si="3545"/>
        <v>LAC</v>
      </c>
      <c r="AC18706" s="244">
        <v>43154</v>
      </c>
      <c r="AD18706" s="237" t="str">
        <f t="shared" si="3550"/>
        <v>H</v>
      </c>
      <c r="AE18706" s="245">
        <f t="shared" si="3546"/>
        <v>34.866666666666667</v>
      </c>
      <c r="AF18706" s="269">
        <f t="shared" si="3551"/>
        <v>0.17337087691069994</v>
      </c>
      <c r="AG18706" s="237" t="str">
        <f t="shared" si="3548"/>
        <v>T.J. Warren</v>
      </c>
      <c r="AH18706" s="269">
        <f t="shared" si="3552"/>
        <v>0.28003077632928253</v>
      </c>
      <c r="AI18706" s="188" t="b">
        <f t="shared" si="3553"/>
        <v>0</v>
      </c>
      <c r="AJ18706" s="188">
        <f t="shared" si="3554"/>
        <v>46</v>
      </c>
    </row>
    <row r="18707" spans="1:36" x14ac:dyDescent="0.2">
      <c r="A18707" s="188" t="s">
        <v>572</v>
      </c>
      <c r="B18707" s="246" t="s">
        <v>64</v>
      </c>
      <c r="D18707" s="188" t="s">
        <v>69</v>
      </c>
      <c r="E18707" s="247">
        <v>0.96111111111111114</v>
      </c>
      <c r="F18707" s="188">
        <v>8</v>
      </c>
      <c r="G18707" s="188">
        <v>18</v>
      </c>
      <c r="H18707" s="188">
        <v>0.44400000000000001</v>
      </c>
      <c r="I18707" s="258">
        <v>1</v>
      </c>
      <c r="J18707" s="188">
        <v>3</v>
      </c>
      <c r="K18707" s="261">
        <v>0.33300000000000002</v>
      </c>
      <c r="L18707" s="188">
        <v>2</v>
      </c>
      <c r="M18707" s="188">
        <v>3</v>
      </c>
      <c r="N18707" s="188">
        <v>0.66700000000000004</v>
      </c>
      <c r="O18707" s="188">
        <v>3</v>
      </c>
      <c r="P18707" s="188">
        <v>4</v>
      </c>
      <c r="Q18707" s="188">
        <v>7</v>
      </c>
      <c r="R18707" s="188">
        <v>3</v>
      </c>
      <c r="S18707" s="188">
        <v>0</v>
      </c>
      <c r="T18707" s="188">
        <v>0</v>
      </c>
      <c r="U18707" s="188">
        <v>2</v>
      </c>
      <c r="V18707" s="188">
        <v>6</v>
      </c>
      <c r="W18707" s="188">
        <v>19</v>
      </c>
      <c r="X18707" s="237" t="str">
        <f t="shared" si="3549"/>
        <v>Josh Jackson</v>
      </c>
      <c r="Y18707" s="237" t="str">
        <f t="shared" si="3543"/>
        <v>PHO</v>
      </c>
      <c r="Z18707" s="237" t="str">
        <f t="shared" si="3547"/>
        <v>SF</v>
      </c>
      <c r="AA18707" s="237">
        <f t="shared" si="3544"/>
        <v>29.9</v>
      </c>
      <c r="AB18707" s="237" t="str">
        <f t="shared" si="3545"/>
        <v>LAC</v>
      </c>
      <c r="AC18707" s="244">
        <v>43154</v>
      </c>
      <c r="AD18707" s="237" t="str">
        <f t="shared" si="3550"/>
        <v>H</v>
      </c>
      <c r="AE18707" s="245">
        <f t="shared" si="3546"/>
        <v>23.066666666666666</v>
      </c>
      <c r="AF18707" s="269">
        <f t="shared" si="3551"/>
        <v>0.12027353177795656</v>
      </c>
      <c r="AG18707" s="237" t="str">
        <f t="shared" si="3548"/>
        <v>Josh Jackson</v>
      </c>
      <c r="AH18707" s="269">
        <f t="shared" si="3552"/>
        <v>0.35032626278486373</v>
      </c>
      <c r="AI18707" s="188" t="b">
        <f t="shared" si="3553"/>
        <v>0</v>
      </c>
      <c r="AJ18707" s="188">
        <f t="shared" si="3554"/>
        <v>34.25</v>
      </c>
    </row>
    <row r="18708" spans="1:36" x14ac:dyDescent="0.2">
      <c r="A18708" s="188" t="s">
        <v>128</v>
      </c>
      <c r="B18708" s="246" t="s">
        <v>64</v>
      </c>
      <c r="D18708" s="188" t="s">
        <v>69</v>
      </c>
      <c r="E18708" s="246">
        <v>1.0125</v>
      </c>
      <c r="F18708" s="188">
        <v>6</v>
      </c>
      <c r="G18708" s="188">
        <v>11</v>
      </c>
      <c r="H18708" s="188">
        <v>0.54500000000000004</v>
      </c>
      <c r="I18708" s="258">
        <v>5</v>
      </c>
      <c r="J18708" s="188">
        <v>10</v>
      </c>
      <c r="K18708" s="261">
        <v>0.5</v>
      </c>
      <c r="L18708" s="188">
        <v>0</v>
      </c>
      <c r="M18708" s="188">
        <v>0</v>
      </c>
      <c r="O18708" s="188">
        <v>1</v>
      </c>
      <c r="P18708" s="188">
        <v>2</v>
      </c>
      <c r="Q18708" s="188">
        <v>3</v>
      </c>
      <c r="R18708" s="188">
        <v>0</v>
      </c>
      <c r="S18708" s="188">
        <v>1</v>
      </c>
      <c r="T18708" s="188">
        <v>1</v>
      </c>
      <c r="U18708" s="188">
        <v>0</v>
      </c>
      <c r="V18708" s="188">
        <v>3</v>
      </c>
      <c r="W18708" s="188">
        <v>17</v>
      </c>
      <c r="X18708" s="237" t="str">
        <f t="shared" si="3549"/>
        <v>Troy Daniels</v>
      </c>
      <c r="Y18708" s="237" t="str">
        <f t="shared" si="3543"/>
        <v>PHO</v>
      </c>
      <c r="Z18708" s="237" t="str">
        <f t="shared" si="3547"/>
        <v>SG</v>
      </c>
      <c r="AA18708" s="237">
        <f t="shared" si="3544"/>
        <v>26.6</v>
      </c>
      <c r="AB18708" s="237" t="str">
        <f t="shared" si="3545"/>
        <v>LAC</v>
      </c>
      <c r="AC18708" s="244">
        <v>43154</v>
      </c>
      <c r="AD18708" s="237" t="str">
        <f t="shared" si="3550"/>
        <v>H</v>
      </c>
      <c r="AE18708" s="245">
        <f t="shared" si="3546"/>
        <v>24.299999999999997</v>
      </c>
      <c r="AF18708" s="269">
        <f t="shared" si="3551"/>
        <v>0.10699919549477073</v>
      </c>
      <c r="AG18708" s="237" t="str">
        <f t="shared" si="3548"/>
        <v>Troy Daniels</v>
      </c>
      <c r="AH18708" s="269">
        <f t="shared" si="3552"/>
        <v>0.17157608229412821</v>
      </c>
      <c r="AI18708" s="188" t="b">
        <f t="shared" si="3553"/>
        <v>0</v>
      </c>
      <c r="AJ18708" s="188">
        <f t="shared" si="3554"/>
        <v>26.75</v>
      </c>
    </row>
    <row r="18709" spans="1:36" x14ac:dyDescent="0.2">
      <c r="A18709" s="188" t="s">
        <v>227</v>
      </c>
      <c r="B18709" s="246" t="s">
        <v>64</v>
      </c>
      <c r="D18709" s="188" t="s">
        <v>69</v>
      </c>
      <c r="E18709" s="246">
        <v>1.0013888888888889</v>
      </c>
      <c r="F18709" s="188">
        <v>7</v>
      </c>
      <c r="G18709" s="188">
        <v>9</v>
      </c>
      <c r="H18709" s="188">
        <v>0.77800000000000002</v>
      </c>
      <c r="I18709" s="258">
        <v>0</v>
      </c>
      <c r="J18709" s="188">
        <v>0</v>
      </c>
      <c r="K18709" s="261"/>
      <c r="L18709" s="188">
        <v>0</v>
      </c>
      <c r="M18709" s="188">
        <v>7</v>
      </c>
      <c r="N18709" s="188">
        <v>0</v>
      </c>
      <c r="O18709" s="188">
        <v>4</v>
      </c>
      <c r="P18709" s="188">
        <v>9</v>
      </c>
      <c r="Q18709" s="188">
        <v>13</v>
      </c>
      <c r="R18709" s="188">
        <v>1</v>
      </c>
      <c r="S18709" s="188">
        <v>1</v>
      </c>
      <c r="T18709" s="188">
        <v>1</v>
      </c>
      <c r="U18709" s="188">
        <v>0</v>
      </c>
      <c r="V18709" s="188">
        <v>2</v>
      </c>
      <c r="W18709" s="188">
        <v>14</v>
      </c>
      <c r="X18709" s="237" t="str">
        <f t="shared" si="3549"/>
        <v>Alex Len</v>
      </c>
      <c r="Y18709" s="237" t="str">
        <f t="shared" si="3543"/>
        <v>PHO</v>
      </c>
      <c r="Z18709" s="237" t="str">
        <f t="shared" si="3547"/>
        <v>C</v>
      </c>
      <c r="AA18709" s="237">
        <f t="shared" si="3544"/>
        <v>37.1</v>
      </c>
      <c r="AB18709" s="237" t="str">
        <f t="shared" si="3545"/>
        <v>LAC</v>
      </c>
      <c r="AC18709" s="244">
        <v>43154</v>
      </c>
      <c r="AD18709" s="237" t="str">
        <f t="shared" si="3550"/>
        <v>H</v>
      </c>
      <c r="AE18709" s="245">
        <f t="shared" si="3546"/>
        <v>24.033333333333331</v>
      </c>
      <c r="AF18709" s="269">
        <f t="shared" si="3551"/>
        <v>0.14923572003218025</v>
      </c>
      <c r="AG18709" s="237" t="str">
        <f t="shared" si="3548"/>
        <v>Alex Len</v>
      </c>
      <c r="AH18709" s="269">
        <f t="shared" si="3552"/>
        <v>0.19051240512273701</v>
      </c>
      <c r="AI18709" s="188" t="b">
        <f t="shared" si="3553"/>
        <v>0</v>
      </c>
      <c r="AJ18709" s="188">
        <f t="shared" si="3554"/>
        <v>39.75</v>
      </c>
    </row>
    <row r="18710" spans="1:36" x14ac:dyDescent="0.2">
      <c r="A18710" s="188" t="s">
        <v>284</v>
      </c>
      <c r="B18710" s="246" t="s">
        <v>64</v>
      </c>
      <c r="D18710" s="188" t="s">
        <v>69</v>
      </c>
      <c r="E18710" s="246">
        <v>1.2097222222222224</v>
      </c>
      <c r="F18710" s="188">
        <v>5</v>
      </c>
      <c r="G18710" s="188">
        <v>11</v>
      </c>
      <c r="H18710" s="188">
        <v>0.45500000000000002</v>
      </c>
      <c r="I18710" s="258">
        <v>0</v>
      </c>
      <c r="J18710" s="188">
        <v>2</v>
      </c>
      <c r="K18710" s="261">
        <v>0</v>
      </c>
      <c r="L18710" s="188">
        <v>0</v>
      </c>
      <c r="M18710" s="188">
        <v>0</v>
      </c>
      <c r="O18710" s="188">
        <v>1</v>
      </c>
      <c r="P18710" s="188">
        <v>3</v>
      </c>
      <c r="Q18710" s="188">
        <v>4</v>
      </c>
      <c r="R18710" s="188">
        <v>6</v>
      </c>
      <c r="S18710" s="188">
        <v>3</v>
      </c>
      <c r="T18710" s="188">
        <v>0</v>
      </c>
      <c r="U18710" s="188">
        <v>1</v>
      </c>
      <c r="V18710" s="188">
        <v>2</v>
      </c>
      <c r="W18710" s="188">
        <v>10</v>
      </c>
      <c r="X18710" s="237" t="str">
        <f t="shared" si="3549"/>
        <v>Elfrid Payton</v>
      </c>
      <c r="Y18710" s="237" t="str">
        <f t="shared" si="3543"/>
        <v>PHO</v>
      </c>
      <c r="Z18710" s="237" t="str">
        <f t="shared" si="3547"/>
        <v>PG</v>
      </c>
      <c r="AA18710" s="237">
        <f t="shared" si="3544"/>
        <v>31.799999999999997</v>
      </c>
      <c r="AB18710" s="237" t="str">
        <f t="shared" si="3545"/>
        <v>LAC</v>
      </c>
      <c r="AC18710" s="244">
        <v>43154</v>
      </c>
      <c r="AD18710" s="237" t="str">
        <f t="shared" si="3550"/>
        <v>H</v>
      </c>
      <c r="AE18710" s="245">
        <f t="shared" si="3546"/>
        <v>29.033333333333339</v>
      </c>
      <c r="AF18710" s="269">
        <f t="shared" si="3551"/>
        <v>0.12791633145615447</v>
      </c>
      <c r="AG18710" s="237" t="str">
        <f t="shared" si="3548"/>
        <v>Elfrid Payton</v>
      </c>
      <c r="AH18710" s="269">
        <f t="shared" si="3552"/>
        <v>0.15665875878395086</v>
      </c>
      <c r="AI18710" s="188" t="b">
        <f t="shared" si="3553"/>
        <v>0</v>
      </c>
      <c r="AJ18710" s="188">
        <f t="shared" si="3554"/>
        <v>36</v>
      </c>
    </row>
    <row r="18711" spans="1:36" x14ac:dyDescent="0.2">
      <c r="A18711" s="188" t="s">
        <v>81</v>
      </c>
      <c r="B18711" s="246" t="s">
        <v>64</v>
      </c>
      <c r="D18711" s="188" t="s">
        <v>69</v>
      </c>
      <c r="E18711" s="246">
        <v>1.2361111111111112</v>
      </c>
      <c r="F18711" s="188">
        <v>1</v>
      </c>
      <c r="G18711" s="188">
        <v>6</v>
      </c>
      <c r="H18711" s="188">
        <v>0.16700000000000001</v>
      </c>
      <c r="I18711" s="258">
        <v>0</v>
      </c>
      <c r="J18711" s="188">
        <v>3</v>
      </c>
      <c r="K18711" s="261">
        <v>0</v>
      </c>
      <c r="L18711" s="188">
        <v>1</v>
      </c>
      <c r="M18711" s="188">
        <v>2</v>
      </c>
      <c r="N18711" s="188">
        <v>0.5</v>
      </c>
      <c r="O18711" s="188">
        <v>1</v>
      </c>
      <c r="P18711" s="188">
        <v>6</v>
      </c>
      <c r="Q18711" s="188">
        <v>7</v>
      </c>
      <c r="R18711" s="188">
        <v>1</v>
      </c>
      <c r="S18711" s="188">
        <v>1</v>
      </c>
      <c r="T18711" s="188">
        <v>2</v>
      </c>
      <c r="U18711" s="188">
        <v>1</v>
      </c>
      <c r="V18711" s="188">
        <v>3</v>
      </c>
      <c r="W18711" s="188">
        <v>3</v>
      </c>
      <c r="X18711" s="237" t="str">
        <f t="shared" si="3549"/>
        <v>Dragan Bender</v>
      </c>
      <c r="Y18711" s="237" t="str">
        <f t="shared" ref="Y18711:Y18774" si="3555">$B18711</f>
        <v>PHO</v>
      </c>
      <c r="Z18711" s="237" t="str">
        <f t="shared" si="3547"/>
        <v>PF</v>
      </c>
      <c r="AA18711" s="237">
        <f t="shared" ref="AA18711:AA18774" si="3556">$W18711+($Q18711*1.2)+($R18711*1.5)+(3*$S18711)+(3*$T18711)+($U18711*-1)</f>
        <v>20.9</v>
      </c>
      <c r="AB18711" s="237" t="str">
        <f t="shared" ref="AB18711:AB18774" si="3557">$D18711</f>
        <v>LAC</v>
      </c>
      <c r="AC18711" s="244">
        <v>43154</v>
      </c>
      <c r="AD18711" s="237" t="str">
        <f t="shared" si="3550"/>
        <v>H</v>
      </c>
      <c r="AE18711" s="245">
        <f t="shared" ref="AE18711:AE18774" si="3558">$E18711*24</f>
        <v>29.666666666666668</v>
      </c>
      <c r="AF18711" s="269">
        <f t="shared" si="3551"/>
        <v>8.4070796460176997E-2</v>
      </c>
      <c r="AG18711" s="237" t="str">
        <f t="shared" si="3548"/>
        <v>Dragan Bender</v>
      </c>
      <c r="AH18711" s="269">
        <f t="shared" si="3552"/>
        <v>0.10067642862719768</v>
      </c>
      <c r="AI18711" s="188" t="b">
        <f t="shared" si="3553"/>
        <v>0</v>
      </c>
      <c r="AJ18711" s="188">
        <f t="shared" si="3554"/>
        <v>21.75</v>
      </c>
    </row>
    <row r="18712" spans="1:36" x14ac:dyDescent="0.2">
      <c r="A18712" s="188" t="s">
        <v>741</v>
      </c>
      <c r="B18712" s="246" t="s">
        <v>64</v>
      </c>
      <c r="D18712" s="188" t="s">
        <v>69</v>
      </c>
      <c r="E18712" s="247">
        <v>0.57916666666666672</v>
      </c>
      <c r="F18712" s="188">
        <v>0</v>
      </c>
      <c r="G18712" s="188">
        <v>0</v>
      </c>
      <c r="H18712" s="188"/>
      <c r="I18712" s="258">
        <v>0</v>
      </c>
      <c r="J18712" s="188">
        <v>0</v>
      </c>
      <c r="K18712" s="261"/>
      <c r="L18712" s="188">
        <v>0</v>
      </c>
      <c r="M18712" s="188">
        <v>0</v>
      </c>
      <c r="O18712" s="188">
        <v>0</v>
      </c>
      <c r="P18712" s="188">
        <v>1</v>
      </c>
      <c r="Q18712" s="188">
        <v>1</v>
      </c>
      <c r="R18712" s="188">
        <v>4</v>
      </c>
      <c r="S18712" s="188">
        <v>4</v>
      </c>
      <c r="T18712" s="188">
        <v>1</v>
      </c>
      <c r="U18712" s="188">
        <v>0</v>
      </c>
      <c r="V18712" s="188">
        <v>2</v>
      </c>
      <c r="W18712" s="188">
        <v>0</v>
      </c>
      <c r="X18712" s="237" t="str">
        <f t="shared" si="3549"/>
        <v>Shaquille Harrison</v>
      </c>
      <c r="Y18712" s="237" t="str">
        <f t="shared" si="3555"/>
        <v>PHO</v>
      </c>
      <c r="Z18712" s="237" t="str">
        <f t="shared" si="3547"/>
        <v>PG</v>
      </c>
      <c r="AA18712" s="237">
        <f t="shared" si="3556"/>
        <v>22.2</v>
      </c>
      <c r="AB18712" s="237" t="str">
        <f t="shared" si="3557"/>
        <v>LAC</v>
      </c>
      <c r="AC18712" s="244">
        <v>43154</v>
      </c>
      <c r="AD18712" s="237" t="str">
        <f t="shared" si="3550"/>
        <v>H</v>
      </c>
      <c r="AE18712" s="245">
        <f t="shared" si="3558"/>
        <v>13.900000000000002</v>
      </c>
      <c r="AF18712" s="269">
        <f t="shared" si="3551"/>
        <v>8.9300080450522942E-2</v>
      </c>
      <c r="AG18712" s="237" t="str">
        <f t="shared" si="3548"/>
        <v>Shaquille Harrison</v>
      </c>
      <c r="AH18712" s="269">
        <f t="shared" si="3552"/>
        <v>0</v>
      </c>
      <c r="AI18712" s="188" t="b">
        <f t="shared" si="3553"/>
        <v>0</v>
      </c>
      <c r="AJ18712" s="188">
        <f t="shared" si="3554"/>
        <v>23.75</v>
      </c>
    </row>
    <row r="18713" spans="1:36" x14ac:dyDescent="0.2">
      <c r="A18713" s="188" t="s">
        <v>114</v>
      </c>
      <c r="B18713" s="246" t="s">
        <v>64</v>
      </c>
      <c r="D18713" s="188" t="s">
        <v>69</v>
      </c>
      <c r="E18713" s="247">
        <v>0.53333333333333333</v>
      </c>
      <c r="F18713" s="188">
        <v>0</v>
      </c>
      <c r="G18713" s="188">
        <v>5</v>
      </c>
      <c r="H18713" s="188">
        <v>0</v>
      </c>
      <c r="I18713" s="258">
        <v>0</v>
      </c>
      <c r="J18713" s="188">
        <v>2</v>
      </c>
      <c r="K18713" s="261">
        <v>0</v>
      </c>
      <c r="L18713" s="188">
        <v>0</v>
      </c>
      <c r="M18713" s="188">
        <v>2</v>
      </c>
      <c r="N18713" s="188">
        <v>0</v>
      </c>
      <c r="O18713" s="188">
        <v>2</v>
      </c>
      <c r="P18713" s="188">
        <v>1</v>
      </c>
      <c r="Q18713" s="188">
        <v>3</v>
      </c>
      <c r="R18713" s="188">
        <v>1</v>
      </c>
      <c r="S18713" s="188">
        <v>0</v>
      </c>
      <c r="T18713" s="188">
        <v>0</v>
      </c>
      <c r="U18713" s="188">
        <v>1</v>
      </c>
      <c r="V18713" s="188">
        <v>2</v>
      </c>
      <c r="W18713" s="188">
        <v>0</v>
      </c>
      <c r="X18713" s="237" t="str">
        <f t="shared" si="3549"/>
        <v>Marquese Chriss</v>
      </c>
      <c r="Y18713" s="237" t="str">
        <f t="shared" si="3555"/>
        <v>PHO</v>
      </c>
      <c r="Z18713" s="237" t="str">
        <f t="shared" si="3547"/>
        <v>SF</v>
      </c>
      <c r="AA18713" s="237">
        <f t="shared" si="3556"/>
        <v>4.0999999999999996</v>
      </c>
      <c r="AB18713" s="237" t="str">
        <f t="shared" si="3557"/>
        <v>LAC</v>
      </c>
      <c r="AC18713" s="244">
        <v>43154</v>
      </c>
      <c r="AD18713" s="237" t="str">
        <f t="shared" si="3550"/>
        <v>H</v>
      </c>
      <c r="AE18713" s="245">
        <f t="shared" si="3558"/>
        <v>12.8</v>
      </c>
      <c r="AF18713" s="269">
        <f t="shared" si="3551"/>
        <v>1.6492357200321803E-2</v>
      </c>
      <c r="AG18713" s="237" t="str">
        <f t="shared" si="3548"/>
        <v>Marquese Chriss</v>
      </c>
      <c r="AH18713" s="269">
        <f t="shared" si="3552"/>
        <v>0.20372710044219833</v>
      </c>
      <c r="AI18713" s="188" t="b">
        <f t="shared" si="3553"/>
        <v>0</v>
      </c>
      <c r="AJ18713" s="188">
        <f t="shared" si="3554"/>
        <v>6.25</v>
      </c>
    </row>
    <row r="18714" spans="1:36" x14ac:dyDescent="0.2">
      <c r="A18714" s="188" t="s">
        <v>142</v>
      </c>
      <c r="B18714" s="246" t="s">
        <v>64</v>
      </c>
      <c r="D18714" s="188" t="s">
        <v>69</v>
      </c>
      <c r="E18714" s="247">
        <v>0.45416666666666666</v>
      </c>
      <c r="F18714" s="188">
        <v>0</v>
      </c>
      <c r="G18714" s="188">
        <v>0</v>
      </c>
      <c r="H18714" s="188"/>
      <c r="I18714" s="258">
        <v>0</v>
      </c>
      <c r="J18714" s="188">
        <v>0</v>
      </c>
      <c r="K18714" s="261"/>
      <c r="L18714" s="188">
        <v>0</v>
      </c>
      <c r="M18714" s="188">
        <v>0</v>
      </c>
      <c r="O18714" s="188">
        <v>0</v>
      </c>
      <c r="P18714" s="188">
        <v>1</v>
      </c>
      <c r="Q18714" s="188">
        <v>1</v>
      </c>
      <c r="R18714" s="188">
        <v>1</v>
      </c>
      <c r="S18714" s="188">
        <v>0</v>
      </c>
      <c r="T18714" s="188">
        <v>0</v>
      </c>
      <c r="U18714" s="188">
        <v>0</v>
      </c>
      <c r="V18714" s="188">
        <v>0</v>
      </c>
      <c r="W18714" s="188">
        <v>0</v>
      </c>
      <c r="X18714" s="237" t="str">
        <f t="shared" si="3549"/>
        <v>Jared Dudley</v>
      </c>
      <c r="Y18714" s="237" t="str">
        <f t="shared" si="3555"/>
        <v>PHO</v>
      </c>
      <c r="Z18714" s="237" t="str">
        <f t="shared" si="3547"/>
        <v>SF</v>
      </c>
      <c r="AA18714" s="237">
        <f t="shared" si="3556"/>
        <v>2.7</v>
      </c>
      <c r="AB18714" s="237" t="str">
        <f t="shared" si="3557"/>
        <v>LAC</v>
      </c>
      <c r="AC18714" s="244">
        <v>43154</v>
      </c>
      <c r="AD18714" s="237" t="str">
        <f t="shared" si="3550"/>
        <v>H</v>
      </c>
      <c r="AE18714" s="245">
        <f t="shared" si="3558"/>
        <v>10.9</v>
      </c>
      <c r="AF18714" s="269">
        <f t="shared" si="3551"/>
        <v>1.0860820595333873E-2</v>
      </c>
      <c r="AG18714" s="237" t="str">
        <f t="shared" si="3548"/>
        <v>Jared Dudley</v>
      </c>
      <c r="AH18714" s="269">
        <f t="shared" si="3552"/>
        <v>0</v>
      </c>
      <c r="AI18714" s="188" t="b">
        <f t="shared" si="3553"/>
        <v>0</v>
      </c>
      <c r="AJ18714" s="188">
        <f t="shared" si="3554"/>
        <v>3.25</v>
      </c>
    </row>
    <row r="18715" spans="1:36" x14ac:dyDescent="0.2">
      <c r="A18715" s="188" t="s">
        <v>51</v>
      </c>
      <c r="B18715" s="246" t="s">
        <v>52</v>
      </c>
      <c r="C18715" s="188" t="s">
        <v>373</v>
      </c>
      <c r="D18715" s="188" t="s">
        <v>107</v>
      </c>
      <c r="E18715" s="246">
        <v>1.8902777777777777</v>
      </c>
      <c r="F18715" s="188">
        <v>11</v>
      </c>
      <c r="G18715" s="188">
        <v>22</v>
      </c>
      <c r="H18715" s="188">
        <v>0.5</v>
      </c>
      <c r="I18715" s="258">
        <v>0</v>
      </c>
      <c r="J18715" s="188">
        <v>1</v>
      </c>
      <c r="K18715" s="261">
        <v>0</v>
      </c>
      <c r="L18715" s="188">
        <v>4</v>
      </c>
      <c r="M18715" s="188">
        <v>4</v>
      </c>
      <c r="N18715" s="188">
        <v>1</v>
      </c>
      <c r="O18715" s="188">
        <v>3</v>
      </c>
      <c r="P18715" s="188">
        <v>9</v>
      </c>
      <c r="Q18715" s="188">
        <v>12</v>
      </c>
      <c r="R18715" s="188">
        <v>6</v>
      </c>
      <c r="S18715" s="188">
        <v>2</v>
      </c>
      <c r="T18715" s="188">
        <v>1</v>
      </c>
      <c r="U18715" s="188">
        <v>3</v>
      </c>
      <c r="V18715" s="188">
        <v>2</v>
      </c>
      <c r="W18715" s="188">
        <v>26</v>
      </c>
      <c r="X18715" s="237" t="str">
        <f t="shared" si="3549"/>
        <v>Giannis Antetokounmpo</v>
      </c>
      <c r="Y18715" s="237" t="str">
        <f t="shared" si="3555"/>
        <v>MIL</v>
      </c>
      <c r="Z18715" s="237" t="str">
        <f t="shared" si="3547"/>
        <v>SF</v>
      </c>
      <c r="AA18715" s="237">
        <f t="shared" si="3556"/>
        <v>55.4</v>
      </c>
      <c r="AB18715" s="237" t="str">
        <f t="shared" si="3557"/>
        <v>TOR</v>
      </c>
      <c r="AC18715" s="244">
        <v>43154</v>
      </c>
      <c r="AD18715" s="237" t="str">
        <f t="shared" si="3550"/>
        <v>A</v>
      </c>
      <c r="AE18715" s="245">
        <f t="shared" si="3558"/>
        <v>45.366666666666667</v>
      </c>
      <c r="AF18715" s="269">
        <f t="shared" si="3551"/>
        <v>0.24765310683951722</v>
      </c>
      <c r="AG18715" s="237" t="str">
        <f t="shared" si="3548"/>
        <v>Giannis Antetokounmpo</v>
      </c>
      <c r="AH18715" s="269">
        <f t="shared" si="3552"/>
        <v>0.26078245769649144</v>
      </c>
      <c r="AI18715" s="188" t="b">
        <f t="shared" si="3553"/>
        <v>0</v>
      </c>
      <c r="AJ18715" s="188">
        <f t="shared" si="3554"/>
        <v>61.5</v>
      </c>
    </row>
    <row r="18716" spans="1:36" x14ac:dyDescent="0.2">
      <c r="A18716" s="188" t="s">
        <v>88</v>
      </c>
      <c r="B18716" s="246" t="s">
        <v>52</v>
      </c>
      <c r="C18716" s="188" t="s">
        <v>373</v>
      </c>
      <c r="D18716" s="188" t="s">
        <v>107</v>
      </c>
      <c r="E18716" s="246">
        <v>1.53125</v>
      </c>
      <c r="F18716" s="188">
        <v>8</v>
      </c>
      <c r="G18716" s="188">
        <v>13</v>
      </c>
      <c r="H18716" s="188">
        <v>0.61499999999999999</v>
      </c>
      <c r="I18716" s="258">
        <v>3</v>
      </c>
      <c r="J18716" s="188">
        <v>5</v>
      </c>
      <c r="K18716" s="261">
        <v>0.6</v>
      </c>
      <c r="L18716" s="188">
        <v>2</v>
      </c>
      <c r="M18716" s="188">
        <v>2</v>
      </c>
      <c r="N18716" s="188">
        <v>1</v>
      </c>
      <c r="O18716" s="188">
        <v>2</v>
      </c>
      <c r="P18716" s="188">
        <v>6</v>
      </c>
      <c r="Q18716" s="188">
        <v>8</v>
      </c>
      <c r="R18716" s="188">
        <v>4</v>
      </c>
      <c r="S18716" s="188">
        <v>0</v>
      </c>
      <c r="T18716" s="188">
        <v>0</v>
      </c>
      <c r="U18716" s="188">
        <v>5</v>
      </c>
      <c r="V18716" s="188">
        <v>4</v>
      </c>
      <c r="W18716" s="188">
        <v>21</v>
      </c>
      <c r="X18716" s="237" t="str">
        <f t="shared" si="3549"/>
        <v>Eric Bledsoe</v>
      </c>
      <c r="Y18716" s="237" t="str">
        <f t="shared" si="3555"/>
        <v>MIL</v>
      </c>
      <c r="Z18716" s="237" t="str">
        <f t="shared" si="3547"/>
        <v>PG</v>
      </c>
      <c r="AA18716" s="237">
        <f t="shared" si="3556"/>
        <v>31.6</v>
      </c>
      <c r="AB18716" s="237" t="str">
        <f t="shared" si="3557"/>
        <v>TOR</v>
      </c>
      <c r="AC18716" s="244">
        <v>43154</v>
      </c>
      <c r="AD18716" s="237" t="str">
        <f t="shared" si="3550"/>
        <v>A</v>
      </c>
      <c r="AE18716" s="245">
        <f t="shared" si="3558"/>
        <v>36.75</v>
      </c>
      <c r="AF18716" s="269">
        <f t="shared" si="3551"/>
        <v>0.14126061689763078</v>
      </c>
      <c r="AG18716" s="237" t="str">
        <f t="shared" si="3548"/>
        <v>Eric Bledsoe</v>
      </c>
      <c r="AH18716" s="269">
        <f t="shared" si="3552"/>
        <v>0.22712962395502073</v>
      </c>
      <c r="AI18716" s="188" t="b">
        <f t="shared" si="3553"/>
        <v>0</v>
      </c>
      <c r="AJ18716" s="188">
        <f t="shared" si="3554"/>
        <v>37.5</v>
      </c>
    </row>
    <row r="18717" spans="1:36" x14ac:dyDescent="0.2">
      <c r="A18717" s="188" t="s">
        <v>493</v>
      </c>
      <c r="B18717" s="246" t="s">
        <v>52</v>
      </c>
      <c r="C18717" s="188" t="s">
        <v>373</v>
      </c>
      <c r="D18717" s="188" t="s">
        <v>107</v>
      </c>
      <c r="E18717" s="246">
        <v>1.4743055555555555</v>
      </c>
      <c r="F18717" s="188">
        <v>5</v>
      </c>
      <c r="G18717" s="188">
        <v>10</v>
      </c>
      <c r="H18717" s="188">
        <v>0.5</v>
      </c>
      <c r="I18717" s="258">
        <v>2</v>
      </c>
      <c r="J18717" s="188">
        <v>3</v>
      </c>
      <c r="K18717" s="261">
        <v>0.66700000000000004</v>
      </c>
      <c r="L18717" s="188">
        <v>9</v>
      </c>
      <c r="M18717" s="188">
        <v>10</v>
      </c>
      <c r="N18717" s="188">
        <v>0.9</v>
      </c>
      <c r="O18717" s="188">
        <v>0</v>
      </c>
      <c r="P18717" s="188">
        <v>3</v>
      </c>
      <c r="Q18717" s="188">
        <v>3</v>
      </c>
      <c r="R18717" s="188">
        <v>5</v>
      </c>
      <c r="S18717" s="188">
        <v>1</v>
      </c>
      <c r="T18717" s="188">
        <v>0</v>
      </c>
      <c r="U18717" s="188">
        <v>1</v>
      </c>
      <c r="V18717" s="188">
        <v>4</v>
      </c>
      <c r="W18717" s="188">
        <v>21</v>
      </c>
      <c r="X18717" s="237" t="str">
        <f t="shared" si="3549"/>
        <v>Khris Middleton</v>
      </c>
      <c r="Y18717" s="237" t="str">
        <f t="shared" si="3555"/>
        <v>MIL</v>
      </c>
      <c r="Z18717" s="237" t="str">
        <f t="shared" si="3547"/>
        <v>SF</v>
      </c>
      <c r="AA18717" s="237">
        <f t="shared" si="3556"/>
        <v>34.1</v>
      </c>
      <c r="AB18717" s="237" t="str">
        <f t="shared" si="3557"/>
        <v>TOR</v>
      </c>
      <c r="AC18717" s="244">
        <v>43154</v>
      </c>
      <c r="AD18717" s="237" t="str">
        <f t="shared" si="3550"/>
        <v>A</v>
      </c>
      <c r="AE18717" s="245">
        <f t="shared" si="3558"/>
        <v>35.383333333333333</v>
      </c>
      <c r="AF18717" s="269">
        <f t="shared" si="3551"/>
        <v>0.15243629861421548</v>
      </c>
      <c r="AG18717" s="237" t="str">
        <f t="shared" si="3548"/>
        <v>Khris Middleton</v>
      </c>
      <c r="AH18717" s="269">
        <f t="shared" si="3552"/>
        <v>0.19242039967428565</v>
      </c>
      <c r="AI18717" s="188" t="b">
        <f t="shared" si="3553"/>
        <v>0</v>
      </c>
      <c r="AJ18717" s="188">
        <f t="shared" si="3554"/>
        <v>37.25</v>
      </c>
    </row>
    <row r="18718" spans="1:36" x14ac:dyDescent="0.2">
      <c r="A18718" s="188" t="s">
        <v>326</v>
      </c>
      <c r="B18718" s="246" t="s">
        <v>52</v>
      </c>
      <c r="C18718" s="188" t="s">
        <v>373</v>
      </c>
      <c r="D18718" s="188" t="s">
        <v>107</v>
      </c>
      <c r="E18718" s="246">
        <v>1.0972222222222221</v>
      </c>
      <c r="F18718" s="188">
        <v>4</v>
      </c>
      <c r="G18718" s="188">
        <v>5</v>
      </c>
      <c r="H18718" s="188">
        <v>0.8</v>
      </c>
      <c r="I18718" s="258">
        <v>4</v>
      </c>
      <c r="J18718" s="188">
        <v>5</v>
      </c>
      <c r="K18718" s="261">
        <v>0.8</v>
      </c>
      <c r="L18718" s="188">
        <v>2</v>
      </c>
      <c r="M18718" s="188">
        <v>2</v>
      </c>
      <c r="N18718" s="188">
        <v>1</v>
      </c>
      <c r="O18718" s="188">
        <v>0</v>
      </c>
      <c r="P18718" s="188">
        <v>2</v>
      </c>
      <c r="Q18718" s="188">
        <v>2</v>
      </c>
      <c r="R18718" s="188">
        <v>1</v>
      </c>
      <c r="S18718" s="188">
        <v>1</v>
      </c>
      <c r="T18718" s="188">
        <v>0</v>
      </c>
      <c r="U18718" s="188">
        <v>0</v>
      </c>
      <c r="V18718" s="188">
        <v>1</v>
      </c>
      <c r="W18718" s="188">
        <v>14</v>
      </c>
      <c r="X18718" s="237" t="str">
        <f t="shared" si="3549"/>
        <v>Jason Terry</v>
      </c>
      <c r="Y18718" s="237" t="str">
        <f t="shared" si="3555"/>
        <v>MIL</v>
      </c>
      <c r="Z18718" s="237" t="str">
        <f t="shared" si="3547"/>
        <v>SG</v>
      </c>
      <c r="AA18718" s="237">
        <f t="shared" si="3556"/>
        <v>20.9</v>
      </c>
      <c r="AB18718" s="237" t="str">
        <f t="shared" si="3557"/>
        <v>TOR</v>
      </c>
      <c r="AC18718" s="244">
        <v>43154</v>
      </c>
      <c r="AD18718" s="237" t="str">
        <f t="shared" si="3550"/>
        <v>A</v>
      </c>
      <c r="AE18718" s="245">
        <f t="shared" si="3558"/>
        <v>26.333333333333329</v>
      </c>
      <c r="AF18718" s="269">
        <f t="shared" si="3551"/>
        <v>9.3428699150648192E-2</v>
      </c>
      <c r="AG18718" s="237" t="str">
        <f t="shared" si="3548"/>
        <v>Jason Terry</v>
      </c>
      <c r="AH18718" s="269">
        <f t="shared" si="3552"/>
        <v>9.8718972136693658E-2</v>
      </c>
      <c r="AI18718" s="188" t="b">
        <f t="shared" si="3553"/>
        <v>0</v>
      </c>
      <c r="AJ18718" s="188">
        <f t="shared" si="3554"/>
        <v>21.5</v>
      </c>
    </row>
    <row r="18719" spans="1:36" x14ac:dyDescent="0.2">
      <c r="A18719" s="188" t="s">
        <v>183</v>
      </c>
      <c r="B18719" s="246" t="s">
        <v>52</v>
      </c>
      <c r="C18719" s="188" t="s">
        <v>373</v>
      </c>
      <c r="D18719" s="188" t="s">
        <v>107</v>
      </c>
      <c r="E18719" s="246">
        <v>1.4555555555555555</v>
      </c>
      <c r="F18719" s="188">
        <v>6</v>
      </c>
      <c r="G18719" s="188">
        <v>12</v>
      </c>
      <c r="H18719" s="188">
        <v>0.5</v>
      </c>
      <c r="I18719" s="258">
        <v>0</v>
      </c>
      <c r="J18719" s="188">
        <v>0</v>
      </c>
      <c r="K18719" s="261"/>
      <c r="L18719" s="188">
        <v>0</v>
      </c>
      <c r="M18719" s="188">
        <v>2</v>
      </c>
      <c r="N18719" s="188">
        <v>0</v>
      </c>
      <c r="O18719" s="188">
        <v>3</v>
      </c>
      <c r="P18719" s="188">
        <v>5</v>
      </c>
      <c r="Q18719" s="188">
        <v>8</v>
      </c>
      <c r="R18719" s="188">
        <v>0</v>
      </c>
      <c r="S18719" s="188">
        <v>0</v>
      </c>
      <c r="T18719" s="188">
        <v>0</v>
      </c>
      <c r="U18719" s="188">
        <v>3</v>
      </c>
      <c r="V18719" s="188">
        <v>3</v>
      </c>
      <c r="W18719" s="188">
        <v>12</v>
      </c>
      <c r="X18719" s="237" t="str">
        <f t="shared" si="3549"/>
        <v>John Henson</v>
      </c>
      <c r="Y18719" s="237" t="str">
        <f t="shared" si="3555"/>
        <v>MIL</v>
      </c>
      <c r="Z18719" s="237" t="str">
        <f t="shared" si="3547"/>
        <v>PF</v>
      </c>
      <c r="AA18719" s="237">
        <f t="shared" si="3556"/>
        <v>18.600000000000001</v>
      </c>
      <c r="AB18719" s="237" t="str">
        <f t="shared" si="3557"/>
        <v>TOR</v>
      </c>
      <c r="AC18719" s="244">
        <v>43154</v>
      </c>
      <c r="AD18719" s="237" t="str">
        <f t="shared" si="3550"/>
        <v>A</v>
      </c>
      <c r="AE18719" s="245">
        <f t="shared" si="3558"/>
        <v>34.93333333333333</v>
      </c>
      <c r="AF18719" s="269">
        <f t="shared" si="3551"/>
        <v>8.3147071971390263E-2</v>
      </c>
      <c r="AG18719" s="237" t="str">
        <f t="shared" si="3548"/>
        <v>John Henson</v>
      </c>
      <c r="AH18719" s="269">
        <f t="shared" si="3552"/>
        <v>0.20097387463799676</v>
      </c>
      <c r="AI18719" s="188" t="b">
        <f t="shared" si="3553"/>
        <v>0</v>
      </c>
      <c r="AJ18719" s="188">
        <f t="shared" si="3554"/>
        <v>22</v>
      </c>
    </row>
    <row r="18720" spans="1:36" x14ac:dyDescent="0.2">
      <c r="A18720" s="188" t="s">
        <v>243</v>
      </c>
      <c r="B18720" s="246" t="s">
        <v>52</v>
      </c>
      <c r="C18720" s="188" t="s">
        <v>373</v>
      </c>
      <c r="D18720" s="188" t="s">
        <v>107</v>
      </c>
      <c r="E18720" s="247">
        <v>0.74375000000000002</v>
      </c>
      <c r="F18720" s="188">
        <v>4</v>
      </c>
      <c r="G18720" s="188">
        <v>9</v>
      </c>
      <c r="H18720" s="188">
        <v>0.44400000000000001</v>
      </c>
      <c r="I18720" s="258">
        <v>2</v>
      </c>
      <c r="J18720" s="188">
        <v>5</v>
      </c>
      <c r="K18720" s="261">
        <v>0.4</v>
      </c>
      <c r="L18720" s="188">
        <v>2</v>
      </c>
      <c r="M18720" s="188">
        <v>3</v>
      </c>
      <c r="N18720" s="188">
        <v>0.66700000000000004</v>
      </c>
      <c r="O18720" s="188">
        <v>2</v>
      </c>
      <c r="P18720" s="188">
        <v>0</v>
      </c>
      <c r="Q18720" s="188">
        <v>2</v>
      </c>
      <c r="R18720" s="188">
        <v>0</v>
      </c>
      <c r="S18720" s="188">
        <v>0</v>
      </c>
      <c r="T18720" s="188">
        <v>0</v>
      </c>
      <c r="U18720" s="188">
        <v>0</v>
      </c>
      <c r="V18720" s="188">
        <v>1</v>
      </c>
      <c r="W18720" s="188">
        <v>12</v>
      </c>
      <c r="X18720" s="237" t="str">
        <f t="shared" si="3549"/>
        <v>Thon Maker</v>
      </c>
      <c r="Y18720" s="237" t="str">
        <f t="shared" si="3555"/>
        <v>MIL</v>
      </c>
      <c r="Z18720" s="237" t="str">
        <f t="shared" si="3547"/>
        <v>PF</v>
      </c>
      <c r="AA18720" s="237">
        <f t="shared" si="3556"/>
        <v>14.4</v>
      </c>
      <c r="AB18720" s="237" t="str">
        <f t="shared" si="3557"/>
        <v>TOR</v>
      </c>
      <c r="AC18720" s="244">
        <v>43154</v>
      </c>
      <c r="AD18720" s="237" t="str">
        <f t="shared" si="3550"/>
        <v>A</v>
      </c>
      <c r="AE18720" s="245">
        <f t="shared" si="3558"/>
        <v>17.850000000000001</v>
      </c>
      <c r="AF18720" s="269">
        <f t="shared" si="3551"/>
        <v>6.4371926687527947E-2</v>
      </c>
      <c r="AG18720" s="237" t="str">
        <f t="shared" si="3548"/>
        <v>Thon Maker</v>
      </c>
      <c r="AH18720" s="269">
        <f t="shared" si="3552"/>
        <v>0.25560574580182416</v>
      </c>
      <c r="AI18720" s="188" t="b">
        <f t="shared" si="3553"/>
        <v>0</v>
      </c>
      <c r="AJ18720" s="188">
        <f t="shared" si="3554"/>
        <v>15.5</v>
      </c>
    </row>
    <row r="18721" spans="1:36" x14ac:dyDescent="0.2">
      <c r="A18721" s="188" t="s">
        <v>280</v>
      </c>
      <c r="B18721" s="246" t="s">
        <v>52</v>
      </c>
      <c r="C18721" s="188" t="s">
        <v>373</v>
      </c>
      <c r="D18721" s="188" t="s">
        <v>107</v>
      </c>
      <c r="E18721" s="247">
        <v>0.86458333333333337</v>
      </c>
      <c r="F18721" s="188">
        <v>3</v>
      </c>
      <c r="G18721" s="188">
        <v>7</v>
      </c>
      <c r="H18721" s="188">
        <v>0.42899999999999999</v>
      </c>
      <c r="I18721" s="258">
        <v>0</v>
      </c>
      <c r="J18721" s="188">
        <v>0</v>
      </c>
      <c r="K18721" s="261"/>
      <c r="L18721" s="188">
        <v>2</v>
      </c>
      <c r="M18721" s="188">
        <v>2</v>
      </c>
      <c r="N18721" s="188">
        <v>1</v>
      </c>
      <c r="O18721" s="188">
        <v>2</v>
      </c>
      <c r="P18721" s="188">
        <v>5</v>
      </c>
      <c r="Q18721" s="188">
        <v>7</v>
      </c>
      <c r="R18721" s="188">
        <v>1</v>
      </c>
      <c r="S18721" s="188">
        <v>1</v>
      </c>
      <c r="T18721" s="188">
        <v>1</v>
      </c>
      <c r="U18721" s="188">
        <v>4</v>
      </c>
      <c r="V18721" s="188">
        <v>3</v>
      </c>
      <c r="W18721" s="188">
        <v>8</v>
      </c>
      <c r="X18721" s="237" t="str">
        <f t="shared" si="3549"/>
        <v>Jabari Parker</v>
      </c>
      <c r="Y18721" s="237" t="str">
        <f t="shared" si="3555"/>
        <v>MIL</v>
      </c>
      <c r="Z18721" s="237" t="str">
        <f t="shared" si="3547"/>
        <v>PF</v>
      </c>
      <c r="AA18721" s="237">
        <f t="shared" si="3556"/>
        <v>19.899999999999999</v>
      </c>
      <c r="AB18721" s="237" t="str">
        <f t="shared" si="3557"/>
        <v>TOR</v>
      </c>
      <c r="AC18721" s="244">
        <v>43154</v>
      </c>
      <c r="AD18721" s="237" t="str">
        <f t="shared" si="3550"/>
        <v>A</v>
      </c>
      <c r="AE18721" s="245">
        <f t="shared" si="3558"/>
        <v>20.75</v>
      </c>
      <c r="AF18721" s="269">
        <f t="shared" si="3551"/>
        <v>8.8958426464014306E-2</v>
      </c>
      <c r="AG18721" s="237" t="str">
        <f t="shared" si="3548"/>
        <v>Jabari Parker</v>
      </c>
      <c r="AH18721" s="269">
        <f t="shared" si="3552"/>
        <v>0.25312059046998797</v>
      </c>
      <c r="AI18721" s="188" t="b">
        <f t="shared" si="3553"/>
        <v>0</v>
      </c>
      <c r="AJ18721" s="188">
        <f t="shared" si="3554"/>
        <v>23.25</v>
      </c>
    </row>
    <row r="18722" spans="1:36" x14ac:dyDescent="0.2">
      <c r="A18722" s="188" t="s">
        <v>606</v>
      </c>
      <c r="B18722" s="246" t="s">
        <v>52</v>
      </c>
      <c r="C18722" s="188" t="s">
        <v>373</v>
      </c>
      <c r="D18722" s="188" t="s">
        <v>107</v>
      </c>
      <c r="E18722" s="246">
        <v>1.0708333333333333</v>
      </c>
      <c r="F18722" s="188">
        <v>2</v>
      </c>
      <c r="G18722" s="188">
        <v>7</v>
      </c>
      <c r="H18722" s="188">
        <v>0.28599999999999998</v>
      </c>
      <c r="I18722" s="258">
        <v>2</v>
      </c>
      <c r="J18722" s="188">
        <v>3</v>
      </c>
      <c r="K18722" s="261">
        <v>0.66700000000000004</v>
      </c>
      <c r="L18722" s="188">
        <v>0</v>
      </c>
      <c r="M18722" s="188">
        <v>0</v>
      </c>
      <c r="O18722" s="188">
        <v>1</v>
      </c>
      <c r="P18722" s="188">
        <v>6</v>
      </c>
      <c r="Q18722" s="188">
        <v>7</v>
      </c>
      <c r="R18722" s="188">
        <v>2</v>
      </c>
      <c r="S18722" s="188">
        <v>1</v>
      </c>
      <c r="T18722" s="188">
        <v>1</v>
      </c>
      <c r="U18722" s="188">
        <v>1</v>
      </c>
      <c r="V18722" s="188">
        <v>2</v>
      </c>
      <c r="W18722" s="188">
        <v>6</v>
      </c>
      <c r="X18722" s="237" t="str">
        <f t="shared" si="3549"/>
        <v>Sterling Brown</v>
      </c>
      <c r="Y18722" s="237" t="str">
        <f t="shared" si="3555"/>
        <v>MIL</v>
      </c>
      <c r="Z18722" s="237" t="str">
        <f t="shared" si="3547"/>
        <v>SG</v>
      </c>
      <c r="AA18722" s="237">
        <f t="shared" si="3556"/>
        <v>22.4</v>
      </c>
      <c r="AB18722" s="237" t="str">
        <f t="shared" si="3557"/>
        <v>TOR</v>
      </c>
      <c r="AC18722" s="244">
        <v>43154</v>
      </c>
      <c r="AD18722" s="237" t="str">
        <f t="shared" si="3550"/>
        <v>A</v>
      </c>
      <c r="AE18722" s="245">
        <f t="shared" si="3558"/>
        <v>25.7</v>
      </c>
      <c r="AF18722" s="269">
        <f t="shared" si="3551"/>
        <v>0.10013410818059902</v>
      </c>
      <c r="AG18722" s="237" t="str">
        <f t="shared" si="3548"/>
        <v>Sterling Brown</v>
      </c>
      <c r="AH18722" s="269">
        <f t="shared" si="3552"/>
        <v>0.13762140869793266</v>
      </c>
      <c r="AI18722" s="188" t="b">
        <f t="shared" si="3553"/>
        <v>0</v>
      </c>
      <c r="AJ18722" s="188">
        <f t="shared" si="3554"/>
        <v>24.25</v>
      </c>
    </row>
    <row r="18723" spans="1:36" x14ac:dyDescent="0.2">
      <c r="A18723" s="188" t="s">
        <v>218</v>
      </c>
      <c r="B18723" s="246" t="s">
        <v>52</v>
      </c>
      <c r="C18723" s="188" t="s">
        <v>373</v>
      </c>
      <c r="D18723" s="188" t="s">
        <v>107</v>
      </c>
      <c r="E18723" s="247">
        <v>0.20972222222222223</v>
      </c>
      <c r="F18723" s="188">
        <v>0</v>
      </c>
      <c r="G18723" s="188">
        <v>2</v>
      </c>
      <c r="H18723" s="188">
        <v>0</v>
      </c>
      <c r="I18723" s="258">
        <v>0</v>
      </c>
      <c r="J18723" s="188">
        <v>2</v>
      </c>
      <c r="K18723" s="261">
        <v>0</v>
      </c>
      <c r="L18723" s="188">
        <v>2</v>
      </c>
      <c r="M18723" s="188">
        <v>2</v>
      </c>
      <c r="N18723" s="188">
        <v>1</v>
      </c>
      <c r="O18723" s="188">
        <v>0</v>
      </c>
      <c r="P18723" s="188">
        <v>1</v>
      </c>
      <c r="Q18723" s="188">
        <v>1</v>
      </c>
      <c r="R18723" s="188">
        <v>1</v>
      </c>
      <c r="S18723" s="188">
        <v>0</v>
      </c>
      <c r="T18723" s="188">
        <v>0</v>
      </c>
      <c r="U18723" s="188">
        <v>1</v>
      </c>
      <c r="V18723" s="188">
        <v>1</v>
      </c>
      <c r="W18723" s="188">
        <v>2</v>
      </c>
      <c r="X18723" s="237" t="str">
        <f t="shared" si="3549"/>
        <v>Sean Kilpatrick</v>
      </c>
      <c r="Y18723" s="237" t="str">
        <f t="shared" si="3555"/>
        <v>MIL</v>
      </c>
      <c r="Z18723" s="237" t="str">
        <f t="shared" si="3547"/>
        <v>SG</v>
      </c>
      <c r="AA18723" s="237">
        <f t="shared" si="3556"/>
        <v>3.7</v>
      </c>
      <c r="AB18723" s="237" t="str">
        <f t="shared" si="3557"/>
        <v>TOR</v>
      </c>
      <c r="AC18723" s="244">
        <v>43154</v>
      </c>
      <c r="AD18723" s="237" t="str">
        <f t="shared" si="3550"/>
        <v>A</v>
      </c>
      <c r="AE18723" s="245">
        <f t="shared" si="3558"/>
        <v>5.0333333333333332</v>
      </c>
      <c r="AF18723" s="269">
        <f t="shared" si="3551"/>
        <v>1.6540008940545376E-2</v>
      </c>
      <c r="AG18723" s="237" t="str">
        <f t="shared" si="3548"/>
        <v>Sean Kilpatrick</v>
      </c>
      <c r="AH18723" s="269">
        <f t="shared" si="3552"/>
        <v>0.34080438053947976</v>
      </c>
      <c r="AI18723" s="188" t="b">
        <f t="shared" si="3553"/>
        <v>0</v>
      </c>
      <c r="AJ18723" s="188">
        <f t="shared" si="3554"/>
        <v>4.75</v>
      </c>
    </row>
    <row r="18724" spans="1:36" x14ac:dyDescent="0.2">
      <c r="A18724" s="188" t="s">
        <v>319</v>
      </c>
      <c r="B18724" s="246" t="s">
        <v>52</v>
      </c>
      <c r="C18724" s="188" t="s">
        <v>373</v>
      </c>
      <c r="D18724" s="188" t="s">
        <v>107</v>
      </c>
      <c r="E18724" s="247">
        <v>0.70416666666666661</v>
      </c>
      <c r="F18724" s="188">
        <v>0</v>
      </c>
      <c r="G18724" s="188">
        <v>3</v>
      </c>
      <c r="H18724" s="188">
        <v>0</v>
      </c>
      <c r="I18724" s="258">
        <v>0</v>
      </c>
      <c r="J18724" s="188">
        <v>2</v>
      </c>
      <c r="K18724" s="261">
        <v>0</v>
      </c>
      <c r="L18724" s="188">
        <v>0</v>
      </c>
      <c r="M18724" s="188">
        <v>0</v>
      </c>
      <c r="O18724" s="188">
        <v>0</v>
      </c>
      <c r="P18724" s="188">
        <v>1</v>
      </c>
      <c r="Q18724" s="188">
        <v>1</v>
      </c>
      <c r="R18724" s="188">
        <v>1</v>
      </c>
      <c r="S18724" s="188">
        <v>0</v>
      </c>
      <c r="T18724" s="188">
        <v>0</v>
      </c>
      <c r="U18724" s="188">
        <v>0</v>
      </c>
      <c r="V18724" s="188">
        <v>3</v>
      </c>
      <c r="W18724" s="188">
        <v>0</v>
      </c>
      <c r="X18724" s="237" t="str">
        <f t="shared" si="3549"/>
        <v>Tony Snell</v>
      </c>
      <c r="Y18724" s="237" t="str">
        <f t="shared" si="3555"/>
        <v>MIL</v>
      </c>
      <c r="Z18724" s="237" t="str">
        <f t="shared" si="3547"/>
        <v>SG</v>
      </c>
      <c r="AA18724" s="237">
        <f t="shared" si="3556"/>
        <v>2.7</v>
      </c>
      <c r="AB18724" s="237" t="str">
        <f t="shared" si="3557"/>
        <v>TOR</v>
      </c>
      <c r="AC18724" s="244">
        <v>43154</v>
      </c>
      <c r="AD18724" s="237" t="str">
        <f t="shared" si="3550"/>
        <v>A</v>
      </c>
      <c r="AE18724" s="245">
        <f t="shared" si="3558"/>
        <v>16.899999999999999</v>
      </c>
      <c r="AF18724" s="269">
        <f t="shared" si="3551"/>
        <v>1.206973625391149E-2</v>
      </c>
      <c r="AG18724" s="237" t="str">
        <f t="shared" si="3548"/>
        <v>Tony Snell</v>
      </c>
      <c r="AH18724" s="269">
        <f t="shared" si="3552"/>
        <v>7.8480847711616925E-2</v>
      </c>
      <c r="AI18724" s="188" t="b">
        <f t="shared" si="3553"/>
        <v>0</v>
      </c>
      <c r="AJ18724" s="188">
        <f t="shared" si="3554"/>
        <v>3.25</v>
      </c>
    </row>
    <row r="18725" spans="1:36" x14ac:dyDescent="0.2">
      <c r="A18725" s="188" t="s">
        <v>137</v>
      </c>
      <c r="B18725" s="246" t="s">
        <v>107</v>
      </c>
      <c r="D18725" s="188" t="s">
        <v>52</v>
      </c>
      <c r="E18725" s="246">
        <v>1.6930555555555555</v>
      </c>
      <c r="F18725" s="188">
        <v>13</v>
      </c>
      <c r="G18725" s="188">
        <v>26</v>
      </c>
      <c r="H18725" s="188">
        <v>0.5</v>
      </c>
      <c r="I18725" s="258">
        <v>2</v>
      </c>
      <c r="J18725" s="188">
        <v>6</v>
      </c>
      <c r="K18725" s="261">
        <v>0.33300000000000002</v>
      </c>
      <c r="L18725" s="188">
        <v>5</v>
      </c>
      <c r="M18725" s="188">
        <v>6</v>
      </c>
      <c r="N18725" s="188">
        <v>0.83299999999999996</v>
      </c>
      <c r="O18725" s="188">
        <v>1</v>
      </c>
      <c r="P18725" s="188">
        <v>7</v>
      </c>
      <c r="Q18725" s="188">
        <v>8</v>
      </c>
      <c r="R18725" s="188">
        <v>4</v>
      </c>
      <c r="S18725" s="188">
        <v>2</v>
      </c>
      <c r="T18725" s="188">
        <v>0</v>
      </c>
      <c r="U18725" s="188">
        <v>5</v>
      </c>
      <c r="V18725" s="188">
        <v>3</v>
      </c>
      <c r="W18725" s="188">
        <v>33</v>
      </c>
      <c r="X18725" s="237" t="str">
        <f t="shared" si="3549"/>
        <v>DeMar DeRozan</v>
      </c>
      <c r="Y18725" s="237" t="str">
        <f t="shared" si="3555"/>
        <v>TOR</v>
      </c>
      <c r="Z18725" s="237" t="str">
        <f t="shared" si="3547"/>
        <v>SG</v>
      </c>
      <c r="AA18725" s="237">
        <f t="shared" si="3556"/>
        <v>49.6</v>
      </c>
      <c r="AB18725" s="237" t="str">
        <f t="shared" si="3557"/>
        <v>MIL</v>
      </c>
      <c r="AC18725" s="244">
        <v>43154</v>
      </c>
      <c r="AD18725" s="237" t="str">
        <f t="shared" si="3550"/>
        <v>H</v>
      </c>
      <c r="AE18725" s="245">
        <f t="shared" si="3558"/>
        <v>40.633333333333333</v>
      </c>
      <c r="AF18725" s="269">
        <f t="shared" si="3551"/>
        <v>0.2148116067561715</v>
      </c>
      <c r="AG18725" s="237" t="str">
        <f t="shared" si="3548"/>
        <v>DeMar DeRozan</v>
      </c>
      <c r="AH18725" s="269">
        <f t="shared" si="3552"/>
        <v>0.38679708100815602</v>
      </c>
      <c r="AI18725" s="188" t="b">
        <f t="shared" si="3553"/>
        <v>0</v>
      </c>
      <c r="AJ18725" s="188">
        <f t="shared" si="3554"/>
        <v>55</v>
      </c>
    </row>
    <row r="18726" spans="1:36" x14ac:dyDescent="0.2">
      <c r="A18726" s="188" t="s">
        <v>197</v>
      </c>
      <c r="B18726" s="246" t="s">
        <v>107</v>
      </c>
      <c r="D18726" s="188" t="s">
        <v>52</v>
      </c>
      <c r="E18726" s="246">
        <v>1.3972222222222221</v>
      </c>
      <c r="F18726" s="188">
        <v>6</v>
      </c>
      <c r="G18726" s="188">
        <v>12</v>
      </c>
      <c r="H18726" s="188">
        <v>0.5</v>
      </c>
      <c r="I18726" s="258">
        <v>2</v>
      </c>
      <c r="J18726" s="188">
        <v>5</v>
      </c>
      <c r="K18726" s="261">
        <v>0.4</v>
      </c>
      <c r="L18726" s="188">
        <v>4</v>
      </c>
      <c r="M18726" s="188">
        <v>4</v>
      </c>
      <c r="N18726" s="188">
        <v>1</v>
      </c>
      <c r="O18726" s="188">
        <v>0</v>
      </c>
      <c r="P18726" s="188">
        <v>6</v>
      </c>
      <c r="Q18726" s="188">
        <v>6</v>
      </c>
      <c r="R18726" s="188">
        <v>1</v>
      </c>
      <c r="S18726" s="188">
        <v>0</v>
      </c>
      <c r="T18726" s="188">
        <v>3</v>
      </c>
      <c r="U18726" s="188">
        <v>0</v>
      </c>
      <c r="V18726" s="188">
        <v>4</v>
      </c>
      <c r="W18726" s="188">
        <v>18</v>
      </c>
      <c r="X18726" s="237" t="str">
        <f t="shared" si="3549"/>
        <v>Serge Ibaka</v>
      </c>
      <c r="Y18726" s="237" t="str">
        <f t="shared" si="3555"/>
        <v>TOR</v>
      </c>
      <c r="Z18726" s="237" t="str">
        <f t="shared" si="3547"/>
        <v>PF</v>
      </c>
      <c r="AA18726" s="237">
        <f t="shared" si="3556"/>
        <v>35.700000000000003</v>
      </c>
      <c r="AB18726" s="237" t="str">
        <f t="shared" si="3557"/>
        <v>MIL</v>
      </c>
      <c r="AC18726" s="244">
        <v>43154</v>
      </c>
      <c r="AD18726" s="237" t="str">
        <f t="shared" si="3550"/>
        <v>H</v>
      </c>
      <c r="AE18726" s="245">
        <f t="shared" si="3558"/>
        <v>33.533333333333331</v>
      </c>
      <c r="AF18726" s="269">
        <f t="shared" si="3551"/>
        <v>0.15461238631442184</v>
      </c>
      <c r="AG18726" s="237" t="str">
        <f t="shared" si="3548"/>
        <v>Serge Ibaka</v>
      </c>
      <c r="AH18726" s="269">
        <f t="shared" si="3552"/>
        <v>0.191712910127388</v>
      </c>
      <c r="AI18726" s="188" t="b">
        <f t="shared" si="3553"/>
        <v>0</v>
      </c>
      <c r="AJ18726" s="188">
        <f t="shared" si="3554"/>
        <v>35</v>
      </c>
    </row>
    <row r="18727" spans="1:36" x14ac:dyDescent="0.2">
      <c r="A18727" s="188" t="s">
        <v>239</v>
      </c>
      <c r="B18727" s="246" t="s">
        <v>107</v>
      </c>
      <c r="D18727" s="188" t="s">
        <v>52</v>
      </c>
      <c r="E18727" s="246">
        <v>1.58125</v>
      </c>
      <c r="F18727" s="188">
        <v>4</v>
      </c>
      <c r="G18727" s="188">
        <v>12</v>
      </c>
      <c r="H18727" s="188">
        <v>0.33300000000000002</v>
      </c>
      <c r="I18727" s="258">
        <v>3</v>
      </c>
      <c r="J18727" s="188">
        <v>10</v>
      </c>
      <c r="K18727" s="261">
        <v>0.3</v>
      </c>
      <c r="L18727" s="188">
        <v>6</v>
      </c>
      <c r="M18727" s="188">
        <v>6</v>
      </c>
      <c r="N18727" s="188">
        <v>1</v>
      </c>
      <c r="O18727" s="188">
        <v>0</v>
      </c>
      <c r="P18727" s="188">
        <v>1</v>
      </c>
      <c r="Q18727" s="188">
        <v>1</v>
      </c>
      <c r="R18727" s="188">
        <v>7</v>
      </c>
      <c r="S18727" s="188">
        <v>2</v>
      </c>
      <c r="T18727" s="188">
        <v>0</v>
      </c>
      <c r="U18727" s="188">
        <v>0</v>
      </c>
      <c r="V18727" s="188">
        <v>6</v>
      </c>
      <c r="W18727" s="188">
        <v>17</v>
      </c>
      <c r="X18727" s="237" t="str">
        <f t="shared" si="3549"/>
        <v>Kyle Lowry</v>
      </c>
      <c r="Y18727" s="237" t="str">
        <f t="shared" si="3555"/>
        <v>TOR</v>
      </c>
      <c r="Z18727" s="237" t="str">
        <f t="shared" si="3547"/>
        <v>PG</v>
      </c>
      <c r="AA18727" s="237">
        <f t="shared" si="3556"/>
        <v>34.700000000000003</v>
      </c>
      <c r="AB18727" s="237" t="str">
        <f t="shared" si="3557"/>
        <v>MIL</v>
      </c>
      <c r="AC18727" s="244">
        <v>43154</v>
      </c>
      <c r="AD18727" s="237" t="str">
        <f t="shared" si="3550"/>
        <v>H</v>
      </c>
      <c r="AE18727" s="245">
        <f t="shared" si="3558"/>
        <v>37.950000000000003</v>
      </c>
      <c r="AF18727" s="269">
        <f t="shared" si="3551"/>
        <v>0.15028150714595065</v>
      </c>
      <c r="AG18727" s="237" t="str">
        <f t="shared" si="3548"/>
        <v>Kyle Lowry</v>
      </c>
      <c r="AH18727" s="269">
        <f t="shared" si="3552"/>
        <v>0.18023492420990428</v>
      </c>
      <c r="AI18727" s="188" t="b">
        <f t="shared" si="3553"/>
        <v>0</v>
      </c>
      <c r="AJ18727" s="188">
        <f t="shared" si="3554"/>
        <v>38.25</v>
      </c>
    </row>
    <row r="18728" spans="1:36" x14ac:dyDescent="0.2">
      <c r="A18728" s="188" t="s">
        <v>313</v>
      </c>
      <c r="B18728" s="246" t="s">
        <v>107</v>
      </c>
      <c r="D18728" s="188" t="s">
        <v>52</v>
      </c>
      <c r="E18728" s="247">
        <v>0.90902777777777777</v>
      </c>
      <c r="F18728" s="188">
        <v>7</v>
      </c>
      <c r="G18728" s="188">
        <v>10</v>
      </c>
      <c r="H18728" s="188">
        <v>0.7</v>
      </c>
      <c r="I18728" s="258">
        <v>0</v>
      </c>
      <c r="J18728" s="188">
        <v>1</v>
      </c>
      <c r="K18728" s="261">
        <v>0</v>
      </c>
      <c r="L18728" s="188">
        <v>3</v>
      </c>
      <c r="M18728" s="188">
        <v>4</v>
      </c>
      <c r="N18728" s="188">
        <v>0.75</v>
      </c>
      <c r="O18728" s="188">
        <v>1</v>
      </c>
      <c r="P18728" s="188">
        <v>6</v>
      </c>
      <c r="Q18728" s="188">
        <v>7</v>
      </c>
      <c r="R18728" s="188">
        <v>0</v>
      </c>
      <c r="S18728" s="188">
        <v>0</v>
      </c>
      <c r="T18728" s="188">
        <v>0</v>
      </c>
      <c r="U18728" s="188">
        <v>0</v>
      </c>
      <c r="V18728" s="188">
        <v>1</v>
      </c>
      <c r="W18728" s="188">
        <v>17</v>
      </c>
      <c r="X18728" s="237" t="str">
        <f t="shared" si="3549"/>
        <v>Pascal Siakam</v>
      </c>
      <c r="Y18728" s="237" t="str">
        <f t="shared" si="3555"/>
        <v>TOR</v>
      </c>
      <c r="Z18728" s="237" t="str">
        <f t="shared" si="3547"/>
        <v>PF</v>
      </c>
      <c r="AA18728" s="237">
        <f t="shared" si="3556"/>
        <v>25.4</v>
      </c>
      <c r="AB18728" s="237" t="str">
        <f t="shared" si="3557"/>
        <v>MIL</v>
      </c>
      <c r="AC18728" s="244">
        <v>43154</v>
      </c>
      <c r="AD18728" s="237" t="str">
        <f t="shared" si="3550"/>
        <v>H</v>
      </c>
      <c r="AE18728" s="245">
        <f t="shared" si="3558"/>
        <v>21.816666666666666</v>
      </c>
      <c r="AF18728" s="269">
        <f t="shared" si="3551"/>
        <v>0.11000433087916846</v>
      </c>
      <c r="AG18728" s="237" t="str">
        <f t="shared" si="3548"/>
        <v>Pascal Siakam</v>
      </c>
      <c r="AH18728" s="269">
        <f t="shared" si="3552"/>
        <v>0.25184224221808227</v>
      </c>
      <c r="AI18728" s="188" t="b">
        <f t="shared" si="3553"/>
        <v>0</v>
      </c>
      <c r="AJ18728" s="188">
        <f t="shared" si="3554"/>
        <v>26.25</v>
      </c>
    </row>
    <row r="18729" spans="1:36" x14ac:dyDescent="0.2">
      <c r="A18729" s="188" t="s">
        <v>337</v>
      </c>
      <c r="B18729" s="246" t="s">
        <v>107</v>
      </c>
      <c r="D18729" s="188" t="s">
        <v>52</v>
      </c>
      <c r="E18729" s="246">
        <v>1.2993055555555555</v>
      </c>
      <c r="F18729" s="188">
        <v>5</v>
      </c>
      <c r="G18729" s="188">
        <v>7</v>
      </c>
      <c r="H18729" s="188">
        <v>0.71399999999999997</v>
      </c>
      <c r="I18729" s="258">
        <v>0</v>
      </c>
      <c r="J18729" s="188">
        <v>0</v>
      </c>
      <c r="K18729" s="261"/>
      <c r="L18729" s="188">
        <v>0</v>
      </c>
      <c r="M18729" s="188">
        <v>0</v>
      </c>
      <c r="O18729" s="188">
        <v>2</v>
      </c>
      <c r="P18729" s="188">
        <v>6</v>
      </c>
      <c r="Q18729" s="188">
        <v>8</v>
      </c>
      <c r="R18729" s="188">
        <v>3</v>
      </c>
      <c r="S18729" s="188">
        <v>0</v>
      </c>
      <c r="T18729" s="188">
        <v>0</v>
      </c>
      <c r="U18729" s="188">
        <v>1</v>
      </c>
      <c r="V18729" s="188">
        <v>3</v>
      </c>
      <c r="W18729" s="188">
        <v>10</v>
      </c>
      <c r="X18729" s="237" t="str">
        <f t="shared" si="3549"/>
        <v>Jonas Valanciunas</v>
      </c>
      <c r="Y18729" s="237" t="str">
        <f t="shared" si="3555"/>
        <v>TOR</v>
      </c>
      <c r="Z18729" s="237" t="str">
        <f t="shared" si="3547"/>
        <v>C</v>
      </c>
      <c r="AA18729" s="237">
        <f t="shared" si="3556"/>
        <v>23.1</v>
      </c>
      <c r="AB18729" s="237" t="str">
        <f t="shared" si="3557"/>
        <v>MIL</v>
      </c>
      <c r="AC18729" s="244">
        <v>43154</v>
      </c>
      <c r="AD18729" s="237" t="str">
        <f t="shared" si="3550"/>
        <v>H</v>
      </c>
      <c r="AE18729" s="245">
        <f t="shared" si="3558"/>
        <v>31.18333333333333</v>
      </c>
      <c r="AF18729" s="269">
        <f t="shared" si="3551"/>
        <v>0.10004330879168472</v>
      </c>
      <c r="AG18729" s="237" t="str">
        <f t="shared" si="3548"/>
        <v>Jonas Valanciunas</v>
      </c>
      <c r="AH18729" s="269">
        <f t="shared" si="3552"/>
        <v>0.11986078057260285</v>
      </c>
      <c r="AI18729" s="188" t="b">
        <f t="shared" si="3553"/>
        <v>0</v>
      </c>
      <c r="AJ18729" s="188">
        <f t="shared" si="3554"/>
        <v>26.5</v>
      </c>
    </row>
    <row r="18730" spans="1:36" x14ac:dyDescent="0.2">
      <c r="A18730" s="188" t="s">
        <v>287</v>
      </c>
      <c r="B18730" s="246" t="s">
        <v>107</v>
      </c>
      <c r="D18730" s="188" t="s">
        <v>52</v>
      </c>
      <c r="E18730" s="247">
        <v>0.81111111111111101</v>
      </c>
      <c r="F18730" s="188">
        <v>3</v>
      </c>
      <c r="G18730" s="188">
        <v>4</v>
      </c>
      <c r="H18730" s="188">
        <v>0.75</v>
      </c>
      <c r="I18730" s="258">
        <v>0</v>
      </c>
      <c r="J18730" s="188">
        <v>0</v>
      </c>
      <c r="K18730" s="261"/>
      <c r="L18730" s="188">
        <v>2</v>
      </c>
      <c r="M18730" s="188">
        <v>2</v>
      </c>
      <c r="N18730" s="188">
        <v>1</v>
      </c>
      <c r="O18730" s="188">
        <v>1</v>
      </c>
      <c r="P18730" s="188">
        <v>3</v>
      </c>
      <c r="Q18730" s="188">
        <v>4</v>
      </c>
      <c r="R18730" s="188">
        <v>2</v>
      </c>
      <c r="S18730" s="188">
        <v>0</v>
      </c>
      <c r="T18730" s="188">
        <v>3</v>
      </c>
      <c r="U18730" s="188">
        <v>2</v>
      </c>
      <c r="V18730" s="188">
        <v>2</v>
      </c>
      <c r="W18730" s="188">
        <v>8</v>
      </c>
      <c r="X18730" s="237" t="str">
        <f t="shared" si="3549"/>
        <v>Jakob Poeltl</v>
      </c>
      <c r="Y18730" s="237" t="str">
        <f t="shared" si="3555"/>
        <v>TOR</v>
      </c>
      <c r="Z18730" s="237" t="str">
        <f t="shared" si="3547"/>
        <v>C</v>
      </c>
      <c r="AA18730" s="237">
        <f t="shared" si="3556"/>
        <v>22.8</v>
      </c>
      <c r="AB18730" s="237" t="str">
        <f t="shared" si="3557"/>
        <v>MIL</v>
      </c>
      <c r="AC18730" s="244">
        <v>43154</v>
      </c>
      <c r="AD18730" s="237" t="str">
        <f t="shared" si="3550"/>
        <v>H</v>
      </c>
      <c r="AE18730" s="245">
        <f t="shared" si="3558"/>
        <v>19.466666666666665</v>
      </c>
      <c r="AF18730" s="269">
        <f t="shared" si="3551"/>
        <v>9.8744045041143355E-2</v>
      </c>
      <c r="AG18730" s="237" t="str">
        <f t="shared" si="3548"/>
        <v>Jakob Poeltl</v>
      </c>
      <c r="AH18730" s="269">
        <f t="shared" si="3552"/>
        <v>0.16512259211314412</v>
      </c>
      <c r="AI18730" s="188" t="b">
        <f t="shared" si="3553"/>
        <v>0</v>
      </c>
      <c r="AJ18730" s="188">
        <f t="shared" si="3554"/>
        <v>24</v>
      </c>
    </row>
    <row r="18731" spans="1:36" x14ac:dyDescent="0.2">
      <c r="A18731" s="188" t="s">
        <v>258</v>
      </c>
      <c r="B18731" s="246" t="s">
        <v>107</v>
      </c>
      <c r="D18731" s="188" t="s">
        <v>52</v>
      </c>
      <c r="E18731" s="247">
        <v>0.92569444444444438</v>
      </c>
      <c r="F18731" s="188">
        <v>2</v>
      </c>
      <c r="G18731" s="188">
        <v>8</v>
      </c>
      <c r="H18731" s="188">
        <v>0.25</v>
      </c>
      <c r="I18731" s="258">
        <v>2</v>
      </c>
      <c r="J18731" s="188">
        <v>7</v>
      </c>
      <c r="K18731" s="261">
        <v>0.28599999999999998</v>
      </c>
      <c r="L18731" s="188">
        <v>1</v>
      </c>
      <c r="M18731" s="188">
        <v>1</v>
      </c>
      <c r="N18731" s="188">
        <v>1</v>
      </c>
      <c r="O18731" s="188">
        <v>0</v>
      </c>
      <c r="P18731" s="188">
        <v>0</v>
      </c>
      <c r="Q18731" s="188">
        <v>0</v>
      </c>
      <c r="R18731" s="188">
        <v>1</v>
      </c>
      <c r="S18731" s="188">
        <v>0</v>
      </c>
      <c r="T18731" s="188">
        <v>0</v>
      </c>
      <c r="U18731" s="188">
        <v>1</v>
      </c>
      <c r="V18731" s="188">
        <v>1</v>
      </c>
      <c r="W18731" s="188">
        <v>7</v>
      </c>
      <c r="X18731" s="237" t="str">
        <f t="shared" si="3549"/>
        <v>C.J. Miles</v>
      </c>
      <c r="Y18731" s="237" t="str">
        <f t="shared" si="3555"/>
        <v>TOR</v>
      </c>
      <c r="Z18731" s="237" t="str">
        <f t="shared" si="3547"/>
        <v>SF</v>
      </c>
      <c r="AA18731" s="237">
        <f t="shared" si="3556"/>
        <v>7.5</v>
      </c>
      <c r="AB18731" s="237" t="str">
        <f t="shared" si="3557"/>
        <v>MIL</v>
      </c>
      <c r="AC18731" s="244">
        <v>43154</v>
      </c>
      <c r="AD18731" s="237" t="str">
        <f t="shared" si="3550"/>
        <v>H</v>
      </c>
      <c r="AE18731" s="245">
        <f t="shared" si="3558"/>
        <v>22.216666666666665</v>
      </c>
      <c r="AF18731" s="269">
        <f t="shared" si="3551"/>
        <v>3.2481593763533996E-2</v>
      </c>
      <c r="AG18731" s="237" t="str">
        <f t="shared" si="3548"/>
        <v>C.J. Miles</v>
      </c>
      <c r="AH18731" s="269">
        <f t="shared" si="3552"/>
        <v>0.19851930542579227</v>
      </c>
      <c r="AI18731" s="188" t="b">
        <f t="shared" si="3553"/>
        <v>0</v>
      </c>
      <c r="AJ18731" s="188">
        <f t="shared" si="3554"/>
        <v>8.5</v>
      </c>
    </row>
    <row r="18732" spans="1:36" x14ac:dyDescent="0.2">
      <c r="A18732" s="188" t="s">
        <v>471</v>
      </c>
      <c r="B18732" s="246" t="s">
        <v>107</v>
      </c>
      <c r="D18732" s="188" t="s">
        <v>52</v>
      </c>
      <c r="E18732" s="246">
        <v>1.0895833333333333</v>
      </c>
      <c r="F18732" s="188">
        <v>2</v>
      </c>
      <c r="G18732" s="188">
        <v>7</v>
      </c>
      <c r="H18732" s="188">
        <v>0.28599999999999998</v>
      </c>
      <c r="I18732" s="258">
        <v>0</v>
      </c>
      <c r="J18732" s="188">
        <v>3</v>
      </c>
      <c r="K18732" s="261">
        <v>0</v>
      </c>
      <c r="L18732" s="188">
        <v>2</v>
      </c>
      <c r="M18732" s="188">
        <v>2</v>
      </c>
      <c r="N18732" s="188">
        <v>1</v>
      </c>
      <c r="O18732" s="188">
        <v>0</v>
      </c>
      <c r="P18732" s="188">
        <v>2</v>
      </c>
      <c r="Q18732" s="188">
        <v>2</v>
      </c>
      <c r="R18732" s="188">
        <v>2</v>
      </c>
      <c r="S18732" s="188">
        <v>2</v>
      </c>
      <c r="T18732" s="188">
        <v>1</v>
      </c>
      <c r="U18732" s="188">
        <v>2</v>
      </c>
      <c r="V18732" s="188">
        <v>1</v>
      </c>
      <c r="W18732" s="188">
        <v>6</v>
      </c>
      <c r="X18732" s="237" t="str">
        <f t="shared" si="3549"/>
        <v>Fred VanVleet</v>
      </c>
      <c r="Y18732" s="237" t="str">
        <f t="shared" si="3555"/>
        <v>TOR</v>
      </c>
      <c r="Z18732" s="237" t="str">
        <f t="shared" si="3547"/>
        <v>PG</v>
      </c>
      <c r="AA18732" s="237">
        <f t="shared" si="3556"/>
        <v>18.399999999999999</v>
      </c>
      <c r="AB18732" s="237" t="str">
        <f t="shared" si="3557"/>
        <v>MIL</v>
      </c>
      <c r="AC18732" s="244">
        <v>43154</v>
      </c>
      <c r="AD18732" s="237" t="str">
        <f t="shared" si="3550"/>
        <v>H</v>
      </c>
      <c r="AE18732" s="245">
        <f t="shared" si="3558"/>
        <v>26.15</v>
      </c>
      <c r="AF18732" s="269">
        <f t="shared" si="3551"/>
        <v>7.9688176699870064E-2</v>
      </c>
      <c r="AG18732" s="237" t="str">
        <f t="shared" si="3548"/>
        <v>Fred VanVleet</v>
      </c>
      <c r="AH18732" s="269">
        <f t="shared" si="3552"/>
        <v>0.17652040010032174</v>
      </c>
      <c r="AI18732" s="188" t="b">
        <f t="shared" si="3553"/>
        <v>0</v>
      </c>
      <c r="AJ18732" s="188">
        <f t="shared" si="3554"/>
        <v>20</v>
      </c>
    </row>
    <row r="18733" spans="1:36" x14ac:dyDescent="0.2">
      <c r="A18733" s="188" t="s">
        <v>481</v>
      </c>
      <c r="B18733" s="246" t="s">
        <v>107</v>
      </c>
      <c r="D18733" s="188" t="s">
        <v>52</v>
      </c>
      <c r="E18733" s="247">
        <v>0.77638888888888891</v>
      </c>
      <c r="F18733" s="188">
        <v>1</v>
      </c>
      <c r="G18733" s="188">
        <v>3</v>
      </c>
      <c r="H18733" s="188">
        <v>0.33300000000000002</v>
      </c>
      <c r="I18733" s="258">
        <v>0</v>
      </c>
      <c r="J18733" s="188">
        <v>2</v>
      </c>
      <c r="K18733" s="261">
        <v>0</v>
      </c>
      <c r="L18733" s="188">
        <v>1</v>
      </c>
      <c r="M18733" s="188">
        <v>1</v>
      </c>
      <c r="N18733" s="188">
        <v>1</v>
      </c>
      <c r="O18733" s="188">
        <v>0</v>
      </c>
      <c r="P18733" s="188">
        <v>1</v>
      </c>
      <c r="Q18733" s="188">
        <v>1</v>
      </c>
      <c r="R18733" s="188">
        <v>3</v>
      </c>
      <c r="S18733" s="188">
        <v>0</v>
      </c>
      <c r="T18733" s="188">
        <v>0</v>
      </c>
      <c r="U18733" s="188">
        <v>1</v>
      </c>
      <c r="V18733" s="188">
        <v>0</v>
      </c>
      <c r="W18733" s="188">
        <v>3</v>
      </c>
      <c r="X18733" s="237" t="str">
        <f t="shared" si="3549"/>
        <v>Delon Wright</v>
      </c>
      <c r="Y18733" s="237" t="str">
        <f t="shared" si="3555"/>
        <v>TOR</v>
      </c>
      <c r="Z18733" s="237" t="str">
        <f t="shared" si="3547"/>
        <v>PG</v>
      </c>
      <c r="AA18733" s="237">
        <f t="shared" si="3556"/>
        <v>7.6999999999999993</v>
      </c>
      <c r="AB18733" s="237" t="str">
        <f t="shared" si="3557"/>
        <v>MIL</v>
      </c>
      <c r="AC18733" s="244">
        <v>43154</v>
      </c>
      <c r="AD18733" s="237" t="str">
        <f t="shared" si="3550"/>
        <v>H</v>
      </c>
      <c r="AE18733" s="245">
        <f t="shared" si="3558"/>
        <v>18.633333333333333</v>
      </c>
      <c r="AF18733" s="269">
        <f t="shared" si="3551"/>
        <v>3.3347769597228231E-2</v>
      </c>
      <c r="AG18733" s="237" t="str">
        <f t="shared" si="3548"/>
        <v>Delon Wright</v>
      </c>
      <c r="AH18733" s="269">
        <f t="shared" si="3552"/>
        <v>0.11132740058183689</v>
      </c>
      <c r="AI18733" s="188" t="b">
        <f t="shared" si="3553"/>
        <v>0</v>
      </c>
      <c r="AJ18733" s="188">
        <f t="shared" si="3554"/>
        <v>9.75</v>
      </c>
    </row>
    <row r="18734" spans="1:36" x14ac:dyDescent="0.2">
      <c r="A18734" s="188" t="s">
        <v>589</v>
      </c>
      <c r="B18734" s="246" t="s">
        <v>107</v>
      </c>
      <c r="D18734" s="188" t="s">
        <v>52</v>
      </c>
      <c r="E18734" s="247">
        <v>0.55902777777777779</v>
      </c>
      <c r="F18734" s="188">
        <v>0</v>
      </c>
      <c r="G18734" s="188">
        <v>1</v>
      </c>
      <c r="H18734" s="188">
        <v>0</v>
      </c>
      <c r="I18734" s="258">
        <v>0</v>
      </c>
      <c r="J18734" s="188">
        <v>0</v>
      </c>
      <c r="K18734" s="261"/>
      <c r="L18734" s="188">
        <v>0</v>
      </c>
      <c r="M18734" s="188">
        <v>0</v>
      </c>
      <c r="O18734" s="188">
        <v>0</v>
      </c>
      <c r="P18734" s="188">
        <v>0</v>
      </c>
      <c r="Q18734" s="188">
        <v>0</v>
      </c>
      <c r="R18734" s="188">
        <v>0</v>
      </c>
      <c r="S18734" s="188">
        <v>1</v>
      </c>
      <c r="T18734" s="188">
        <v>1</v>
      </c>
      <c r="U18734" s="188">
        <v>0</v>
      </c>
      <c r="V18734" s="188">
        <v>0</v>
      </c>
      <c r="W18734" s="188">
        <v>0</v>
      </c>
      <c r="X18734" s="237" t="str">
        <f t="shared" si="3549"/>
        <v>OG Anunoby</v>
      </c>
      <c r="Y18734" s="237" t="str">
        <f t="shared" si="3555"/>
        <v>TOR</v>
      </c>
      <c r="Z18734" s="237" t="str">
        <f t="shared" si="3547"/>
        <v>SF</v>
      </c>
      <c r="AA18734" s="237">
        <f t="shared" si="3556"/>
        <v>6</v>
      </c>
      <c r="AB18734" s="237" t="str">
        <f t="shared" si="3557"/>
        <v>MIL</v>
      </c>
      <c r="AC18734" s="244">
        <v>43154</v>
      </c>
      <c r="AD18734" s="237" t="str">
        <f t="shared" si="3550"/>
        <v>H</v>
      </c>
      <c r="AE18734" s="245">
        <f t="shared" si="3558"/>
        <v>13.416666666666668</v>
      </c>
      <c r="AF18734" s="269">
        <f t="shared" si="3551"/>
        <v>2.5985275010827199E-2</v>
      </c>
      <c r="AG18734" s="237" t="str">
        <f t="shared" si="3548"/>
        <v>OG Anunoby</v>
      </c>
      <c r="AH18734" s="269">
        <f t="shared" si="3552"/>
        <v>3.4822906902381975E-2</v>
      </c>
      <c r="AI18734" s="188" t="b">
        <f t="shared" si="3553"/>
        <v>0</v>
      </c>
      <c r="AJ18734" s="188">
        <f t="shared" si="3554"/>
        <v>5.5</v>
      </c>
    </row>
    <row r="18735" spans="1:36" x14ac:dyDescent="0.2">
      <c r="A18735" s="188" t="s">
        <v>249</v>
      </c>
      <c r="B18735" s="246" t="s">
        <v>45</v>
      </c>
      <c r="C18735" s="188" t="s">
        <v>373</v>
      </c>
      <c r="D18735" s="188" t="s">
        <v>91</v>
      </c>
      <c r="E18735" s="246">
        <v>1.4951388888888888</v>
      </c>
      <c r="F18735" s="188">
        <v>11</v>
      </c>
      <c r="G18735" s="188">
        <v>21</v>
      </c>
      <c r="H18735" s="188">
        <v>0.52400000000000002</v>
      </c>
      <c r="I18735" s="258">
        <v>4</v>
      </c>
      <c r="J18735" s="188">
        <v>7</v>
      </c>
      <c r="K18735" s="261">
        <v>0.57099999999999995</v>
      </c>
      <c r="L18735" s="188">
        <v>0</v>
      </c>
      <c r="M18735" s="188">
        <v>0</v>
      </c>
      <c r="O18735" s="188">
        <v>0</v>
      </c>
      <c r="P18735" s="188">
        <v>3</v>
      </c>
      <c r="Q18735" s="188">
        <v>3</v>
      </c>
      <c r="R18735" s="188">
        <v>2</v>
      </c>
      <c r="S18735" s="188">
        <v>0</v>
      </c>
      <c r="T18735" s="188">
        <v>0</v>
      </c>
      <c r="U18735" s="188">
        <v>1</v>
      </c>
      <c r="V18735" s="188">
        <v>3</v>
      </c>
      <c r="W18735" s="188">
        <v>26</v>
      </c>
      <c r="X18735" s="237" t="str">
        <f t="shared" si="3549"/>
        <v>C.J. McCollum</v>
      </c>
      <c r="Y18735" s="237" t="str">
        <f t="shared" si="3555"/>
        <v>POR</v>
      </c>
      <c r="Z18735" s="237" t="str">
        <f t="shared" ref="Z18735:Z18778" si="3559">VLOOKUP(X18735,BBRef,2,FALSE)</f>
        <v>SG</v>
      </c>
      <c r="AA18735" s="237">
        <f t="shared" si="3556"/>
        <v>31.6</v>
      </c>
      <c r="AB18735" s="237" t="str">
        <f t="shared" si="3557"/>
        <v>UTA</v>
      </c>
      <c r="AC18735" s="244">
        <v>43154</v>
      </c>
      <c r="AD18735" s="237" t="str">
        <f t="shared" si="3550"/>
        <v>A</v>
      </c>
      <c r="AE18735" s="245">
        <f t="shared" si="3558"/>
        <v>35.883333333333333</v>
      </c>
      <c r="AF18735" s="269">
        <f t="shared" si="3551"/>
        <v>0.15414634146341463</v>
      </c>
      <c r="AG18735" s="237" t="str">
        <f t="shared" ref="AG18735:AG18778" si="3560">X18735</f>
        <v>C.J. McCollum</v>
      </c>
      <c r="AH18735" s="269">
        <f t="shared" si="3552"/>
        <v>0.2798469392712708</v>
      </c>
      <c r="AI18735" s="188" t="b">
        <f t="shared" si="3553"/>
        <v>0</v>
      </c>
      <c r="AJ18735" s="188">
        <f t="shared" si="3554"/>
        <v>33.25</v>
      </c>
    </row>
    <row r="18736" spans="1:36" x14ac:dyDescent="0.2">
      <c r="A18736" s="188" t="s">
        <v>232</v>
      </c>
      <c r="B18736" s="246" t="s">
        <v>45</v>
      </c>
      <c r="C18736" s="188" t="s">
        <v>373</v>
      </c>
      <c r="D18736" s="188" t="s">
        <v>91</v>
      </c>
      <c r="E18736" s="246">
        <v>1.5208333333333333</v>
      </c>
      <c r="F18736" s="188">
        <v>7</v>
      </c>
      <c r="G18736" s="188">
        <v>18</v>
      </c>
      <c r="H18736" s="188">
        <v>0.38900000000000001</v>
      </c>
      <c r="I18736" s="258">
        <v>2</v>
      </c>
      <c r="J18736" s="188">
        <v>7</v>
      </c>
      <c r="K18736" s="261">
        <v>0.28599999999999998</v>
      </c>
      <c r="L18736" s="188">
        <v>8</v>
      </c>
      <c r="M18736" s="188">
        <v>8</v>
      </c>
      <c r="N18736" s="188">
        <v>1</v>
      </c>
      <c r="O18736" s="188">
        <v>0</v>
      </c>
      <c r="P18736" s="188">
        <v>4</v>
      </c>
      <c r="Q18736" s="188">
        <v>4</v>
      </c>
      <c r="R18736" s="188">
        <v>3</v>
      </c>
      <c r="S18736" s="188">
        <v>1</v>
      </c>
      <c r="T18736" s="188">
        <v>0</v>
      </c>
      <c r="U18736" s="188">
        <v>4</v>
      </c>
      <c r="V18736" s="188">
        <v>0</v>
      </c>
      <c r="W18736" s="188">
        <v>24</v>
      </c>
      <c r="X18736" s="237" t="str">
        <f t="shared" si="3549"/>
        <v>Damian Lillard</v>
      </c>
      <c r="Y18736" s="237" t="str">
        <f t="shared" si="3555"/>
        <v>POR</v>
      </c>
      <c r="Z18736" s="237" t="str">
        <f t="shared" si="3559"/>
        <v>PG</v>
      </c>
      <c r="AA18736" s="237">
        <f t="shared" si="3556"/>
        <v>32.299999999999997</v>
      </c>
      <c r="AB18736" s="237" t="str">
        <f t="shared" si="3557"/>
        <v>UTA</v>
      </c>
      <c r="AC18736" s="244">
        <v>43154</v>
      </c>
      <c r="AD18736" s="237" t="str">
        <f t="shared" si="3550"/>
        <v>A</v>
      </c>
      <c r="AE18736" s="245">
        <f t="shared" si="3558"/>
        <v>36.5</v>
      </c>
      <c r="AF18736" s="269">
        <f t="shared" si="3551"/>
        <v>0.15756097560975607</v>
      </c>
      <c r="AG18736" s="237" t="str">
        <f t="shared" si="3560"/>
        <v>Damian Lillard</v>
      </c>
      <c r="AH18736" s="269">
        <f t="shared" si="3552"/>
        <v>0.31913796068091937</v>
      </c>
      <c r="AI18736" s="188" t="b">
        <f t="shared" si="3553"/>
        <v>0</v>
      </c>
      <c r="AJ18736" s="188">
        <f t="shared" si="3554"/>
        <v>36</v>
      </c>
    </row>
    <row r="18737" spans="1:36" x14ac:dyDescent="0.2">
      <c r="A18737" s="188" t="s">
        <v>275</v>
      </c>
      <c r="B18737" s="246" t="s">
        <v>45</v>
      </c>
      <c r="C18737" s="188" t="s">
        <v>373</v>
      </c>
      <c r="D18737" s="188" t="s">
        <v>91</v>
      </c>
      <c r="E18737" s="246">
        <v>1.0638888888888889</v>
      </c>
      <c r="F18737" s="188">
        <v>7</v>
      </c>
      <c r="G18737" s="188">
        <v>15</v>
      </c>
      <c r="H18737" s="188">
        <v>0.46700000000000003</v>
      </c>
      <c r="I18737" s="258">
        <v>0</v>
      </c>
      <c r="J18737" s="188">
        <v>0</v>
      </c>
      <c r="K18737" s="261"/>
      <c r="L18737" s="188">
        <v>1</v>
      </c>
      <c r="M18737" s="188">
        <v>2</v>
      </c>
      <c r="N18737" s="188">
        <v>0.5</v>
      </c>
      <c r="O18737" s="188">
        <v>0</v>
      </c>
      <c r="P18737" s="188">
        <v>7</v>
      </c>
      <c r="Q18737" s="188">
        <v>7</v>
      </c>
      <c r="R18737" s="188">
        <v>2</v>
      </c>
      <c r="S18737" s="188">
        <v>0</v>
      </c>
      <c r="T18737" s="188">
        <v>3</v>
      </c>
      <c r="U18737" s="188">
        <v>2</v>
      </c>
      <c r="V18737" s="188">
        <v>4</v>
      </c>
      <c r="W18737" s="188">
        <v>15</v>
      </c>
      <c r="X18737" s="237" t="str">
        <f t="shared" si="3549"/>
        <v>Jusuf Nurkic</v>
      </c>
      <c r="Y18737" s="237" t="str">
        <f t="shared" si="3555"/>
        <v>POR</v>
      </c>
      <c r="Z18737" s="237" t="str">
        <f t="shared" si="3559"/>
        <v>C</v>
      </c>
      <c r="AA18737" s="237">
        <f t="shared" si="3556"/>
        <v>33.4</v>
      </c>
      <c r="AB18737" s="237" t="str">
        <f t="shared" si="3557"/>
        <v>UTA</v>
      </c>
      <c r="AC18737" s="244">
        <v>43154</v>
      </c>
      <c r="AD18737" s="237" t="str">
        <f t="shared" si="3550"/>
        <v>A</v>
      </c>
      <c r="AE18737" s="245">
        <f t="shared" si="3558"/>
        <v>25.533333333333331</v>
      </c>
      <c r="AF18737" s="269">
        <f t="shared" si="3551"/>
        <v>0.16292682926829269</v>
      </c>
      <c r="AG18737" s="237" t="str">
        <f t="shared" si="3560"/>
        <v>Jusuf Nurkic</v>
      </c>
      <c r="AH18737" s="269">
        <f t="shared" si="3552"/>
        <v>0.31963229970593121</v>
      </c>
      <c r="AI18737" s="188" t="b">
        <f t="shared" si="3553"/>
        <v>0</v>
      </c>
      <c r="AJ18737" s="188">
        <f t="shared" si="3554"/>
        <v>34.25</v>
      </c>
    </row>
    <row r="18738" spans="1:36" x14ac:dyDescent="0.2">
      <c r="A18738" s="188" t="s">
        <v>43</v>
      </c>
      <c r="B18738" s="246" t="s">
        <v>45</v>
      </c>
      <c r="C18738" s="188" t="s">
        <v>373</v>
      </c>
      <c r="D18738" s="188" t="s">
        <v>91</v>
      </c>
      <c r="E18738" s="246">
        <v>1.3548611111111111</v>
      </c>
      <c r="F18738" s="188">
        <v>5</v>
      </c>
      <c r="G18738" s="188">
        <v>6</v>
      </c>
      <c r="H18738" s="188">
        <v>0.83299999999999996</v>
      </c>
      <c r="I18738" s="258">
        <v>2</v>
      </c>
      <c r="J18738" s="188">
        <v>2</v>
      </c>
      <c r="K18738" s="261">
        <v>1</v>
      </c>
      <c r="L18738" s="188">
        <v>0</v>
      </c>
      <c r="M18738" s="188">
        <v>0</v>
      </c>
      <c r="O18738" s="188">
        <v>1</v>
      </c>
      <c r="P18738" s="188">
        <v>7</v>
      </c>
      <c r="Q18738" s="188">
        <v>8</v>
      </c>
      <c r="R18738" s="188">
        <v>0</v>
      </c>
      <c r="S18738" s="188">
        <v>1</v>
      </c>
      <c r="T18738" s="188">
        <v>0</v>
      </c>
      <c r="U18738" s="188">
        <v>1</v>
      </c>
      <c r="V18738" s="188">
        <v>3</v>
      </c>
      <c r="W18738" s="188">
        <v>12</v>
      </c>
      <c r="X18738" s="237" t="str">
        <f t="shared" si="3549"/>
        <v>Al-Farouq Aminu</v>
      </c>
      <c r="Y18738" s="237" t="str">
        <f t="shared" si="3555"/>
        <v>POR</v>
      </c>
      <c r="Z18738" s="237" t="str">
        <f t="shared" si="3559"/>
        <v>SF</v>
      </c>
      <c r="AA18738" s="237">
        <f t="shared" si="3556"/>
        <v>23.6</v>
      </c>
      <c r="AB18738" s="237" t="str">
        <f t="shared" si="3557"/>
        <v>UTA</v>
      </c>
      <c r="AC18738" s="244">
        <v>43154</v>
      </c>
      <c r="AD18738" s="237" t="str">
        <f t="shared" si="3550"/>
        <v>A</v>
      </c>
      <c r="AE18738" s="245">
        <f t="shared" si="3558"/>
        <v>32.516666666666666</v>
      </c>
      <c r="AF18738" s="269">
        <f t="shared" si="3551"/>
        <v>0.1151219512195122</v>
      </c>
      <c r="AG18738" s="237" t="str">
        <f t="shared" si="3560"/>
        <v>Al-Farouq Aminu</v>
      </c>
      <c r="AH18738" s="269">
        <f t="shared" si="3552"/>
        <v>9.8261339680288023E-2</v>
      </c>
      <c r="AI18738" s="188" t="b">
        <f t="shared" si="3553"/>
        <v>0</v>
      </c>
      <c r="AJ18738" s="188">
        <f t="shared" si="3554"/>
        <v>25</v>
      </c>
    </row>
    <row r="18739" spans="1:36" x14ac:dyDescent="0.2">
      <c r="A18739" s="188" t="s">
        <v>178</v>
      </c>
      <c r="B18739" s="246" t="s">
        <v>45</v>
      </c>
      <c r="C18739" s="188" t="s">
        <v>373</v>
      </c>
      <c r="D18739" s="188" t="s">
        <v>91</v>
      </c>
      <c r="E18739" s="246">
        <v>1.0923611111111111</v>
      </c>
      <c r="F18739" s="188">
        <v>2</v>
      </c>
      <c r="G18739" s="188">
        <v>4</v>
      </c>
      <c r="H18739" s="188">
        <v>0.5</v>
      </c>
      <c r="I18739" s="258">
        <v>0</v>
      </c>
      <c r="J18739" s="188">
        <v>2</v>
      </c>
      <c r="K18739" s="261">
        <v>0</v>
      </c>
      <c r="L18739" s="188">
        <v>2</v>
      </c>
      <c r="M18739" s="188">
        <v>2</v>
      </c>
      <c r="N18739" s="188">
        <v>1</v>
      </c>
      <c r="O18739" s="188">
        <v>1</v>
      </c>
      <c r="P18739" s="188">
        <v>2</v>
      </c>
      <c r="Q18739" s="188">
        <v>3</v>
      </c>
      <c r="R18739" s="188">
        <v>2</v>
      </c>
      <c r="S18739" s="188">
        <v>6</v>
      </c>
      <c r="T18739" s="188">
        <v>1</v>
      </c>
      <c r="U18739" s="188">
        <v>1</v>
      </c>
      <c r="V18739" s="188">
        <v>3</v>
      </c>
      <c r="W18739" s="188">
        <v>6</v>
      </c>
      <c r="X18739" s="237" t="str">
        <f t="shared" si="3549"/>
        <v>Maurice Harkless</v>
      </c>
      <c r="Y18739" s="237" t="str">
        <f t="shared" si="3555"/>
        <v>POR</v>
      </c>
      <c r="Z18739" s="237" t="str">
        <f t="shared" si="3559"/>
        <v>SF</v>
      </c>
      <c r="AA18739" s="237">
        <f t="shared" si="3556"/>
        <v>32.6</v>
      </c>
      <c r="AB18739" s="237" t="str">
        <f t="shared" si="3557"/>
        <v>UTA</v>
      </c>
      <c r="AC18739" s="244">
        <v>43154</v>
      </c>
      <c r="AD18739" s="237" t="str">
        <f t="shared" si="3550"/>
        <v>A</v>
      </c>
      <c r="AE18739" s="245">
        <f t="shared" si="3558"/>
        <v>26.216666666666669</v>
      </c>
      <c r="AF18739" s="269">
        <f t="shared" si="3551"/>
        <v>0.15902439024390244</v>
      </c>
      <c r="AG18739" s="237" t="str">
        <f t="shared" si="3560"/>
        <v>Maurice Harkless</v>
      </c>
      <c r="AH18739" s="269">
        <f t="shared" si="3552"/>
        <v>0.10237419829729384</v>
      </c>
      <c r="AI18739" s="188" t="b">
        <f t="shared" si="3553"/>
        <v>0</v>
      </c>
      <c r="AJ18739" s="188">
        <f t="shared" si="3554"/>
        <v>34.25</v>
      </c>
    </row>
    <row r="18740" spans="1:36" x14ac:dyDescent="0.2">
      <c r="A18740" s="188" t="s">
        <v>131</v>
      </c>
      <c r="B18740" s="246" t="s">
        <v>45</v>
      </c>
      <c r="C18740" s="188" t="s">
        <v>373</v>
      </c>
      <c r="D18740" s="188" t="s">
        <v>91</v>
      </c>
      <c r="E18740" s="247">
        <v>0.88680555555555562</v>
      </c>
      <c r="F18740" s="188">
        <v>3</v>
      </c>
      <c r="G18740" s="188">
        <v>5</v>
      </c>
      <c r="H18740" s="188">
        <v>0.6</v>
      </c>
      <c r="I18740" s="258">
        <v>0</v>
      </c>
      <c r="J18740" s="188">
        <v>0</v>
      </c>
      <c r="K18740" s="261"/>
      <c r="L18740" s="188">
        <v>0</v>
      </c>
      <c r="M18740" s="188">
        <v>0</v>
      </c>
      <c r="O18740" s="188">
        <v>3</v>
      </c>
      <c r="P18740" s="188">
        <v>5</v>
      </c>
      <c r="Q18740" s="188">
        <v>8</v>
      </c>
      <c r="R18740" s="188">
        <v>0</v>
      </c>
      <c r="S18740" s="188">
        <v>1</v>
      </c>
      <c r="T18740" s="188">
        <v>0</v>
      </c>
      <c r="U18740" s="188">
        <v>0</v>
      </c>
      <c r="V18740" s="188">
        <v>2</v>
      </c>
      <c r="W18740" s="188">
        <v>6</v>
      </c>
      <c r="X18740" s="237" t="str">
        <f t="shared" si="3549"/>
        <v>Ed Davis</v>
      </c>
      <c r="Y18740" s="237" t="str">
        <f t="shared" si="3555"/>
        <v>POR</v>
      </c>
      <c r="Z18740" s="237" t="str">
        <f t="shared" si="3559"/>
        <v>PF</v>
      </c>
      <c r="AA18740" s="237">
        <f t="shared" si="3556"/>
        <v>18.600000000000001</v>
      </c>
      <c r="AB18740" s="237" t="str">
        <f t="shared" si="3557"/>
        <v>UTA</v>
      </c>
      <c r="AC18740" s="244">
        <v>43154</v>
      </c>
      <c r="AD18740" s="237" t="str">
        <f t="shared" si="3550"/>
        <v>A</v>
      </c>
      <c r="AE18740" s="245">
        <f t="shared" si="3558"/>
        <v>21.283333333333335</v>
      </c>
      <c r="AF18740" s="269">
        <f t="shared" si="3551"/>
        <v>9.0731707317073182E-2</v>
      </c>
      <c r="AG18740" s="237" t="str">
        <f t="shared" si="3560"/>
        <v>Ed Davis</v>
      </c>
      <c r="AH18740" s="269">
        <f t="shared" si="3552"/>
        <v>0.10723116328238164</v>
      </c>
      <c r="AI18740" s="188" t="b">
        <f t="shared" si="3553"/>
        <v>0</v>
      </c>
      <c r="AJ18740" s="188">
        <f t="shared" si="3554"/>
        <v>20.5</v>
      </c>
    </row>
    <row r="18741" spans="1:36" x14ac:dyDescent="0.2">
      <c r="A18741" s="188" t="s">
        <v>271</v>
      </c>
      <c r="B18741" s="246" t="s">
        <v>45</v>
      </c>
      <c r="C18741" s="188" t="s">
        <v>373</v>
      </c>
      <c r="D18741" s="188" t="s">
        <v>91</v>
      </c>
      <c r="E18741" s="247">
        <v>0.80625000000000002</v>
      </c>
      <c r="F18741" s="188">
        <v>2</v>
      </c>
      <c r="G18741" s="188">
        <v>10</v>
      </c>
      <c r="H18741" s="188">
        <v>0.2</v>
      </c>
      <c r="I18741" s="258">
        <v>1</v>
      </c>
      <c r="J18741" s="188">
        <v>4</v>
      </c>
      <c r="K18741" s="261">
        <v>0.25</v>
      </c>
      <c r="L18741" s="188">
        <v>0</v>
      </c>
      <c r="M18741" s="188">
        <v>0</v>
      </c>
      <c r="O18741" s="188">
        <v>0</v>
      </c>
      <c r="P18741" s="188">
        <v>1</v>
      </c>
      <c r="Q18741" s="188">
        <v>1</v>
      </c>
      <c r="R18741" s="188">
        <v>1</v>
      </c>
      <c r="S18741" s="188">
        <v>2</v>
      </c>
      <c r="T18741" s="188">
        <v>0</v>
      </c>
      <c r="U18741" s="188">
        <v>1</v>
      </c>
      <c r="V18741" s="188">
        <v>1</v>
      </c>
      <c r="W18741" s="188">
        <v>5</v>
      </c>
      <c r="X18741" s="237" t="str">
        <f t="shared" si="3549"/>
        <v>Shabazz Napier</v>
      </c>
      <c r="Y18741" s="237" t="str">
        <f t="shared" si="3555"/>
        <v>POR</v>
      </c>
      <c r="Z18741" s="237" t="str">
        <f t="shared" si="3559"/>
        <v>PG</v>
      </c>
      <c r="AA18741" s="237">
        <f t="shared" si="3556"/>
        <v>12.7</v>
      </c>
      <c r="AB18741" s="237" t="str">
        <f t="shared" si="3557"/>
        <v>UTA</v>
      </c>
      <c r="AC18741" s="244">
        <v>43154</v>
      </c>
      <c r="AD18741" s="237" t="str">
        <f t="shared" si="3550"/>
        <v>A</v>
      </c>
      <c r="AE18741" s="245">
        <f t="shared" si="3558"/>
        <v>19.350000000000001</v>
      </c>
      <c r="AF18741" s="269">
        <f t="shared" si="3551"/>
        <v>6.1951219512195121E-2</v>
      </c>
      <c r="AG18741" s="237" t="str">
        <f t="shared" si="3560"/>
        <v>Shabazz Napier</v>
      </c>
      <c r="AH18741" s="269">
        <f t="shared" si="3552"/>
        <v>0.25947909571535144</v>
      </c>
      <c r="AI18741" s="188" t="b">
        <f t="shared" si="3553"/>
        <v>0</v>
      </c>
      <c r="AJ18741" s="188">
        <f t="shared" si="3554"/>
        <v>13.75</v>
      </c>
    </row>
    <row r="18742" spans="1:36" x14ac:dyDescent="0.2">
      <c r="A18742" s="188" t="s">
        <v>653</v>
      </c>
      <c r="B18742" s="246" t="s">
        <v>45</v>
      </c>
      <c r="C18742" s="188" t="s">
        <v>373</v>
      </c>
      <c r="D18742" s="188" t="s">
        <v>91</v>
      </c>
      <c r="E18742" s="247">
        <v>0.68472222222222223</v>
      </c>
      <c r="F18742" s="188">
        <v>2</v>
      </c>
      <c r="G18742" s="188">
        <v>3</v>
      </c>
      <c r="H18742" s="188">
        <v>0.66700000000000004</v>
      </c>
      <c r="I18742" s="258">
        <v>0</v>
      </c>
      <c r="J18742" s="188">
        <v>1</v>
      </c>
      <c r="K18742" s="261">
        <v>0</v>
      </c>
      <c r="L18742" s="188">
        <v>0</v>
      </c>
      <c r="M18742" s="188">
        <v>0</v>
      </c>
      <c r="O18742" s="188">
        <v>1</v>
      </c>
      <c r="P18742" s="188">
        <v>3</v>
      </c>
      <c r="Q18742" s="188">
        <v>4</v>
      </c>
      <c r="R18742" s="188">
        <v>1</v>
      </c>
      <c r="S18742" s="188">
        <v>0</v>
      </c>
      <c r="T18742" s="188">
        <v>1</v>
      </c>
      <c r="U18742" s="188">
        <v>1</v>
      </c>
      <c r="V18742" s="188">
        <v>1</v>
      </c>
      <c r="W18742" s="188">
        <v>4</v>
      </c>
      <c r="X18742" s="237" t="str">
        <f t="shared" si="3549"/>
        <v>Zach Collins</v>
      </c>
      <c r="Y18742" s="237" t="str">
        <f t="shared" si="3555"/>
        <v>POR</v>
      </c>
      <c r="Z18742" s="237" t="str">
        <f t="shared" si="3559"/>
        <v>C</v>
      </c>
      <c r="AA18742" s="237">
        <f t="shared" si="3556"/>
        <v>12.3</v>
      </c>
      <c r="AB18742" s="237" t="str">
        <f t="shared" si="3557"/>
        <v>UTA</v>
      </c>
      <c r="AC18742" s="244">
        <v>43154</v>
      </c>
      <c r="AD18742" s="237" t="str">
        <f t="shared" si="3550"/>
        <v>A</v>
      </c>
      <c r="AE18742" s="245">
        <f t="shared" si="3558"/>
        <v>16.433333333333334</v>
      </c>
      <c r="AF18742" s="269">
        <f t="shared" si="3551"/>
        <v>6.0000000000000005E-2</v>
      </c>
      <c r="AG18742" s="237" t="str">
        <f t="shared" si="3560"/>
        <v>Zach Collins</v>
      </c>
      <c r="AH18742" s="269">
        <f t="shared" si="3552"/>
        <v>0.11110279554693824</v>
      </c>
      <c r="AI18742" s="188" t="b">
        <f t="shared" si="3553"/>
        <v>0</v>
      </c>
      <c r="AJ18742" s="188">
        <f t="shared" si="3554"/>
        <v>13.5</v>
      </c>
    </row>
    <row r="18743" spans="1:36" x14ac:dyDescent="0.2">
      <c r="A18743" s="188" t="s">
        <v>334</v>
      </c>
      <c r="B18743" s="246" t="s">
        <v>45</v>
      </c>
      <c r="C18743" s="188" t="s">
        <v>373</v>
      </c>
      <c r="D18743" s="188" t="s">
        <v>91</v>
      </c>
      <c r="E18743" s="247">
        <v>0.90763888888888899</v>
      </c>
      <c r="F18743" s="188">
        <v>0</v>
      </c>
      <c r="G18743" s="188">
        <v>4</v>
      </c>
      <c r="H18743" s="188">
        <v>0</v>
      </c>
      <c r="I18743" s="258">
        <v>0</v>
      </c>
      <c r="J18743" s="188">
        <v>1</v>
      </c>
      <c r="K18743" s="261">
        <v>0</v>
      </c>
      <c r="L18743" s="188">
        <v>2</v>
      </c>
      <c r="M18743" s="188">
        <v>2</v>
      </c>
      <c r="N18743" s="188">
        <v>1</v>
      </c>
      <c r="O18743" s="188">
        <v>0</v>
      </c>
      <c r="P18743" s="188">
        <v>2</v>
      </c>
      <c r="Q18743" s="188">
        <v>2</v>
      </c>
      <c r="R18743" s="188">
        <v>3</v>
      </c>
      <c r="S18743" s="188">
        <v>0</v>
      </c>
      <c r="T18743" s="188">
        <v>0</v>
      </c>
      <c r="U18743" s="188">
        <v>1</v>
      </c>
      <c r="V18743" s="188">
        <v>3</v>
      </c>
      <c r="W18743" s="188">
        <v>2</v>
      </c>
      <c r="X18743" s="237" t="str">
        <f t="shared" si="3549"/>
        <v>Evan Turner</v>
      </c>
      <c r="Y18743" s="237" t="str">
        <f t="shared" si="3555"/>
        <v>POR</v>
      </c>
      <c r="Z18743" s="237" t="str">
        <f t="shared" si="3559"/>
        <v>SG</v>
      </c>
      <c r="AA18743" s="237">
        <f t="shared" si="3556"/>
        <v>7.9</v>
      </c>
      <c r="AB18743" s="237" t="str">
        <f t="shared" si="3557"/>
        <v>UTA</v>
      </c>
      <c r="AC18743" s="244">
        <v>43154</v>
      </c>
      <c r="AD18743" s="237" t="str">
        <f t="shared" si="3550"/>
        <v>A</v>
      </c>
      <c r="AE18743" s="245">
        <f t="shared" si="3558"/>
        <v>21.783333333333335</v>
      </c>
      <c r="AF18743" s="269">
        <f t="shared" si="3551"/>
        <v>3.8536585365853658E-2</v>
      </c>
      <c r="AG18743" s="237" t="str">
        <f t="shared" si="3560"/>
        <v>Evan Turner</v>
      </c>
      <c r="AH18743" s="269">
        <f t="shared" si="3552"/>
        <v>0.12320934500508279</v>
      </c>
      <c r="AI18743" s="188" t="b">
        <f t="shared" si="3553"/>
        <v>0</v>
      </c>
      <c r="AJ18743" s="188">
        <f t="shared" si="3554"/>
        <v>10</v>
      </c>
    </row>
    <row r="18744" spans="1:36" x14ac:dyDescent="0.2">
      <c r="A18744" s="188" t="s">
        <v>397</v>
      </c>
      <c r="B18744" s="246" t="s">
        <v>45</v>
      </c>
      <c r="C18744" s="188" t="s">
        <v>373</v>
      </c>
      <c r="D18744" s="188" t="s">
        <v>91</v>
      </c>
      <c r="E18744" s="247">
        <v>0.1875</v>
      </c>
      <c r="F18744" s="188">
        <v>0</v>
      </c>
      <c r="G18744" s="188">
        <v>1</v>
      </c>
      <c r="H18744" s="188">
        <v>0</v>
      </c>
      <c r="I18744" s="258">
        <v>0</v>
      </c>
      <c r="J18744" s="188">
        <v>0</v>
      </c>
      <c r="K18744" s="261"/>
      <c r="L18744" s="188">
        <v>0</v>
      </c>
      <c r="M18744" s="188">
        <v>0</v>
      </c>
      <c r="O18744" s="188">
        <v>0</v>
      </c>
      <c r="P18744" s="188">
        <v>0</v>
      </c>
      <c r="Q18744" s="188">
        <v>0</v>
      </c>
      <c r="R18744" s="188">
        <v>0</v>
      </c>
      <c r="S18744" s="188">
        <v>0</v>
      </c>
      <c r="T18744" s="188">
        <v>0</v>
      </c>
      <c r="U18744" s="188">
        <v>0</v>
      </c>
      <c r="V18744" s="188">
        <v>0</v>
      </c>
      <c r="W18744" s="188">
        <v>0</v>
      </c>
      <c r="X18744" s="237" t="str">
        <f t="shared" si="3549"/>
        <v>Pat Connaughton</v>
      </c>
      <c r="Y18744" s="237" t="str">
        <f t="shared" si="3555"/>
        <v>POR</v>
      </c>
      <c r="Z18744" s="237" t="str">
        <f t="shared" si="3559"/>
        <v>SG</v>
      </c>
      <c r="AA18744" s="237">
        <f t="shared" si="3556"/>
        <v>0</v>
      </c>
      <c r="AB18744" s="237" t="str">
        <f t="shared" si="3557"/>
        <v>UTA</v>
      </c>
      <c r="AC18744" s="244">
        <v>43154</v>
      </c>
      <c r="AD18744" s="237" t="str">
        <f t="shared" si="3550"/>
        <v>A</v>
      </c>
      <c r="AE18744" s="245">
        <f t="shared" si="3558"/>
        <v>4.5</v>
      </c>
      <c r="AF18744" s="269">
        <f t="shared" si="3551"/>
        <v>0</v>
      </c>
      <c r="AG18744" s="237" t="str">
        <f t="shared" si="3560"/>
        <v>Pat Connaughton</v>
      </c>
      <c r="AH18744" s="269">
        <f t="shared" si="3552"/>
        <v>0.10143273741600102</v>
      </c>
      <c r="AI18744" s="188" t="b">
        <f t="shared" si="3553"/>
        <v>0</v>
      </c>
      <c r="AJ18744" s="188">
        <f t="shared" si="3554"/>
        <v>0</v>
      </c>
    </row>
    <row r="18745" spans="1:36" x14ac:dyDescent="0.2">
      <c r="A18745" s="188" t="s">
        <v>578</v>
      </c>
      <c r="B18745" s="246" t="s">
        <v>91</v>
      </c>
      <c r="D18745" s="188" t="s">
        <v>45</v>
      </c>
      <c r="E18745" s="246">
        <v>1.5118055555555554</v>
      </c>
      <c r="F18745" s="188">
        <v>8</v>
      </c>
      <c r="G18745" s="188">
        <v>20</v>
      </c>
      <c r="H18745" s="188">
        <v>0.4</v>
      </c>
      <c r="I18745" s="258">
        <v>4</v>
      </c>
      <c r="J18745" s="188">
        <v>10</v>
      </c>
      <c r="K18745" s="261">
        <v>0.4</v>
      </c>
      <c r="L18745" s="188">
        <v>1</v>
      </c>
      <c r="M18745" s="188">
        <v>1</v>
      </c>
      <c r="N18745" s="188">
        <v>1</v>
      </c>
      <c r="O18745" s="188">
        <v>1</v>
      </c>
      <c r="P18745" s="188">
        <v>2</v>
      </c>
      <c r="Q18745" s="188">
        <v>3</v>
      </c>
      <c r="R18745" s="188">
        <v>1</v>
      </c>
      <c r="S18745" s="188">
        <v>1</v>
      </c>
      <c r="T18745" s="188">
        <v>0</v>
      </c>
      <c r="U18745" s="188">
        <v>2</v>
      </c>
      <c r="V18745" s="188">
        <v>1</v>
      </c>
      <c r="W18745" s="188">
        <v>21</v>
      </c>
      <c r="X18745" s="237" t="str">
        <f t="shared" si="3549"/>
        <v>Donovan Mitchell</v>
      </c>
      <c r="Y18745" s="237" t="str">
        <f t="shared" si="3555"/>
        <v>UTA</v>
      </c>
      <c r="Z18745" s="237" t="str">
        <f t="shared" si="3559"/>
        <v>SG</v>
      </c>
      <c r="AA18745" s="237">
        <f t="shared" si="3556"/>
        <v>27.1</v>
      </c>
      <c r="AB18745" s="237" t="str">
        <f t="shared" si="3557"/>
        <v>POR</v>
      </c>
      <c r="AC18745" s="244">
        <v>43154</v>
      </c>
      <c r="AD18745" s="237" t="str">
        <f t="shared" si="3550"/>
        <v>H</v>
      </c>
      <c r="AE18745" s="245">
        <f t="shared" si="3558"/>
        <v>36.283333333333331</v>
      </c>
      <c r="AF18745" s="269">
        <f t="shared" si="3551"/>
        <v>0.15476870359794404</v>
      </c>
      <c r="AG18745" s="237" t="str">
        <f t="shared" si="3560"/>
        <v>Donovan Mitchell</v>
      </c>
      <c r="AH18745" s="269">
        <f t="shared" si="3552"/>
        <v>0.29149997420002954</v>
      </c>
      <c r="AI18745" s="188" t="b">
        <f t="shared" si="3553"/>
        <v>0</v>
      </c>
      <c r="AJ18745" s="188">
        <f t="shared" si="3554"/>
        <v>29.25</v>
      </c>
    </row>
    <row r="18746" spans="1:36" x14ac:dyDescent="0.2">
      <c r="A18746" s="188" t="s">
        <v>168</v>
      </c>
      <c r="B18746" s="246" t="s">
        <v>91</v>
      </c>
      <c r="D18746" s="188" t="s">
        <v>45</v>
      </c>
      <c r="E18746" s="246">
        <v>1.4291666666666665</v>
      </c>
      <c r="F18746" s="188">
        <v>6</v>
      </c>
      <c r="G18746" s="188">
        <v>9</v>
      </c>
      <c r="H18746" s="188">
        <v>0.66700000000000004</v>
      </c>
      <c r="I18746" s="258">
        <v>0</v>
      </c>
      <c r="J18746" s="188">
        <v>0</v>
      </c>
      <c r="K18746" s="261"/>
      <c r="L18746" s="188">
        <v>3</v>
      </c>
      <c r="M18746" s="188">
        <v>4</v>
      </c>
      <c r="N18746" s="188">
        <v>0.75</v>
      </c>
      <c r="O18746" s="188">
        <v>2</v>
      </c>
      <c r="P18746" s="188">
        <v>7</v>
      </c>
      <c r="Q18746" s="188">
        <v>9</v>
      </c>
      <c r="R18746" s="188">
        <v>3</v>
      </c>
      <c r="S18746" s="188">
        <v>2</v>
      </c>
      <c r="T18746" s="188">
        <v>4</v>
      </c>
      <c r="U18746" s="188">
        <v>2</v>
      </c>
      <c r="V18746" s="188">
        <v>2</v>
      </c>
      <c r="W18746" s="188">
        <v>15</v>
      </c>
      <c r="X18746" s="237" t="str">
        <f t="shared" si="3549"/>
        <v>Rudy Gobert</v>
      </c>
      <c r="Y18746" s="237" t="str">
        <f t="shared" si="3555"/>
        <v>UTA</v>
      </c>
      <c r="Z18746" s="237" t="str">
        <f t="shared" si="3559"/>
        <v>C</v>
      </c>
      <c r="AA18746" s="237">
        <f t="shared" si="3556"/>
        <v>46.3</v>
      </c>
      <c r="AB18746" s="237" t="str">
        <f t="shared" si="3557"/>
        <v>POR</v>
      </c>
      <c r="AC18746" s="244">
        <v>43154</v>
      </c>
      <c r="AD18746" s="237" t="str">
        <f t="shared" si="3550"/>
        <v>H</v>
      </c>
      <c r="AE18746" s="245">
        <f t="shared" si="3558"/>
        <v>34.299999999999997</v>
      </c>
      <c r="AF18746" s="269">
        <f t="shared" si="3551"/>
        <v>0.26442033123929182</v>
      </c>
      <c r="AG18746" s="237" t="str">
        <f t="shared" si="3560"/>
        <v>Rudy Gobert</v>
      </c>
      <c r="AH18746" s="269">
        <f t="shared" si="3552"/>
        <v>0.17533935356209596</v>
      </c>
      <c r="AI18746" s="188" t="b">
        <f t="shared" si="3553"/>
        <v>0</v>
      </c>
      <c r="AJ18746" s="188">
        <f t="shared" si="3554"/>
        <v>48.25</v>
      </c>
    </row>
    <row r="18747" spans="1:36" x14ac:dyDescent="0.2">
      <c r="A18747" s="188" t="s">
        <v>200</v>
      </c>
      <c r="B18747" s="246" t="s">
        <v>91</v>
      </c>
      <c r="D18747" s="188" t="s">
        <v>45</v>
      </c>
      <c r="E18747" s="246">
        <v>1.4631944444444445</v>
      </c>
      <c r="F18747" s="188">
        <v>4</v>
      </c>
      <c r="G18747" s="188">
        <v>8</v>
      </c>
      <c r="H18747" s="188">
        <v>0.5</v>
      </c>
      <c r="I18747" s="258">
        <v>2</v>
      </c>
      <c r="J18747" s="188">
        <v>5</v>
      </c>
      <c r="K18747" s="261">
        <v>0.4</v>
      </c>
      <c r="L18747" s="188">
        <v>2</v>
      </c>
      <c r="M18747" s="188">
        <v>2</v>
      </c>
      <c r="N18747" s="188">
        <v>1</v>
      </c>
      <c r="O18747" s="188">
        <v>0</v>
      </c>
      <c r="P18747" s="188">
        <v>3</v>
      </c>
      <c r="Q18747" s="188">
        <v>3</v>
      </c>
      <c r="R18747" s="188">
        <v>2</v>
      </c>
      <c r="S18747" s="188">
        <v>0</v>
      </c>
      <c r="T18747" s="188">
        <v>1</v>
      </c>
      <c r="U18747" s="188">
        <v>3</v>
      </c>
      <c r="V18747" s="188">
        <v>1</v>
      </c>
      <c r="W18747" s="188">
        <v>12</v>
      </c>
      <c r="X18747" s="237" t="str">
        <f t="shared" si="3549"/>
        <v>Joe Ingles</v>
      </c>
      <c r="Y18747" s="237" t="str">
        <f t="shared" si="3555"/>
        <v>UTA</v>
      </c>
      <c r="Z18747" s="237" t="str">
        <f t="shared" si="3559"/>
        <v>SF</v>
      </c>
      <c r="AA18747" s="237">
        <f t="shared" si="3556"/>
        <v>18.600000000000001</v>
      </c>
      <c r="AB18747" s="237" t="str">
        <f t="shared" si="3557"/>
        <v>POR</v>
      </c>
      <c r="AC18747" s="244">
        <v>43154</v>
      </c>
      <c r="AD18747" s="237" t="str">
        <f t="shared" si="3550"/>
        <v>H</v>
      </c>
      <c r="AE18747" s="245">
        <f t="shared" si="3558"/>
        <v>35.116666666666667</v>
      </c>
      <c r="AF18747" s="269">
        <f t="shared" si="3551"/>
        <v>0.10622501427755569</v>
      </c>
      <c r="AG18747" s="237" t="str">
        <f t="shared" si="3560"/>
        <v>Joe Ingles</v>
      </c>
      <c r="AH18747" s="269">
        <f t="shared" si="3552"/>
        <v>0.15945054285438395</v>
      </c>
      <c r="AI18747" s="188" t="b">
        <f t="shared" si="3553"/>
        <v>0</v>
      </c>
      <c r="AJ18747" s="188">
        <f t="shared" si="3554"/>
        <v>20.75</v>
      </c>
    </row>
    <row r="18748" spans="1:36" x14ac:dyDescent="0.2">
      <c r="A18748" s="188" t="s">
        <v>124</v>
      </c>
      <c r="B18748" s="246" t="s">
        <v>91</v>
      </c>
      <c r="D18748" s="188" t="s">
        <v>45</v>
      </c>
      <c r="E18748" s="246">
        <v>1.1243055555555557</v>
      </c>
      <c r="F18748" s="188">
        <v>5</v>
      </c>
      <c r="G18748" s="188">
        <v>11</v>
      </c>
      <c r="H18748" s="188">
        <v>0.45500000000000002</v>
      </c>
      <c r="I18748" s="258">
        <v>0</v>
      </c>
      <c r="J18748" s="188">
        <v>2</v>
      </c>
      <c r="K18748" s="261">
        <v>0</v>
      </c>
      <c r="L18748" s="188">
        <v>1</v>
      </c>
      <c r="M18748" s="188">
        <v>2</v>
      </c>
      <c r="N18748" s="188">
        <v>0.5</v>
      </c>
      <c r="O18748" s="188">
        <v>0</v>
      </c>
      <c r="P18748" s="188">
        <v>2</v>
      </c>
      <c r="Q18748" s="188">
        <v>2</v>
      </c>
      <c r="R18748" s="188">
        <v>0</v>
      </c>
      <c r="S18748" s="188">
        <v>0</v>
      </c>
      <c r="T18748" s="188">
        <v>1</v>
      </c>
      <c r="U18748" s="188">
        <v>4</v>
      </c>
      <c r="V18748" s="188">
        <v>1</v>
      </c>
      <c r="W18748" s="188">
        <v>11</v>
      </c>
      <c r="X18748" s="237" t="str">
        <f t="shared" ref="X18748:X18811" si="3561">$A18748</f>
        <v>Jae Crowder</v>
      </c>
      <c r="Y18748" s="237" t="str">
        <f t="shared" si="3555"/>
        <v>UTA</v>
      </c>
      <c r="Z18748" s="237" t="str">
        <f t="shared" si="3559"/>
        <v>SF</v>
      </c>
      <c r="AA18748" s="237">
        <f t="shared" si="3556"/>
        <v>12.399999999999999</v>
      </c>
      <c r="AB18748" s="237" t="str">
        <f t="shared" si="3557"/>
        <v>POR</v>
      </c>
      <c r="AC18748" s="244">
        <v>43154</v>
      </c>
      <c r="AD18748" s="237" t="str">
        <f t="shared" ref="AD18748:AD18811" si="3562">IF($C18748="@","A","H")</f>
        <v>H</v>
      </c>
      <c r="AE18748" s="245">
        <f t="shared" si="3558"/>
        <v>26.983333333333334</v>
      </c>
      <c r="AF18748" s="269">
        <f t="shared" si="3551"/>
        <v>7.081667618503712E-2</v>
      </c>
      <c r="AG18748" s="237" t="str">
        <f t="shared" si="3560"/>
        <v>Jae Crowder</v>
      </c>
      <c r="AH18748" s="269">
        <f t="shared" si="3552"/>
        <v>0.2773816622812274</v>
      </c>
      <c r="AI18748" s="188" t="b">
        <f t="shared" si="3553"/>
        <v>0</v>
      </c>
      <c r="AJ18748" s="188">
        <f t="shared" si="3554"/>
        <v>14</v>
      </c>
    </row>
    <row r="18749" spans="1:36" x14ac:dyDescent="0.2">
      <c r="A18749" s="188" t="s">
        <v>205</v>
      </c>
      <c r="B18749" s="246" t="s">
        <v>91</v>
      </c>
      <c r="D18749" s="188" t="s">
        <v>45</v>
      </c>
      <c r="E18749" s="247">
        <v>0.81319444444444444</v>
      </c>
      <c r="F18749" s="188">
        <v>3</v>
      </c>
      <c r="G18749" s="188">
        <v>6</v>
      </c>
      <c r="H18749" s="188">
        <v>0.5</v>
      </c>
      <c r="I18749" s="258">
        <v>0</v>
      </c>
      <c r="J18749" s="188">
        <v>2</v>
      </c>
      <c r="K18749" s="261">
        <v>0</v>
      </c>
      <c r="L18749" s="188">
        <v>2</v>
      </c>
      <c r="M18749" s="188">
        <v>2</v>
      </c>
      <c r="N18749" s="188">
        <v>1</v>
      </c>
      <c r="O18749" s="188">
        <v>0</v>
      </c>
      <c r="P18749" s="188">
        <v>5</v>
      </c>
      <c r="Q18749" s="188">
        <v>5</v>
      </c>
      <c r="R18749" s="188">
        <v>0</v>
      </c>
      <c r="S18749" s="188">
        <v>1</v>
      </c>
      <c r="T18749" s="188">
        <v>0</v>
      </c>
      <c r="U18749" s="188">
        <v>1</v>
      </c>
      <c r="V18749" s="188">
        <v>2</v>
      </c>
      <c r="W18749" s="188">
        <v>8</v>
      </c>
      <c r="X18749" s="237" t="str">
        <f t="shared" si="3561"/>
        <v>Jonas Jerebko</v>
      </c>
      <c r="Y18749" s="237" t="str">
        <f t="shared" si="3555"/>
        <v>UTA</v>
      </c>
      <c r="Z18749" s="237" t="str">
        <f t="shared" si="3559"/>
        <v>PF</v>
      </c>
      <c r="AA18749" s="237">
        <f t="shared" si="3556"/>
        <v>16</v>
      </c>
      <c r="AB18749" s="237" t="str">
        <f t="shared" si="3557"/>
        <v>POR</v>
      </c>
      <c r="AC18749" s="244">
        <v>43154</v>
      </c>
      <c r="AD18749" s="237" t="str">
        <f t="shared" si="3562"/>
        <v>H</v>
      </c>
      <c r="AE18749" s="245">
        <f t="shared" si="3558"/>
        <v>19.516666666666666</v>
      </c>
      <c r="AF18749" s="269">
        <f t="shared" si="3551"/>
        <v>9.1376356367789832E-2</v>
      </c>
      <c r="AG18749" s="237" t="str">
        <f t="shared" si="3560"/>
        <v>Jonas Jerebko</v>
      </c>
      <c r="AH18749" s="269">
        <f t="shared" si="3552"/>
        <v>0.19030202933822951</v>
      </c>
      <c r="AI18749" s="188" t="b">
        <f t="shared" si="3553"/>
        <v>0</v>
      </c>
      <c r="AJ18749" s="188">
        <f t="shared" si="3554"/>
        <v>16.75</v>
      </c>
    </row>
    <row r="18750" spans="1:36" x14ac:dyDescent="0.2">
      <c r="A18750" s="188" t="s">
        <v>151</v>
      </c>
      <c r="B18750" s="246" t="s">
        <v>91</v>
      </c>
      <c r="D18750" s="188" t="s">
        <v>45</v>
      </c>
      <c r="E18750" s="246">
        <v>1.0305555555555557</v>
      </c>
      <c r="F18750" s="188">
        <v>2</v>
      </c>
      <c r="G18750" s="188">
        <v>6</v>
      </c>
      <c r="H18750" s="188">
        <v>0.33300000000000002</v>
      </c>
      <c r="I18750" s="258">
        <v>0</v>
      </c>
      <c r="J18750" s="188">
        <v>1</v>
      </c>
      <c r="K18750" s="261">
        <v>0</v>
      </c>
      <c r="L18750" s="188">
        <v>0</v>
      </c>
      <c r="M18750" s="188">
        <v>0</v>
      </c>
      <c r="O18750" s="188">
        <v>2</v>
      </c>
      <c r="P18750" s="188">
        <v>7</v>
      </c>
      <c r="Q18750" s="188">
        <v>9</v>
      </c>
      <c r="R18750" s="188">
        <v>2</v>
      </c>
      <c r="S18750" s="188">
        <v>1</v>
      </c>
      <c r="T18750" s="188">
        <v>0</v>
      </c>
      <c r="U18750" s="188">
        <v>0</v>
      </c>
      <c r="V18750" s="188">
        <v>2</v>
      </c>
      <c r="W18750" s="188">
        <v>4</v>
      </c>
      <c r="X18750" s="237" t="str">
        <f t="shared" si="3561"/>
        <v>Derrick Favors</v>
      </c>
      <c r="Y18750" s="237" t="str">
        <f t="shared" si="3555"/>
        <v>UTA</v>
      </c>
      <c r="Z18750" s="237" t="str">
        <f t="shared" si="3559"/>
        <v>PF</v>
      </c>
      <c r="AA18750" s="237">
        <f t="shared" si="3556"/>
        <v>20.799999999999997</v>
      </c>
      <c r="AB18750" s="237" t="str">
        <f t="shared" si="3557"/>
        <v>POR</v>
      </c>
      <c r="AC18750" s="244">
        <v>43154</v>
      </c>
      <c r="AD18750" s="237" t="str">
        <f t="shared" si="3562"/>
        <v>H</v>
      </c>
      <c r="AE18750" s="245">
        <f t="shared" si="3558"/>
        <v>24.733333333333334</v>
      </c>
      <c r="AF18750" s="269">
        <f t="shared" si="3551"/>
        <v>0.11878926327812678</v>
      </c>
      <c r="AG18750" s="237" t="str">
        <f t="shared" si="3560"/>
        <v>Derrick Favors</v>
      </c>
      <c r="AH18750" s="269">
        <f t="shared" si="3552"/>
        <v>0.11433822517431284</v>
      </c>
      <c r="AI18750" s="188" t="b">
        <f t="shared" si="3553"/>
        <v>0</v>
      </c>
      <c r="AJ18750" s="188">
        <f t="shared" si="3554"/>
        <v>23.25</v>
      </c>
    </row>
    <row r="18751" spans="1:36" x14ac:dyDescent="0.2">
      <c r="A18751" s="188" t="s">
        <v>304</v>
      </c>
      <c r="B18751" s="246" t="s">
        <v>91</v>
      </c>
      <c r="D18751" s="188" t="s">
        <v>45</v>
      </c>
      <c r="E18751" s="247">
        <v>0.82013888888888886</v>
      </c>
      <c r="F18751" s="188">
        <v>2</v>
      </c>
      <c r="G18751" s="188">
        <v>6</v>
      </c>
      <c r="H18751" s="188">
        <v>0.33300000000000002</v>
      </c>
      <c r="I18751" s="258">
        <v>0</v>
      </c>
      <c r="J18751" s="188">
        <v>0</v>
      </c>
      <c r="K18751" s="261"/>
      <c r="L18751" s="188">
        <v>0</v>
      </c>
      <c r="M18751" s="188">
        <v>0</v>
      </c>
      <c r="O18751" s="188">
        <v>0</v>
      </c>
      <c r="P18751" s="188">
        <v>4</v>
      </c>
      <c r="Q18751" s="188">
        <v>4</v>
      </c>
      <c r="R18751" s="188">
        <v>2</v>
      </c>
      <c r="S18751" s="188">
        <v>0</v>
      </c>
      <c r="T18751" s="188">
        <v>0</v>
      </c>
      <c r="U18751" s="188">
        <v>3</v>
      </c>
      <c r="V18751" s="188">
        <v>1</v>
      </c>
      <c r="W18751" s="188">
        <v>4</v>
      </c>
      <c r="X18751" s="237" t="str">
        <f t="shared" si="3561"/>
        <v>Ricky Rubio</v>
      </c>
      <c r="Y18751" s="237" t="str">
        <f t="shared" si="3555"/>
        <v>UTA</v>
      </c>
      <c r="Z18751" s="237" t="str">
        <f t="shared" si="3559"/>
        <v>PG</v>
      </c>
      <c r="AA18751" s="237">
        <f t="shared" si="3556"/>
        <v>8.8000000000000007</v>
      </c>
      <c r="AB18751" s="237" t="str">
        <f t="shared" si="3557"/>
        <v>POR</v>
      </c>
      <c r="AC18751" s="244">
        <v>43154</v>
      </c>
      <c r="AD18751" s="237" t="str">
        <f t="shared" si="3562"/>
        <v>H</v>
      </c>
      <c r="AE18751" s="245">
        <f t="shared" si="3558"/>
        <v>19.683333333333334</v>
      </c>
      <c r="AF18751" s="269">
        <f t="shared" si="3551"/>
        <v>5.0256996002284414E-2</v>
      </c>
      <c r="AG18751" s="237" t="str">
        <f t="shared" si="3560"/>
        <v>Ricky Rubio</v>
      </c>
      <c r="AH18751" s="269">
        <f t="shared" si="3552"/>
        <v>0.21550964372398002</v>
      </c>
      <c r="AI18751" s="188" t="b">
        <f t="shared" si="3553"/>
        <v>0</v>
      </c>
      <c r="AJ18751" s="188">
        <f t="shared" si="3554"/>
        <v>11.5</v>
      </c>
    </row>
    <row r="18752" spans="1:36" x14ac:dyDescent="0.2">
      <c r="A18752" s="188" t="s">
        <v>496</v>
      </c>
      <c r="B18752" s="246" t="s">
        <v>91</v>
      </c>
      <c r="D18752" s="188" t="s">
        <v>45</v>
      </c>
      <c r="E18752" s="247">
        <v>0.44166666666666665</v>
      </c>
      <c r="F18752" s="188">
        <v>2</v>
      </c>
      <c r="G18752" s="188">
        <v>4</v>
      </c>
      <c r="H18752" s="188">
        <v>0.5</v>
      </c>
      <c r="I18752" s="258">
        <v>0</v>
      </c>
      <c r="J18752" s="188">
        <v>2</v>
      </c>
      <c r="K18752" s="261">
        <v>0</v>
      </c>
      <c r="L18752" s="188">
        <v>0</v>
      </c>
      <c r="M18752" s="188">
        <v>0</v>
      </c>
      <c r="O18752" s="188">
        <v>0</v>
      </c>
      <c r="P18752" s="188">
        <v>2</v>
      </c>
      <c r="Q18752" s="188">
        <v>2</v>
      </c>
      <c r="R18752" s="188">
        <v>0</v>
      </c>
      <c r="S18752" s="188">
        <v>0</v>
      </c>
      <c r="T18752" s="188">
        <v>0</v>
      </c>
      <c r="U18752" s="188">
        <v>0</v>
      </c>
      <c r="V18752" s="188">
        <v>0</v>
      </c>
      <c r="W18752" s="188">
        <v>4</v>
      </c>
      <c r="X18752" s="237" t="str">
        <f t="shared" si="3561"/>
        <v>Alec Burks</v>
      </c>
      <c r="Y18752" s="237" t="str">
        <f t="shared" si="3555"/>
        <v>UTA</v>
      </c>
      <c r="Z18752" s="237" t="str">
        <f t="shared" si="3559"/>
        <v>SG</v>
      </c>
      <c r="AA18752" s="237">
        <f t="shared" si="3556"/>
        <v>6.4</v>
      </c>
      <c r="AB18752" s="237" t="str">
        <f t="shared" si="3557"/>
        <v>POR</v>
      </c>
      <c r="AC18752" s="244">
        <v>43154</v>
      </c>
      <c r="AD18752" s="237" t="str">
        <f t="shared" si="3562"/>
        <v>H</v>
      </c>
      <c r="AE18752" s="245">
        <f t="shared" si="3558"/>
        <v>10.6</v>
      </c>
      <c r="AF18752" s="269">
        <f t="shared" si="3551"/>
        <v>3.6550542547115934E-2</v>
      </c>
      <c r="AG18752" s="237" t="str">
        <f t="shared" si="3560"/>
        <v>Alec Burks</v>
      </c>
      <c r="AH18752" s="269">
        <f t="shared" si="3552"/>
        <v>0.17785946138226447</v>
      </c>
      <c r="AI18752" s="188" t="b">
        <f t="shared" si="3553"/>
        <v>0</v>
      </c>
      <c r="AJ18752" s="188">
        <f t="shared" si="3554"/>
        <v>6.5</v>
      </c>
    </row>
    <row r="18753" spans="1:36" x14ac:dyDescent="0.2">
      <c r="A18753" s="188" t="s">
        <v>656</v>
      </c>
      <c r="B18753" s="246" t="s">
        <v>91</v>
      </c>
      <c r="D18753" s="188" t="s">
        <v>45</v>
      </c>
      <c r="E18753" s="246">
        <v>1.1312499999999999</v>
      </c>
      <c r="F18753" s="188">
        <v>1</v>
      </c>
      <c r="G18753" s="188">
        <v>8</v>
      </c>
      <c r="H18753" s="188">
        <v>0.125</v>
      </c>
      <c r="I18753" s="258">
        <v>0</v>
      </c>
      <c r="J18753" s="188">
        <v>3</v>
      </c>
      <c r="K18753" s="261">
        <v>0</v>
      </c>
      <c r="L18753" s="188">
        <v>0</v>
      </c>
      <c r="M18753" s="188">
        <v>0</v>
      </c>
      <c r="O18753" s="188">
        <v>3</v>
      </c>
      <c r="P18753" s="188">
        <v>2</v>
      </c>
      <c r="Q18753" s="188">
        <v>5</v>
      </c>
      <c r="R18753" s="188">
        <v>4</v>
      </c>
      <c r="S18753" s="188">
        <v>1</v>
      </c>
      <c r="T18753" s="188">
        <v>0</v>
      </c>
      <c r="U18753" s="188">
        <v>2</v>
      </c>
      <c r="V18753" s="188">
        <v>3</v>
      </c>
      <c r="W18753" s="188">
        <v>2</v>
      </c>
      <c r="X18753" s="237" t="str">
        <f t="shared" si="3561"/>
        <v>Royce O'Neale</v>
      </c>
      <c r="Y18753" s="237" t="str">
        <f t="shared" si="3555"/>
        <v>UTA</v>
      </c>
      <c r="Z18753" s="237" t="str">
        <f t="shared" si="3559"/>
        <v>SF</v>
      </c>
      <c r="AA18753" s="237">
        <f t="shared" si="3556"/>
        <v>15</v>
      </c>
      <c r="AB18753" s="237" t="str">
        <f t="shared" si="3557"/>
        <v>POR</v>
      </c>
      <c r="AC18753" s="244">
        <v>43154</v>
      </c>
      <c r="AD18753" s="237" t="str">
        <f t="shared" si="3562"/>
        <v>H</v>
      </c>
      <c r="AE18753" s="245">
        <f t="shared" si="3558"/>
        <v>27.15</v>
      </c>
      <c r="AF18753" s="269">
        <f t="shared" si="3551"/>
        <v>8.5665334094802967E-2</v>
      </c>
      <c r="AG18753" s="237" t="str">
        <f t="shared" si="3560"/>
        <v>Royce O'Neale</v>
      </c>
      <c r="AH18753" s="269">
        <f t="shared" si="3552"/>
        <v>0.17360131589797451</v>
      </c>
      <c r="AI18753" s="188" t="b">
        <f t="shared" si="3553"/>
        <v>0</v>
      </c>
      <c r="AJ18753" s="188">
        <f t="shared" si="3554"/>
        <v>19.75</v>
      </c>
    </row>
    <row r="18754" spans="1:36" x14ac:dyDescent="0.2">
      <c r="A18754" s="188" t="s">
        <v>579</v>
      </c>
      <c r="B18754" s="246" t="s">
        <v>91</v>
      </c>
      <c r="D18754" s="188" t="s">
        <v>45</v>
      </c>
      <c r="E18754" s="247">
        <v>0.23472222222222219</v>
      </c>
      <c r="F18754" s="188">
        <v>0</v>
      </c>
      <c r="G18754" s="188">
        <v>0</v>
      </c>
      <c r="H18754" s="188"/>
      <c r="I18754" s="258">
        <v>0</v>
      </c>
      <c r="J18754" s="188">
        <v>0</v>
      </c>
      <c r="K18754" s="261"/>
      <c r="L18754" s="188">
        <v>0</v>
      </c>
      <c r="M18754" s="188">
        <v>0</v>
      </c>
      <c r="O18754" s="188">
        <v>0</v>
      </c>
      <c r="P18754" s="188">
        <v>1</v>
      </c>
      <c r="Q18754" s="188">
        <v>1</v>
      </c>
      <c r="R18754" s="188">
        <v>1</v>
      </c>
      <c r="S18754" s="188">
        <v>1</v>
      </c>
      <c r="T18754" s="188">
        <v>0</v>
      </c>
      <c r="U18754" s="188">
        <v>2</v>
      </c>
      <c r="V18754" s="188">
        <v>0</v>
      </c>
      <c r="W18754" s="188">
        <v>0</v>
      </c>
      <c r="X18754" s="237" t="str">
        <f t="shared" si="3561"/>
        <v>Ekpe Udoh</v>
      </c>
      <c r="Y18754" s="237" t="str">
        <f t="shared" si="3555"/>
        <v>UTA</v>
      </c>
      <c r="Z18754" s="237" t="str">
        <f t="shared" si="3559"/>
        <v>PF</v>
      </c>
      <c r="AA18754" s="237">
        <f t="shared" si="3556"/>
        <v>3.7</v>
      </c>
      <c r="AB18754" s="237" t="str">
        <f t="shared" si="3557"/>
        <v>POR</v>
      </c>
      <c r="AC18754" s="244">
        <v>43154</v>
      </c>
      <c r="AD18754" s="237" t="str">
        <f t="shared" si="3562"/>
        <v>H</v>
      </c>
      <c r="AE18754" s="245">
        <f t="shared" si="3558"/>
        <v>5.6333333333333329</v>
      </c>
      <c r="AF18754" s="269">
        <f t="shared" ref="AF18754:AF18817" si="3563">AA18754/SUMIFS(AA:AA,Y:Y,Y18754,AC:AC,AC18754)</f>
        <v>2.11307824100514E-2</v>
      </c>
      <c r="AG18754" s="237" t="str">
        <f t="shared" si="3560"/>
        <v>Ekpe Udoh</v>
      </c>
      <c r="AH18754" s="269">
        <f t="shared" ref="AH18754:AH18817" si="3564">(G18754+(0.44*M18754)+U18754)*(SUMIFS(AE:AE,AC:AC,AC18754,Y:Y,Y18754)/5)/(AE18754*(SUMIFS(G:G,AC:AC,AC18754,Y:Y,Y18754)+(0.44*SUMIFS(M:M,AC:AC,AC18754,Y:Y,Y18754))+SUMIFS(U:U,AC:AC,AC18754,Y:Y,Y18754)))</f>
        <v>0.16733523289810678</v>
      </c>
      <c r="AI18754" s="188" t="b">
        <f t="shared" si="3553"/>
        <v>0</v>
      </c>
      <c r="AJ18754" s="188">
        <f t="shared" si="3554"/>
        <v>5.25</v>
      </c>
    </row>
    <row r="18755" spans="1:36" x14ac:dyDescent="0.2">
      <c r="A18755" s="188" t="s">
        <v>344</v>
      </c>
      <c r="B18755" s="246" t="s">
        <v>548</v>
      </c>
      <c r="C18755" s="188" t="s">
        <v>373</v>
      </c>
      <c r="D18755" s="188" t="s">
        <v>76</v>
      </c>
      <c r="E18755" s="246">
        <v>1.3645833333333333</v>
      </c>
      <c r="F18755" s="188">
        <v>8</v>
      </c>
      <c r="G18755" s="188">
        <v>17</v>
      </c>
      <c r="H18755" s="188">
        <v>0.47099999999999997</v>
      </c>
      <c r="I18755" s="258">
        <v>5</v>
      </c>
      <c r="J18755" s="188">
        <v>10</v>
      </c>
      <c r="K18755" s="261">
        <v>0.5</v>
      </c>
      <c r="L18755" s="188">
        <v>3</v>
      </c>
      <c r="M18755" s="188">
        <v>3</v>
      </c>
      <c r="N18755" s="188">
        <v>1</v>
      </c>
      <c r="O18755" s="188">
        <v>1</v>
      </c>
      <c r="P18755" s="188">
        <v>6</v>
      </c>
      <c r="Q18755" s="188">
        <v>7</v>
      </c>
      <c r="R18755" s="188">
        <v>2</v>
      </c>
      <c r="S18755" s="188">
        <v>1</v>
      </c>
      <c r="T18755" s="188">
        <v>0</v>
      </c>
      <c r="U18755" s="188">
        <v>1</v>
      </c>
      <c r="V18755" s="188">
        <v>1</v>
      </c>
      <c r="W18755" s="188">
        <v>24</v>
      </c>
      <c r="X18755" s="237" t="str">
        <f t="shared" si="3561"/>
        <v>Kemba Walker</v>
      </c>
      <c r="Y18755" s="237" t="str">
        <f t="shared" si="3555"/>
        <v>CHA</v>
      </c>
      <c r="Z18755" s="237" t="str">
        <f t="shared" si="3559"/>
        <v>PG</v>
      </c>
      <c r="AA18755" s="237">
        <f t="shared" si="3556"/>
        <v>37.4</v>
      </c>
      <c r="AB18755" s="237" t="str">
        <f t="shared" si="3557"/>
        <v>WAS</v>
      </c>
      <c r="AC18755" s="244">
        <v>43154</v>
      </c>
      <c r="AD18755" s="237" t="str">
        <f t="shared" si="3562"/>
        <v>A</v>
      </c>
      <c r="AE18755" s="245">
        <f t="shared" si="3558"/>
        <v>32.75</v>
      </c>
      <c r="AF18755" s="269">
        <f t="shared" si="3563"/>
        <v>0.15701091519731319</v>
      </c>
      <c r="AG18755" s="237" t="str">
        <f t="shared" si="3560"/>
        <v>Kemba Walker</v>
      </c>
      <c r="AH18755" s="269">
        <f t="shared" si="3564"/>
        <v>0.26513423106612921</v>
      </c>
      <c r="AI18755" s="188" t="b">
        <f t="shared" ref="AI18755:AI18818" si="3565">IF((IF(W18755&gt;=10,1,0)+IF(Q18755&gt;=10,1,0)+IF(R18755&gt;=10,1,0)+IF(S18755&gt;=10,1,0)+IF(T18755&gt;=10,1,0))&gt;=3,TRUE,FALSE)</f>
        <v>0</v>
      </c>
      <c r="AJ18755" s="188">
        <f t="shared" ref="AJ18755:AJ18818" si="3566">W18755+(O18755*1.75)+(P18755*1.25)+(R18755*2)+(2.5*T18755)+(3*S18755)-(0.5*U18755)+(AI18755*16.75)</f>
        <v>39.75</v>
      </c>
    </row>
    <row r="18756" spans="1:36" x14ac:dyDescent="0.2">
      <c r="A18756" s="188" t="s">
        <v>215</v>
      </c>
      <c r="B18756" s="246" t="s">
        <v>548</v>
      </c>
      <c r="C18756" s="188" t="s">
        <v>373</v>
      </c>
      <c r="D18756" s="188" t="s">
        <v>76</v>
      </c>
      <c r="E18756" s="246">
        <v>1.0326388888888889</v>
      </c>
      <c r="F18756" s="188">
        <v>8</v>
      </c>
      <c r="G18756" s="188">
        <v>15</v>
      </c>
      <c r="H18756" s="188">
        <v>0.53300000000000003</v>
      </c>
      <c r="I18756" s="258">
        <v>6</v>
      </c>
      <c r="J18756" s="188">
        <v>9</v>
      </c>
      <c r="K18756" s="261">
        <v>0.66700000000000004</v>
      </c>
      <c r="L18756" s="188">
        <v>1</v>
      </c>
      <c r="M18756" s="188">
        <v>2</v>
      </c>
      <c r="N18756" s="188">
        <v>0.5</v>
      </c>
      <c r="O18756" s="188">
        <v>1</v>
      </c>
      <c r="P18756" s="188">
        <v>2</v>
      </c>
      <c r="Q18756" s="188">
        <v>3</v>
      </c>
      <c r="R18756" s="188">
        <v>4</v>
      </c>
      <c r="S18756" s="188">
        <v>0</v>
      </c>
      <c r="T18756" s="188">
        <v>1</v>
      </c>
      <c r="U18756" s="188">
        <v>0</v>
      </c>
      <c r="V18756" s="188">
        <v>0</v>
      </c>
      <c r="W18756" s="188">
        <v>23</v>
      </c>
      <c r="X18756" s="237" t="str">
        <f t="shared" si="3561"/>
        <v>Frank Kaminsky</v>
      </c>
      <c r="Y18756" s="237" t="str">
        <f t="shared" si="3555"/>
        <v>CHA</v>
      </c>
      <c r="Z18756" s="237" t="str">
        <f t="shared" si="3559"/>
        <v>PF</v>
      </c>
      <c r="AA18756" s="237">
        <f t="shared" si="3556"/>
        <v>35.6</v>
      </c>
      <c r="AB18756" s="237" t="str">
        <f t="shared" si="3557"/>
        <v>WAS</v>
      </c>
      <c r="AC18756" s="244">
        <v>43154</v>
      </c>
      <c r="AD18756" s="237" t="str">
        <f t="shared" si="3562"/>
        <v>A</v>
      </c>
      <c r="AE18756" s="245">
        <f t="shared" si="3558"/>
        <v>24.783333333333331</v>
      </c>
      <c r="AF18756" s="269">
        <f t="shared" si="3563"/>
        <v>0.14945424013434092</v>
      </c>
      <c r="AG18756" s="237" t="str">
        <f t="shared" si="3560"/>
        <v>Frank Kaminsky</v>
      </c>
      <c r="AH18756" s="269">
        <f t="shared" si="3564"/>
        <v>0.28797896375327753</v>
      </c>
      <c r="AI18756" s="188" t="b">
        <f t="shared" si="3565"/>
        <v>0</v>
      </c>
      <c r="AJ18756" s="188">
        <f t="shared" si="3566"/>
        <v>37.75</v>
      </c>
    </row>
    <row r="18757" spans="1:36" x14ac:dyDescent="0.2">
      <c r="A18757" s="188" t="s">
        <v>354</v>
      </c>
      <c r="B18757" s="246" t="s">
        <v>548</v>
      </c>
      <c r="C18757" s="188" t="s">
        <v>373</v>
      </c>
      <c r="D18757" s="188" t="s">
        <v>76</v>
      </c>
      <c r="E18757" s="247">
        <v>0.88680555555555562</v>
      </c>
      <c r="F18757" s="188">
        <v>5</v>
      </c>
      <c r="G18757" s="188">
        <v>9</v>
      </c>
      <c r="H18757" s="188">
        <v>0.55600000000000005</v>
      </c>
      <c r="I18757" s="258">
        <v>4</v>
      </c>
      <c r="J18757" s="188">
        <v>7</v>
      </c>
      <c r="K18757" s="261">
        <v>0.57099999999999995</v>
      </c>
      <c r="L18757" s="188">
        <v>1</v>
      </c>
      <c r="M18757" s="188">
        <v>3</v>
      </c>
      <c r="N18757" s="188">
        <v>0.33300000000000002</v>
      </c>
      <c r="O18757" s="188">
        <v>1</v>
      </c>
      <c r="P18757" s="188">
        <v>1</v>
      </c>
      <c r="Q18757" s="188">
        <v>2</v>
      </c>
      <c r="R18757" s="188">
        <v>0</v>
      </c>
      <c r="S18757" s="188">
        <v>0</v>
      </c>
      <c r="T18757" s="188">
        <v>1</v>
      </c>
      <c r="U18757" s="188">
        <v>1</v>
      </c>
      <c r="V18757" s="188">
        <v>0</v>
      </c>
      <c r="W18757" s="188">
        <v>15</v>
      </c>
      <c r="X18757" s="237" t="str">
        <f t="shared" si="3561"/>
        <v>Marvin Williams</v>
      </c>
      <c r="Y18757" s="237" t="str">
        <f t="shared" si="3555"/>
        <v>CHA</v>
      </c>
      <c r="Z18757" s="237" t="str">
        <f t="shared" si="3559"/>
        <v>PF</v>
      </c>
      <c r="AA18757" s="237">
        <f t="shared" si="3556"/>
        <v>19.399999999999999</v>
      </c>
      <c r="AB18757" s="237" t="str">
        <f t="shared" si="3557"/>
        <v>WAS</v>
      </c>
      <c r="AC18757" s="244">
        <v>43154</v>
      </c>
      <c r="AD18757" s="237" t="str">
        <f t="shared" si="3562"/>
        <v>A</v>
      </c>
      <c r="AE18757" s="245">
        <f t="shared" si="3558"/>
        <v>21.283333333333335</v>
      </c>
      <c r="AF18757" s="269">
        <f t="shared" si="3563"/>
        <v>8.1444164567590252E-2</v>
      </c>
      <c r="AG18757" s="237" t="str">
        <f t="shared" si="3560"/>
        <v>Marvin Williams</v>
      </c>
      <c r="AH18757" s="269">
        <f t="shared" si="3564"/>
        <v>0.23904340404564772</v>
      </c>
      <c r="AI18757" s="188" t="b">
        <f t="shared" si="3565"/>
        <v>0</v>
      </c>
      <c r="AJ18757" s="188">
        <f t="shared" si="3566"/>
        <v>20</v>
      </c>
    </row>
    <row r="18758" spans="1:36" x14ac:dyDescent="0.2">
      <c r="A18758" s="188" t="s">
        <v>217</v>
      </c>
      <c r="B18758" s="246" t="s">
        <v>548</v>
      </c>
      <c r="C18758" s="188" t="s">
        <v>373</v>
      </c>
      <c r="D18758" s="188" t="s">
        <v>76</v>
      </c>
      <c r="E18758" s="246">
        <v>1.0395833333333333</v>
      </c>
      <c r="F18758" s="188">
        <v>6</v>
      </c>
      <c r="G18758" s="188">
        <v>8</v>
      </c>
      <c r="H18758" s="188">
        <v>0.75</v>
      </c>
      <c r="I18758" s="258">
        <v>0</v>
      </c>
      <c r="J18758" s="188">
        <v>0</v>
      </c>
      <c r="K18758" s="261"/>
      <c r="L18758" s="188">
        <v>2</v>
      </c>
      <c r="M18758" s="188">
        <v>2</v>
      </c>
      <c r="N18758" s="188">
        <v>1</v>
      </c>
      <c r="O18758" s="188">
        <v>1</v>
      </c>
      <c r="P18758" s="188">
        <v>1</v>
      </c>
      <c r="Q18758" s="188">
        <v>2</v>
      </c>
      <c r="R18758" s="188">
        <v>2</v>
      </c>
      <c r="S18758" s="188">
        <v>1</v>
      </c>
      <c r="T18758" s="188">
        <v>0</v>
      </c>
      <c r="U18758" s="188">
        <v>0</v>
      </c>
      <c r="V18758" s="188">
        <v>0</v>
      </c>
      <c r="W18758" s="188">
        <v>14</v>
      </c>
      <c r="X18758" s="237" t="str">
        <f t="shared" si="3561"/>
        <v>Michael Kidd-Gilchrist</v>
      </c>
      <c r="Y18758" s="237" t="str">
        <f t="shared" si="3555"/>
        <v>CHA</v>
      </c>
      <c r="Z18758" s="237" t="str">
        <f t="shared" si="3559"/>
        <v>SF</v>
      </c>
      <c r="AA18758" s="237">
        <f t="shared" si="3556"/>
        <v>22.4</v>
      </c>
      <c r="AB18758" s="237" t="str">
        <f t="shared" si="3557"/>
        <v>WAS</v>
      </c>
      <c r="AC18758" s="244">
        <v>43154</v>
      </c>
      <c r="AD18758" s="237" t="str">
        <f t="shared" si="3562"/>
        <v>A</v>
      </c>
      <c r="AE18758" s="245">
        <f t="shared" si="3558"/>
        <v>24.95</v>
      </c>
      <c r="AF18758" s="269">
        <f t="shared" si="3563"/>
        <v>9.4038623005877411E-2</v>
      </c>
      <c r="AG18758" s="237" t="str">
        <f t="shared" si="3560"/>
        <v>Michael Kidd-Gilchrist</v>
      </c>
      <c r="AH18758" s="269">
        <f t="shared" si="3564"/>
        <v>0.15996037017855938</v>
      </c>
      <c r="AI18758" s="188" t="b">
        <f t="shared" si="3565"/>
        <v>0</v>
      </c>
      <c r="AJ18758" s="188">
        <f t="shared" si="3566"/>
        <v>24</v>
      </c>
    </row>
    <row r="18759" spans="1:36" x14ac:dyDescent="0.2">
      <c r="A18759" s="188" t="s">
        <v>223</v>
      </c>
      <c r="B18759" s="246" t="s">
        <v>548</v>
      </c>
      <c r="C18759" s="188" t="s">
        <v>373</v>
      </c>
      <c r="D18759" s="188" t="s">
        <v>76</v>
      </c>
      <c r="E18759" s="247">
        <v>0.94861111111111107</v>
      </c>
      <c r="F18759" s="188">
        <v>4</v>
      </c>
      <c r="G18759" s="188">
        <v>9</v>
      </c>
      <c r="H18759" s="188">
        <v>0.44400000000000001</v>
      </c>
      <c r="I18759" s="258">
        <v>1</v>
      </c>
      <c r="J18759" s="188">
        <v>5</v>
      </c>
      <c r="K18759" s="261">
        <v>0.2</v>
      </c>
      <c r="L18759" s="188">
        <v>4</v>
      </c>
      <c r="M18759" s="188">
        <v>4</v>
      </c>
      <c r="N18759" s="188">
        <v>1</v>
      </c>
      <c r="O18759" s="188">
        <v>1</v>
      </c>
      <c r="P18759" s="188">
        <v>4</v>
      </c>
      <c r="Q18759" s="188">
        <v>5</v>
      </c>
      <c r="R18759" s="188">
        <v>5</v>
      </c>
      <c r="S18759" s="188">
        <v>1</v>
      </c>
      <c r="T18759" s="188">
        <v>0</v>
      </c>
      <c r="U18759" s="188">
        <v>1</v>
      </c>
      <c r="V18759" s="188">
        <v>1</v>
      </c>
      <c r="W18759" s="188">
        <v>13</v>
      </c>
      <c r="X18759" s="237" t="str">
        <f t="shared" si="3561"/>
        <v>Jeremy Lamb</v>
      </c>
      <c r="Y18759" s="237" t="str">
        <f t="shared" si="3555"/>
        <v>CHA</v>
      </c>
      <c r="Z18759" s="237" t="str">
        <f t="shared" si="3559"/>
        <v>SG</v>
      </c>
      <c r="AA18759" s="237">
        <f t="shared" si="3556"/>
        <v>28.5</v>
      </c>
      <c r="AB18759" s="237" t="str">
        <f t="shared" si="3557"/>
        <v>WAS</v>
      </c>
      <c r="AC18759" s="244">
        <v>43154</v>
      </c>
      <c r="AD18759" s="237" t="str">
        <f t="shared" si="3562"/>
        <v>A</v>
      </c>
      <c r="AE18759" s="245">
        <f t="shared" si="3558"/>
        <v>22.766666666666666</v>
      </c>
      <c r="AF18759" s="269">
        <f t="shared" si="3563"/>
        <v>0.11964735516372796</v>
      </c>
      <c r="AG18759" s="237" t="str">
        <f t="shared" si="3560"/>
        <v>Jeremy Lamb</v>
      </c>
      <c r="AH18759" s="269">
        <f t="shared" si="3564"/>
        <v>0.23215490154144802</v>
      </c>
      <c r="AI18759" s="188" t="b">
        <f t="shared" si="3565"/>
        <v>0</v>
      </c>
      <c r="AJ18759" s="188">
        <f t="shared" si="3566"/>
        <v>32.25</v>
      </c>
    </row>
    <row r="18760" spans="1:36" x14ac:dyDescent="0.2">
      <c r="A18760" s="188" t="s">
        <v>196</v>
      </c>
      <c r="B18760" s="246" t="s">
        <v>548</v>
      </c>
      <c r="C18760" s="188" t="s">
        <v>373</v>
      </c>
      <c r="D18760" s="188" t="s">
        <v>76</v>
      </c>
      <c r="E18760" s="247">
        <v>0.99652777777777779</v>
      </c>
      <c r="F18760" s="188">
        <v>5</v>
      </c>
      <c r="G18760" s="188">
        <v>9</v>
      </c>
      <c r="H18760" s="188">
        <v>0.55600000000000005</v>
      </c>
      <c r="I18760" s="258">
        <v>0</v>
      </c>
      <c r="J18760" s="188">
        <v>0</v>
      </c>
      <c r="K18760" s="261"/>
      <c r="L18760" s="188">
        <v>1</v>
      </c>
      <c r="M18760" s="188">
        <v>1</v>
      </c>
      <c r="N18760" s="188">
        <v>1</v>
      </c>
      <c r="O18760" s="188">
        <v>1</v>
      </c>
      <c r="P18760" s="188">
        <v>5</v>
      </c>
      <c r="Q18760" s="188">
        <v>6</v>
      </c>
      <c r="R18760" s="188">
        <v>2</v>
      </c>
      <c r="S18760" s="188">
        <v>0</v>
      </c>
      <c r="T18760" s="188">
        <v>2</v>
      </c>
      <c r="U18760" s="188">
        <v>0</v>
      </c>
      <c r="V18760" s="188">
        <v>2</v>
      </c>
      <c r="W18760" s="188">
        <v>11</v>
      </c>
      <c r="X18760" s="237" t="str">
        <f t="shared" si="3561"/>
        <v>Dwight Howard</v>
      </c>
      <c r="Y18760" s="237" t="str">
        <f t="shared" si="3555"/>
        <v>CHA</v>
      </c>
      <c r="Z18760" s="237" t="str">
        <f t="shared" si="3559"/>
        <v>C</v>
      </c>
      <c r="AA18760" s="237">
        <f t="shared" si="3556"/>
        <v>27.2</v>
      </c>
      <c r="AB18760" s="237" t="str">
        <f t="shared" si="3557"/>
        <v>WAS</v>
      </c>
      <c r="AC18760" s="244">
        <v>43154</v>
      </c>
      <c r="AD18760" s="237" t="str">
        <f t="shared" si="3562"/>
        <v>A</v>
      </c>
      <c r="AE18760" s="245">
        <f t="shared" si="3558"/>
        <v>23.916666666666668</v>
      </c>
      <c r="AF18760" s="269">
        <f t="shared" si="3563"/>
        <v>0.11418975650713686</v>
      </c>
      <c r="AG18760" s="237" t="str">
        <f t="shared" si="3560"/>
        <v>Dwight Howard</v>
      </c>
      <c r="AH18760" s="269">
        <f t="shared" si="3564"/>
        <v>0.17739498101241044</v>
      </c>
      <c r="AI18760" s="188" t="b">
        <f t="shared" si="3565"/>
        <v>0</v>
      </c>
      <c r="AJ18760" s="188">
        <f t="shared" si="3566"/>
        <v>28</v>
      </c>
    </row>
    <row r="18761" spans="1:36" x14ac:dyDescent="0.2">
      <c r="A18761" s="188" t="s">
        <v>109</v>
      </c>
      <c r="B18761" s="246" t="s">
        <v>548</v>
      </c>
      <c r="C18761" s="188" t="s">
        <v>373</v>
      </c>
      <c r="D18761" s="188" t="s">
        <v>76</v>
      </c>
      <c r="E18761" s="247">
        <v>0.77013888888888893</v>
      </c>
      <c r="F18761" s="188">
        <v>3</v>
      </c>
      <c r="G18761" s="188">
        <v>7</v>
      </c>
      <c r="H18761" s="188">
        <v>0.42899999999999999</v>
      </c>
      <c r="I18761" s="258">
        <v>0</v>
      </c>
      <c r="J18761" s="188">
        <v>0</v>
      </c>
      <c r="K18761" s="261"/>
      <c r="L18761" s="188">
        <v>3</v>
      </c>
      <c r="M18761" s="188">
        <v>3</v>
      </c>
      <c r="N18761" s="188">
        <v>1</v>
      </c>
      <c r="O18761" s="188">
        <v>1</v>
      </c>
      <c r="P18761" s="188">
        <v>3</v>
      </c>
      <c r="Q18761" s="188">
        <v>4</v>
      </c>
      <c r="R18761" s="188">
        <v>2</v>
      </c>
      <c r="S18761" s="188">
        <v>1</v>
      </c>
      <c r="T18761" s="188">
        <v>1</v>
      </c>
      <c r="U18761" s="188">
        <v>1</v>
      </c>
      <c r="V18761" s="188">
        <v>5</v>
      </c>
      <c r="W18761" s="188">
        <v>9</v>
      </c>
      <c r="X18761" s="237" t="str">
        <f t="shared" si="3561"/>
        <v>Michael Carter-Williams</v>
      </c>
      <c r="Y18761" s="237" t="str">
        <f t="shared" si="3555"/>
        <v>CHA</v>
      </c>
      <c r="Z18761" s="237" t="str">
        <f t="shared" si="3559"/>
        <v>PG</v>
      </c>
      <c r="AA18761" s="237">
        <f t="shared" si="3556"/>
        <v>21.8</v>
      </c>
      <c r="AB18761" s="237" t="str">
        <f t="shared" si="3557"/>
        <v>WAS</v>
      </c>
      <c r="AC18761" s="244">
        <v>43154</v>
      </c>
      <c r="AD18761" s="237" t="str">
        <f t="shared" si="3562"/>
        <v>A</v>
      </c>
      <c r="AE18761" s="245">
        <f t="shared" si="3558"/>
        <v>18.483333333333334</v>
      </c>
      <c r="AF18761" s="269">
        <f t="shared" si="3563"/>
        <v>9.1519731318219985E-2</v>
      </c>
      <c r="AG18761" s="237" t="str">
        <f t="shared" si="3560"/>
        <v>Michael Carter-Williams</v>
      </c>
      <c r="AH18761" s="269">
        <f t="shared" si="3564"/>
        <v>0.2266238437300534</v>
      </c>
      <c r="AI18761" s="188" t="b">
        <f t="shared" si="3565"/>
        <v>0</v>
      </c>
      <c r="AJ18761" s="188">
        <f t="shared" si="3566"/>
        <v>23.5</v>
      </c>
    </row>
    <row r="18762" spans="1:36" x14ac:dyDescent="0.2">
      <c r="A18762" s="188" t="s">
        <v>70</v>
      </c>
      <c r="B18762" s="246" t="s">
        <v>548</v>
      </c>
      <c r="C18762" s="188" t="s">
        <v>373</v>
      </c>
      <c r="D18762" s="188" t="s">
        <v>76</v>
      </c>
      <c r="E18762" s="246">
        <v>1.1263888888888889</v>
      </c>
      <c r="F18762" s="188">
        <v>3</v>
      </c>
      <c r="G18762" s="188">
        <v>8</v>
      </c>
      <c r="H18762" s="188">
        <v>0.375</v>
      </c>
      <c r="I18762" s="258">
        <v>1</v>
      </c>
      <c r="J18762" s="188">
        <v>5</v>
      </c>
      <c r="K18762" s="261">
        <v>0.2</v>
      </c>
      <c r="L18762" s="188">
        <v>1</v>
      </c>
      <c r="M18762" s="188">
        <v>1</v>
      </c>
      <c r="N18762" s="188">
        <v>1</v>
      </c>
      <c r="O18762" s="188">
        <v>1</v>
      </c>
      <c r="P18762" s="188">
        <v>5</v>
      </c>
      <c r="Q18762" s="188">
        <v>6</v>
      </c>
      <c r="R18762" s="188">
        <v>8</v>
      </c>
      <c r="S18762" s="188">
        <v>2</v>
      </c>
      <c r="T18762" s="188">
        <v>0</v>
      </c>
      <c r="U18762" s="188">
        <v>2</v>
      </c>
      <c r="V18762" s="188">
        <v>2</v>
      </c>
      <c r="W18762" s="188">
        <v>8</v>
      </c>
      <c r="X18762" s="237" t="str">
        <f t="shared" si="3561"/>
        <v>Nicolas Batum</v>
      </c>
      <c r="Y18762" s="237" t="str">
        <f t="shared" si="3555"/>
        <v>CHA</v>
      </c>
      <c r="Z18762" s="237" t="str">
        <f t="shared" si="3559"/>
        <v>SG</v>
      </c>
      <c r="AA18762" s="237">
        <f t="shared" si="3556"/>
        <v>31.200000000000003</v>
      </c>
      <c r="AB18762" s="237" t="str">
        <f t="shared" si="3557"/>
        <v>WAS</v>
      </c>
      <c r="AC18762" s="244">
        <v>43154</v>
      </c>
      <c r="AD18762" s="237" t="str">
        <f t="shared" si="3562"/>
        <v>A</v>
      </c>
      <c r="AE18762" s="245">
        <f t="shared" si="3558"/>
        <v>27.033333333333331</v>
      </c>
      <c r="AF18762" s="269">
        <f t="shared" si="3563"/>
        <v>0.13098236775818642</v>
      </c>
      <c r="AG18762" s="237" t="str">
        <f t="shared" si="3560"/>
        <v>Nicolas Batum</v>
      </c>
      <c r="AH18762" s="269">
        <f t="shared" si="3564"/>
        <v>0.17356848944983999</v>
      </c>
      <c r="AI18762" s="188" t="b">
        <f t="shared" si="3565"/>
        <v>0</v>
      </c>
      <c r="AJ18762" s="188">
        <f t="shared" si="3566"/>
        <v>37</v>
      </c>
    </row>
    <row r="18763" spans="1:36" x14ac:dyDescent="0.2">
      <c r="A18763" s="188" t="s">
        <v>441</v>
      </c>
      <c r="B18763" s="246" t="s">
        <v>548</v>
      </c>
      <c r="C18763" s="188" t="s">
        <v>373</v>
      </c>
      <c r="D18763" s="188" t="s">
        <v>76</v>
      </c>
      <c r="E18763" s="247">
        <v>0.58958333333333335</v>
      </c>
      <c r="F18763" s="188">
        <v>1</v>
      </c>
      <c r="G18763" s="188">
        <v>2</v>
      </c>
      <c r="H18763" s="188">
        <v>0.5</v>
      </c>
      <c r="I18763" s="258">
        <v>0</v>
      </c>
      <c r="J18763" s="188">
        <v>1</v>
      </c>
      <c r="K18763" s="261">
        <v>0</v>
      </c>
      <c r="L18763" s="188">
        <v>1</v>
      </c>
      <c r="M18763" s="188">
        <v>1</v>
      </c>
      <c r="N18763" s="188">
        <v>1</v>
      </c>
      <c r="O18763" s="188">
        <v>0</v>
      </c>
      <c r="P18763" s="188">
        <v>0</v>
      </c>
      <c r="Q18763" s="188">
        <v>0</v>
      </c>
      <c r="R18763" s="188">
        <v>0</v>
      </c>
      <c r="S18763" s="188">
        <v>1</v>
      </c>
      <c r="T18763" s="188">
        <v>0</v>
      </c>
      <c r="U18763" s="188">
        <v>1</v>
      </c>
      <c r="V18763" s="188">
        <v>4</v>
      </c>
      <c r="W18763" s="188">
        <v>3</v>
      </c>
      <c r="X18763" s="237" t="str">
        <f t="shared" si="3561"/>
        <v>Treveon Graham</v>
      </c>
      <c r="Y18763" s="237" t="str">
        <f t="shared" si="3555"/>
        <v>CHA</v>
      </c>
      <c r="Z18763" s="237" t="str">
        <f t="shared" si="3559"/>
        <v>SG</v>
      </c>
      <c r="AA18763" s="237">
        <f t="shared" si="3556"/>
        <v>5</v>
      </c>
      <c r="AB18763" s="237" t="str">
        <f t="shared" si="3557"/>
        <v>WAS</v>
      </c>
      <c r="AC18763" s="244">
        <v>43154</v>
      </c>
      <c r="AD18763" s="237" t="str">
        <f t="shared" si="3562"/>
        <v>A</v>
      </c>
      <c r="AE18763" s="245">
        <f t="shared" si="3558"/>
        <v>14.15</v>
      </c>
      <c r="AF18763" s="269">
        <f t="shared" si="3563"/>
        <v>2.0990764063811923E-2</v>
      </c>
      <c r="AG18763" s="237" t="str">
        <f t="shared" si="3560"/>
        <v>Treveon Graham</v>
      </c>
      <c r="AH18763" s="269">
        <f t="shared" si="3564"/>
        <v>0.10926271489260332</v>
      </c>
      <c r="AI18763" s="188" t="b">
        <f t="shared" si="3565"/>
        <v>0</v>
      </c>
      <c r="AJ18763" s="188">
        <f t="shared" si="3566"/>
        <v>5.5</v>
      </c>
    </row>
    <row r="18764" spans="1:36" x14ac:dyDescent="0.2">
      <c r="A18764" s="188" t="s">
        <v>360</v>
      </c>
      <c r="B18764" s="246" t="s">
        <v>548</v>
      </c>
      <c r="C18764" s="188" t="s">
        <v>373</v>
      </c>
      <c r="D18764" s="188" t="s">
        <v>76</v>
      </c>
      <c r="E18764" s="246">
        <v>1.0034722222222221</v>
      </c>
      <c r="F18764" s="188">
        <v>1</v>
      </c>
      <c r="G18764" s="188">
        <v>3</v>
      </c>
      <c r="H18764" s="188">
        <v>0.33300000000000002</v>
      </c>
      <c r="I18764" s="258">
        <v>0</v>
      </c>
      <c r="J18764" s="188">
        <v>1</v>
      </c>
      <c r="K18764" s="261">
        <v>0</v>
      </c>
      <c r="L18764" s="188">
        <v>0</v>
      </c>
      <c r="M18764" s="188">
        <v>0</v>
      </c>
      <c r="O18764" s="188">
        <v>4</v>
      </c>
      <c r="P18764" s="188">
        <v>1</v>
      </c>
      <c r="Q18764" s="188">
        <v>5</v>
      </c>
      <c r="R18764" s="188">
        <v>1</v>
      </c>
      <c r="S18764" s="188">
        <v>0</v>
      </c>
      <c r="T18764" s="188">
        <v>0</v>
      </c>
      <c r="U18764" s="188">
        <v>0</v>
      </c>
      <c r="V18764" s="188">
        <v>3</v>
      </c>
      <c r="W18764" s="188">
        <v>2</v>
      </c>
      <c r="X18764" s="237" t="str">
        <f t="shared" si="3561"/>
        <v>Cody Zeller</v>
      </c>
      <c r="Y18764" s="237" t="str">
        <f t="shared" si="3555"/>
        <v>CHA</v>
      </c>
      <c r="Z18764" s="237" t="str">
        <f t="shared" si="3559"/>
        <v>PF</v>
      </c>
      <c r="AA18764" s="237">
        <f t="shared" si="3556"/>
        <v>9.5</v>
      </c>
      <c r="AB18764" s="237" t="str">
        <f t="shared" si="3557"/>
        <v>WAS</v>
      </c>
      <c r="AC18764" s="244">
        <v>43154</v>
      </c>
      <c r="AD18764" s="237" t="str">
        <f t="shared" si="3562"/>
        <v>A</v>
      </c>
      <c r="AE18764" s="245">
        <f t="shared" si="3558"/>
        <v>24.083333333333329</v>
      </c>
      <c r="AF18764" s="269">
        <f t="shared" si="3563"/>
        <v>3.9882451721242655E-2</v>
      </c>
      <c r="AG18764" s="237" t="str">
        <f t="shared" si="3560"/>
        <v>Cody Zeller</v>
      </c>
      <c r="AH18764" s="269">
        <f t="shared" si="3564"/>
        <v>5.598538159480581E-2</v>
      </c>
      <c r="AI18764" s="188" t="b">
        <f t="shared" si="3565"/>
        <v>0</v>
      </c>
      <c r="AJ18764" s="188">
        <f t="shared" si="3566"/>
        <v>12.25</v>
      </c>
    </row>
    <row r="18765" spans="1:36" x14ac:dyDescent="0.2">
      <c r="A18765" s="188" t="s">
        <v>561</v>
      </c>
      <c r="B18765" s="246" t="s">
        <v>548</v>
      </c>
      <c r="C18765" s="188" t="s">
        <v>373</v>
      </c>
      <c r="D18765" s="188" t="s">
        <v>76</v>
      </c>
      <c r="E18765" s="247">
        <v>8.0555555555555561E-2</v>
      </c>
      <c r="F18765" s="188">
        <v>0</v>
      </c>
      <c r="G18765" s="188">
        <v>0</v>
      </c>
      <c r="H18765" s="188"/>
      <c r="I18765" s="258">
        <v>0</v>
      </c>
      <c r="J18765" s="188">
        <v>0</v>
      </c>
      <c r="K18765" s="261"/>
      <c r="L18765" s="188">
        <v>0</v>
      </c>
      <c r="M18765" s="188">
        <v>0</v>
      </c>
      <c r="O18765" s="188">
        <v>0</v>
      </c>
      <c r="P18765" s="188">
        <v>0</v>
      </c>
      <c r="Q18765" s="188">
        <v>0</v>
      </c>
      <c r="R18765" s="188">
        <v>0</v>
      </c>
      <c r="S18765" s="188">
        <v>0</v>
      </c>
      <c r="T18765" s="188">
        <v>0</v>
      </c>
      <c r="U18765" s="188">
        <v>0</v>
      </c>
      <c r="V18765" s="188">
        <v>0</v>
      </c>
      <c r="W18765" s="188">
        <v>0</v>
      </c>
      <c r="X18765" s="237" t="str">
        <f t="shared" si="3561"/>
        <v>Malik Monk</v>
      </c>
      <c r="Y18765" s="237" t="str">
        <f t="shared" si="3555"/>
        <v>CHA</v>
      </c>
      <c r="Z18765" s="237" t="str">
        <f t="shared" si="3559"/>
        <v>SG</v>
      </c>
      <c r="AA18765" s="237">
        <f t="shared" si="3556"/>
        <v>0</v>
      </c>
      <c r="AB18765" s="237" t="str">
        <f t="shared" si="3557"/>
        <v>WAS</v>
      </c>
      <c r="AC18765" s="244">
        <v>43154</v>
      </c>
      <c r="AD18765" s="237" t="str">
        <f t="shared" si="3562"/>
        <v>A</v>
      </c>
      <c r="AE18765" s="245">
        <f t="shared" si="3558"/>
        <v>1.9333333333333336</v>
      </c>
      <c r="AF18765" s="269">
        <f t="shared" si="3563"/>
        <v>0</v>
      </c>
      <c r="AG18765" s="237" t="str">
        <f t="shared" si="3560"/>
        <v>Malik Monk</v>
      </c>
      <c r="AH18765" s="269">
        <f t="shared" si="3564"/>
        <v>0</v>
      </c>
      <c r="AI18765" s="188" t="b">
        <f t="shared" si="3565"/>
        <v>0</v>
      </c>
      <c r="AJ18765" s="188">
        <f t="shared" si="3566"/>
        <v>0</v>
      </c>
    </row>
    <row r="18766" spans="1:36" x14ac:dyDescent="0.2">
      <c r="A18766" s="188" t="s">
        <v>482</v>
      </c>
      <c r="B18766" s="246" t="s">
        <v>548</v>
      </c>
      <c r="C18766" s="188" t="s">
        <v>373</v>
      </c>
      <c r="D18766" s="188" t="s">
        <v>76</v>
      </c>
      <c r="E18766" s="247">
        <v>8.0555555555555561E-2</v>
      </c>
      <c r="F18766" s="188">
        <v>0</v>
      </c>
      <c r="G18766" s="188">
        <v>0</v>
      </c>
      <c r="H18766" s="188"/>
      <c r="I18766" s="258">
        <v>0</v>
      </c>
      <c r="J18766" s="188">
        <v>0</v>
      </c>
      <c r="K18766" s="261"/>
      <c r="L18766" s="188">
        <v>0</v>
      </c>
      <c r="M18766" s="188">
        <v>0</v>
      </c>
      <c r="O18766" s="188">
        <v>0</v>
      </c>
      <c r="P18766" s="188">
        <v>0</v>
      </c>
      <c r="Q18766" s="188">
        <v>0</v>
      </c>
      <c r="R18766" s="188">
        <v>0</v>
      </c>
      <c r="S18766" s="188">
        <v>0</v>
      </c>
      <c r="T18766" s="188">
        <v>0</v>
      </c>
      <c r="U18766" s="188">
        <v>1</v>
      </c>
      <c r="V18766" s="188">
        <v>0</v>
      </c>
      <c r="W18766" s="188">
        <v>0</v>
      </c>
      <c r="X18766" s="237" t="str">
        <f t="shared" si="3561"/>
        <v>Willy Hernangomez</v>
      </c>
      <c r="Y18766" s="237" t="str">
        <f t="shared" si="3555"/>
        <v>CHA</v>
      </c>
      <c r="Z18766" s="237" t="str">
        <f t="shared" si="3559"/>
        <v>C</v>
      </c>
      <c r="AA18766" s="237">
        <f t="shared" si="3556"/>
        <v>-1</v>
      </c>
      <c r="AB18766" s="237" t="str">
        <f t="shared" si="3557"/>
        <v>WAS</v>
      </c>
      <c r="AC18766" s="244">
        <v>43154</v>
      </c>
      <c r="AD18766" s="237" t="str">
        <f t="shared" si="3562"/>
        <v>A</v>
      </c>
      <c r="AE18766" s="245">
        <f t="shared" si="3558"/>
        <v>1.9333333333333336</v>
      </c>
      <c r="AF18766" s="269">
        <f t="shared" si="3563"/>
        <v>-4.1981528127623844E-3</v>
      </c>
      <c r="AG18766" s="237" t="str">
        <f t="shared" si="3560"/>
        <v>Willy Hernangomez</v>
      </c>
      <c r="AH18766" s="269">
        <f t="shared" si="3564"/>
        <v>0.23246803564509877</v>
      </c>
      <c r="AI18766" s="188" t="b">
        <f t="shared" si="3565"/>
        <v>0</v>
      </c>
      <c r="AJ18766" s="188">
        <f t="shared" si="3566"/>
        <v>-0.5</v>
      </c>
    </row>
    <row r="18767" spans="1:36" x14ac:dyDescent="0.2">
      <c r="A18767" s="188" t="s">
        <v>559</v>
      </c>
      <c r="B18767" s="246" t="s">
        <v>548</v>
      </c>
      <c r="C18767" s="188" t="s">
        <v>373</v>
      </c>
      <c r="D18767" s="188" t="s">
        <v>76</v>
      </c>
      <c r="E18767" s="247">
        <v>8.0555555555555561E-2</v>
      </c>
      <c r="F18767" s="188">
        <v>0</v>
      </c>
      <c r="G18767" s="188">
        <v>3</v>
      </c>
      <c r="H18767" s="188">
        <v>0</v>
      </c>
      <c r="I18767" s="258">
        <v>0</v>
      </c>
      <c r="J18767" s="188">
        <v>1</v>
      </c>
      <c r="K18767" s="261">
        <v>0</v>
      </c>
      <c r="L18767" s="188">
        <v>0</v>
      </c>
      <c r="M18767" s="188">
        <v>0</v>
      </c>
      <c r="O18767" s="188">
        <v>1</v>
      </c>
      <c r="P18767" s="188">
        <v>0</v>
      </c>
      <c r="Q18767" s="188">
        <v>1</v>
      </c>
      <c r="R18767" s="188">
        <v>0</v>
      </c>
      <c r="S18767" s="188">
        <v>0</v>
      </c>
      <c r="T18767" s="188">
        <v>0</v>
      </c>
      <c r="U18767" s="188">
        <v>0</v>
      </c>
      <c r="V18767" s="188">
        <v>0</v>
      </c>
      <c r="W18767" s="188">
        <v>0</v>
      </c>
      <c r="X18767" s="237" t="str">
        <f t="shared" si="3561"/>
        <v>Dwayne Bacon</v>
      </c>
      <c r="Y18767" s="237" t="str">
        <f t="shared" si="3555"/>
        <v>CHA</v>
      </c>
      <c r="Z18767" s="237" t="str">
        <f t="shared" si="3559"/>
        <v>SG</v>
      </c>
      <c r="AA18767" s="237">
        <f t="shared" si="3556"/>
        <v>1.2</v>
      </c>
      <c r="AB18767" s="237" t="str">
        <f t="shared" si="3557"/>
        <v>WAS</v>
      </c>
      <c r="AC18767" s="244">
        <v>43154</v>
      </c>
      <c r="AD18767" s="237" t="str">
        <f t="shared" si="3562"/>
        <v>A</v>
      </c>
      <c r="AE18767" s="245">
        <f t="shared" si="3558"/>
        <v>1.9333333333333336</v>
      </c>
      <c r="AF18767" s="269">
        <f t="shared" si="3563"/>
        <v>5.0377833753148613E-3</v>
      </c>
      <c r="AG18767" s="237" t="str">
        <f t="shared" si="3560"/>
        <v>Dwayne Bacon</v>
      </c>
      <c r="AH18767" s="269">
        <f t="shared" si="3564"/>
        <v>0.69740410693529631</v>
      </c>
      <c r="AI18767" s="188" t="b">
        <f t="shared" si="3565"/>
        <v>0</v>
      </c>
      <c r="AJ18767" s="188">
        <f t="shared" si="3566"/>
        <v>1.75</v>
      </c>
    </row>
    <row r="18768" spans="1:36" x14ac:dyDescent="0.2">
      <c r="A18768" s="188" t="s">
        <v>75</v>
      </c>
      <c r="B18768" s="246" t="s">
        <v>76</v>
      </c>
      <c r="D18768" s="188" t="s">
        <v>548</v>
      </c>
      <c r="E18768" s="246">
        <v>1.6659722222222222</v>
      </c>
      <c r="F18768" s="188">
        <v>11</v>
      </c>
      <c r="G18768" s="188">
        <v>21</v>
      </c>
      <c r="H18768" s="188">
        <v>0.52400000000000002</v>
      </c>
      <c r="I18768" s="258">
        <v>3</v>
      </c>
      <c r="J18768" s="188">
        <v>6</v>
      </c>
      <c r="K18768" s="261">
        <v>0.5</v>
      </c>
      <c r="L18768" s="188">
        <v>8</v>
      </c>
      <c r="M18768" s="188">
        <v>9</v>
      </c>
      <c r="N18768" s="188">
        <v>0.88900000000000001</v>
      </c>
      <c r="O18768" s="188">
        <v>0</v>
      </c>
      <c r="P18768" s="188">
        <v>6</v>
      </c>
      <c r="Q18768" s="188">
        <v>6</v>
      </c>
      <c r="R18768" s="188">
        <v>6</v>
      </c>
      <c r="S18768" s="188">
        <v>2</v>
      </c>
      <c r="T18768" s="188">
        <v>0</v>
      </c>
      <c r="U18768" s="188">
        <v>4</v>
      </c>
      <c r="V18768" s="188">
        <v>1</v>
      </c>
      <c r="W18768" s="188">
        <v>33</v>
      </c>
      <c r="X18768" s="237" t="str">
        <f t="shared" si="3561"/>
        <v>Bradley Beal</v>
      </c>
      <c r="Y18768" s="237" t="str">
        <f t="shared" si="3555"/>
        <v>WAS</v>
      </c>
      <c r="Z18768" s="237" t="str">
        <f t="shared" si="3559"/>
        <v>SG</v>
      </c>
      <c r="AA18768" s="237">
        <f t="shared" si="3556"/>
        <v>51.2</v>
      </c>
      <c r="AB18768" s="237" t="str">
        <f t="shared" si="3557"/>
        <v>CHA</v>
      </c>
      <c r="AC18768" s="244">
        <v>43154</v>
      </c>
      <c r="AD18768" s="237" t="str">
        <f t="shared" si="3562"/>
        <v>H</v>
      </c>
      <c r="AE18768" s="245">
        <f t="shared" si="3558"/>
        <v>39.983333333333334</v>
      </c>
      <c r="AF18768" s="269">
        <f t="shared" si="3563"/>
        <v>0.28334255672385178</v>
      </c>
      <c r="AG18768" s="237" t="str">
        <f t="shared" si="3560"/>
        <v>Bradley Beal</v>
      </c>
      <c r="AH18768" s="269">
        <f t="shared" si="3564"/>
        <v>0.3392514250180354</v>
      </c>
      <c r="AI18768" s="188" t="b">
        <f t="shared" si="3565"/>
        <v>0</v>
      </c>
      <c r="AJ18768" s="188">
        <f t="shared" si="3566"/>
        <v>56.5</v>
      </c>
    </row>
    <row r="18769" spans="1:36" x14ac:dyDescent="0.2">
      <c r="A18769" s="188" t="s">
        <v>288</v>
      </c>
      <c r="B18769" s="246" t="s">
        <v>76</v>
      </c>
      <c r="D18769" s="188" t="s">
        <v>548</v>
      </c>
      <c r="E18769" s="246">
        <v>1.3930555555555555</v>
      </c>
      <c r="F18769" s="188">
        <v>7</v>
      </c>
      <c r="G18769" s="188">
        <v>12</v>
      </c>
      <c r="H18769" s="188">
        <v>0.58299999999999996</v>
      </c>
      <c r="I18769" s="258">
        <v>2</v>
      </c>
      <c r="J18769" s="188">
        <v>5</v>
      </c>
      <c r="K18769" s="261">
        <v>0.4</v>
      </c>
      <c r="L18769" s="188">
        <v>0</v>
      </c>
      <c r="M18769" s="188">
        <v>0</v>
      </c>
      <c r="O18769" s="188">
        <v>2</v>
      </c>
      <c r="P18769" s="188">
        <v>4</v>
      </c>
      <c r="Q18769" s="188">
        <v>6</v>
      </c>
      <c r="R18769" s="188">
        <v>4</v>
      </c>
      <c r="S18769" s="188">
        <v>0</v>
      </c>
      <c r="T18769" s="188">
        <v>0</v>
      </c>
      <c r="U18769" s="188">
        <v>0</v>
      </c>
      <c r="V18769" s="188">
        <v>3</v>
      </c>
      <c r="W18769" s="188">
        <v>16</v>
      </c>
      <c r="X18769" s="237" t="str">
        <f t="shared" si="3561"/>
        <v>Otto Porter</v>
      </c>
      <c r="Y18769" s="237" t="str">
        <f t="shared" si="3555"/>
        <v>WAS</v>
      </c>
      <c r="Z18769" s="237" t="str">
        <f t="shared" si="3559"/>
        <v>SF</v>
      </c>
      <c r="AA18769" s="237">
        <f t="shared" si="3556"/>
        <v>29.2</v>
      </c>
      <c r="AB18769" s="237" t="str">
        <f t="shared" si="3557"/>
        <v>CHA</v>
      </c>
      <c r="AC18769" s="244">
        <v>43154</v>
      </c>
      <c r="AD18769" s="237" t="str">
        <f t="shared" si="3562"/>
        <v>H</v>
      </c>
      <c r="AE18769" s="245">
        <f t="shared" si="3558"/>
        <v>33.43333333333333</v>
      </c>
      <c r="AF18769" s="269">
        <f t="shared" si="3563"/>
        <v>0.16159380188157169</v>
      </c>
      <c r="AG18769" s="237" t="str">
        <f t="shared" si="3560"/>
        <v>Otto Porter</v>
      </c>
      <c r="AH18769" s="269">
        <f t="shared" si="3564"/>
        <v>0.16811392520331275</v>
      </c>
      <c r="AI18769" s="188" t="b">
        <f t="shared" si="3565"/>
        <v>0</v>
      </c>
      <c r="AJ18769" s="188">
        <f t="shared" si="3566"/>
        <v>32.5</v>
      </c>
    </row>
    <row r="18770" spans="1:36" x14ac:dyDescent="0.2">
      <c r="A18770" s="188" t="s">
        <v>264</v>
      </c>
      <c r="B18770" s="246" t="s">
        <v>76</v>
      </c>
      <c r="D18770" s="188" t="s">
        <v>548</v>
      </c>
      <c r="E18770" s="246">
        <v>1.1416666666666666</v>
      </c>
      <c r="F18770" s="188">
        <v>6</v>
      </c>
      <c r="G18770" s="188">
        <v>12</v>
      </c>
      <c r="H18770" s="188">
        <v>0.5</v>
      </c>
      <c r="I18770" s="258">
        <v>1</v>
      </c>
      <c r="J18770" s="188">
        <v>3</v>
      </c>
      <c r="K18770" s="261">
        <v>0.33300000000000002</v>
      </c>
      <c r="L18770" s="188">
        <v>0</v>
      </c>
      <c r="M18770" s="188">
        <v>0</v>
      </c>
      <c r="O18770" s="188">
        <v>0</v>
      </c>
      <c r="P18770" s="188">
        <v>6</v>
      </c>
      <c r="Q18770" s="188">
        <v>6</v>
      </c>
      <c r="R18770" s="188">
        <v>8</v>
      </c>
      <c r="S18770" s="188">
        <v>0</v>
      </c>
      <c r="T18770" s="188">
        <v>0</v>
      </c>
      <c r="U18770" s="188">
        <v>4</v>
      </c>
      <c r="V18770" s="188">
        <v>4</v>
      </c>
      <c r="W18770" s="188">
        <v>13</v>
      </c>
      <c r="X18770" s="237" t="str">
        <f t="shared" si="3561"/>
        <v>Markieff Morris</v>
      </c>
      <c r="Y18770" s="237" t="str">
        <f t="shared" si="3555"/>
        <v>WAS</v>
      </c>
      <c r="Z18770" s="237" t="str">
        <f t="shared" si="3559"/>
        <v>PF</v>
      </c>
      <c r="AA18770" s="237">
        <f t="shared" si="3556"/>
        <v>28.200000000000003</v>
      </c>
      <c r="AB18770" s="237" t="str">
        <f t="shared" si="3557"/>
        <v>CHA</v>
      </c>
      <c r="AC18770" s="244">
        <v>43154</v>
      </c>
      <c r="AD18770" s="237" t="str">
        <f t="shared" si="3562"/>
        <v>H</v>
      </c>
      <c r="AE18770" s="245">
        <f t="shared" si="3558"/>
        <v>27.4</v>
      </c>
      <c r="AF18770" s="269">
        <f t="shared" si="3563"/>
        <v>0.15605976757055898</v>
      </c>
      <c r="AG18770" s="237" t="str">
        <f t="shared" si="3560"/>
        <v>Markieff Morris</v>
      </c>
      <c r="AH18770" s="269">
        <f t="shared" si="3564"/>
        <v>0.27350894887092086</v>
      </c>
      <c r="AI18770" s="188" t="b">
        <f t="shared" si="3565"/>
        <v>0</v>
      </c>
      <c r="AJ18770" s="188">
        <f t="shared" si="3566"/>
        <v>34.5</v>
      </c>
    </row>
    <row r="18771" spans="1:36" x14ac:dyDescent="0.2">
      <c r="A18771" s="188" t="s">
        <v>308</v>
      </c>
      <c r="B18771" s="246" t="s">
        <v>76</v>
      </c>
      <c r="D18771" s="188" t="s">
        <v>548</v>
      </c>
      <c r="E18771" s="246">
        <v>1.4284722222222221</v>
      </c>
      <c r="F18771" s="188">
        <v>4</v>
      </c>
      <c r="G18771" s="188">
        <v>10</v>
      </c>
      <c r="H18771" s="188">
        <v>0.4</v>
      </c>
      <c r="I18771" s="258">
        <v>1</v>
      </c>
      <c r="J18771" s="188">
        <v>3</v>
      </c>
      <c r="K18771" s="261">
        <v>0.33300000000000002</v>
      </c>
      <c r="L18771" s="188">
        <v>2</v>
      </c>
      <c r="M18771" s="188">
        <v>2</v>
      </c>
      <c r="N18771" s="188">
        <v>1</v>
      </c>
      <c r="O18771" s="188">
        <v>1</v>
      </c>
      <c r="P18771" s="188">
        <v>1</v>
      </c>
      <c r="Q18771" s="188">
        <v>2</v>
      </c>
      <c r="R18771" s="188">
        <v>2</v>
      </c>
      <c r="S18771" s="188">
        <v>1</v>
      </c>
      <c r="T18771" s="188">
        <v>0</v>
      </c>
      <c r="U18771" s="188">
        <v>1</v>
      </c>
      <c r="V18771" s="188">
        <v>0</v>
      </c>
      <c r="W18771" s="188">
        <v>11</v>
      </c>
      <c r="X18771" s="237" t="str">
        <f t="shared" si="3561"/>
        <v>Tomas Satoransky</v>
      </c>
      <c r="Y18771" s="237" t="str">
        <f t="shared" si="3555"/>
        <v>WAS</v>
      </c>
      <c r="Z18771" s="237" t="str">
        <f t="shared" si="3559"/>
        <v>SG</v>
      </c>
      <c r="AA18771" s="237">
        <f t="shared" si="3556"/>
        <v>18.399999999999999</v>
      </c>
      <c r="AB18771" s="237" t="str">
        <f t="shared" si="3557"/>
        <v>CHA</v>
      </c>
      <c r="AC18771" s="244">
        <v>43154</v>
      </c>
      <c r="AD18771" s="237" t="str">
        <f t="shared" si="3562"/>
        <v>H</v>
      </c>
      <c r="AE18771" s="245">
        <f t="shared" si="3558"/>
        <v>34.283333333333331</v>
      </c>
      <c r="AF18771" s="269">
        <f t="shared" si="3563"/>
        <v>0.10182623132263421</v>
      </c>
      <c r="AG18771" s="237" t="str">
        <f t="shared" si="3560"/>
        <v>Tomas Satoransky</v>
      </c>
      <c r="AH18771" s="269">
        <f t="shared" si="3564"/>
        <v>0.16230635324174381</v>
      </c>
      <c r="AI18771" s="188" t="b">
        <f t="shared" si="3565"/>
        <v>0</v>
      </c>
      <c r="AJ18771" s="188">
        <f t="shared" si="3566"/>
        <v>20.5</v>
      </c>
    </row>
    <row r="18772" spans="1:36" x14ac:dyDescent="0.2">
      <c r="A18772" s="188" t="s">
        <v>547</v>
      </c>
      <c r="B18772" s="246" t="s">
        <v>76</v>
      </c>
      <c r="D18772" s="188" t="s">
        <v>548</v>
      </c>
      <c r="E18772" s="246">
        <v>1.2791666666666666</v>
      </c>
      <c r="F18772" s="188">
        <v>5</v>
      </c>
      <c r="G18772" s="188">
        <v>11</v>
      </c>
      <c r="H18772" s="188">
        <v>0.45500000000000002</v>
      </c>
      <c r="I18772" s="258">
        <v>1</v>
      </c>
      <c r="J18772" s="188">
        <v>4</v>
      </c>
      <c r="K18772" s="261">
        <v>0.25</v>
      </c>
      <c r="L18772" s="188">
        <v>0</v>
      </c>
      <c r="M18772" s="188">
        <v>0</v>
      </c>
      <c r="O18772" s="188">
        <v>0</v>
      </c>
      <c r="P18772" s="188">
        <v>2</v>
      </c>
      <c r="Q18772" s="188">
        <v>2</v>
      </c>
      <c r="R18772" s="188">
        <v>1</v>
      </c>
      <c r="S18772" s="188">
        <v>0</v>
      </c>
      <c r="T18772" s="188">
        <v>0</v>
      </c>
      <c r="U18772" s="188">
        <v>0</v>
      </c>
      <c r="V18772" s="188">
        <v>2</v>
      </c>
      <c r="W18772" s="188">
        <v>11</v>
      </c>
      <c r="X18772" s="237" t="str">
        <f t="shared" si="3561"/>
        <v>Kelly Oubre</v>
      </c>
      <c r="Y18772" s="237" t="str">
        <f t="shared" si="3555"/>
        <v>WAS</v>
      </c>
      <c r="Z18772" s="237" t="str">
        <f t="shared" si="3559"/>
        <v>SF</v>
      </c>
      <c r="AA18772" s="237">
        <f t="shared" si="3556"/>
        <v>14.9</v>
      </c>
      <c r="AB18772" s="237" t="str">
        <f t="shared" si="3557"/>
        <v>CHA</v>
      </c>
      <c r="AC18772" s="244">
        <v>43154</v>
      </c>
      <c r="AD18772" s="237" t="str">
        <f t="shared" si="3562"/>
        <v>H</v>
      </c>
      <c r="AE18772" s="245">
        <f t="shared" si="3558"/>
        <v>30.699999999999996</v>
      </c>
      <c r="AF18772" s="269">
        <f t="shared" si="3563"/>
        <v>8.2457111234089678E-2</v>
      </c>
      <c r="AG18772" s="237" t="str">
        <f t="shared" si="3560"/>
        <v>Kelly Oubre</v>
      </c>
      <c r="AH18772" s="269">
        <f t="shared" si="3564"/>
        <v>0.16782491284547138</v>
      </c>
      <c r="AI18772" s="188" t="b">
        <f t="shared" si="3565"/>
        <v>0</v>
      </c>
      <c r="AJ18772" s="188">
        <f t="shared" si="3566"/>
        <v>15.5</v>
      </c>
    </row>
    <row r="18773" spans="1:36" x14ac:dyDescent="0.2">
      <c r="A18773" s="188" t="s">
        <v>171</v>
      </c>
      <c r="B18773" s="246" t="s">
        <v>76</v>
      </c>
      <c r="D18773" s="188" t="s">
        <v>548</v>
      </c>
      <c r="E18773" s="246">
        <v>1.1097222222222223</v>
      </c>
      <c r="F18773" s="188">
        <v>3</v>
      </c>
      <c r="G18773" s="188">
        <v>5</v>
      </c>
      <c r="H18773" s="188">
        <v>0.6</v>
      </c>
      <c r="I18773" s="258">
        <v>0</v>
      </c>
      <c r="J18773" s="188">
        <v>0</v>
      </c>
      <c r="K18773" s="261"/>
      <c r="L18773" s="188">
        <v>0</v>
      </c>
      <c r="M18773" s="188">
        <v>0</v>
      </c>
      <c r="O18773" s="188">
        <v>2</v>
      </c>
      <c r="P18773" s="188">
        <v>6</v>
      </c>
      <c r="Q18773" s="188">
        <v>8</v>
      </c>
      <c r="R18773" s="188">
        <v>3</v>
      </c>
      <c r="S18773" s="188">
        <v>0</v>
      </c>
      <c r="T18773" s="188">
        <v>0</v>
      </c>
      <c r="U18773" s="188">
        <v>1</v>
      </c>
      <c r="V18773" s="188">
        <v>4</v>
      </c>
      <c r="W18773" s="188">
        <v>6</v>
      </c>
      <c r="X18773" s="237" t="str">
        <f t="shared" si="3561"/>
        <v>Marcin Gortat</v>
      </c>
      <c r="Y18773" s="237" t="str">
        <f t="shared" si="3555"/>
        <v>WAS</v>
      </c>
      <c r="Z18773" s="237" t="str">
        <f t="shared" si="3559"/>
        <v>C</v>
      </c>
      <c r="AA18773" s="237">
        <f t="shared" si="3556"/>
        <v>19.100000000000001</v>
      </c>
      <c r="AB18773" s="237" t="str">
        <f t="shared" si="3557"/>
        <v>CHA</v>
      </c>
      <c r="AC18773" s="244">
        <v>43154</v>
      </c>
      <c r="AD18773" s="237" t="str">
        <f t="shared" si="3562"/>
        <v>H</v>
      </c>
      <c r="AE18773" s="245">
        <f t="shared" si="3558"/>
        <v>26.633333333333333</v>
      </c>
      <c r="AF18773" s="269">
        <f t="shared" si="3563"/>
        <v>0.10570005534034314</v>
      </c>
      <c r="AG18773" s="237" t="str">
        <f t="shared" si="3560"/>
        <v>Marcin Gortat</v>
      </c>
      <c r="AH18773" s="269">
        <f t="shared" si="3564"/>
        <v>0.10551831475527076</v>
      </c>
      <c r="AI18773" s="188" t="b">
        <f t="shared" si="3565"/>
        <v>0</v>
      </c>
      <c r="AJ18773" s="188">
        <f t="shared" si="3566"/>
        <v>22.5</v>
      </c>
    </row>
    <row r="18774" spans="1:36" x14ac:dyDescent="0.2">
      <c r="A18774" s="188" t="s">
        <v>158</v>
      </c>
      <c r="B18774" s="246" t="s">
        <v>76</v>
      </c>
      <c r="D18774" s="188" t="s">
        <v>548</v>
      </c>
      <c r="E18774" s="247">
        <v>0.46388888888888885</v>
      </c>
      <c r="F18774" s="188">
        <v>2</v>
      </c>
      <c r="G18774" s="188">
        <v>2</v>
      </c>
      <c r="H18774" s="188">
        <v>1</v>
      </c>
      <c r="I18774" s="258">
        <v>0</v>
      </c>
      <c r="J18774" s="188">
        <v>0</v>
      </c>
      <c r="K18774" s="261"/>
      <c r="L18774" s="188">
        <v>2</v>
      </c>
      <c r="M18774" s="188">
        <v>2</v>
      </c>
      <c r="N18774" s="188">
        <v>1</v>
      </c>
      <c r="O18774" s="188">
        <v>0</v>
      </c>
      <c r="P18774" s="188">
        <v>3</v>
      </c>
      <c r="Q18774" s="188">
        <v>3</v>
      </c>
      <c r="R18774" s="188">
        <v>0</v>
      </c>
      <c r="S18774" s="188">
        <v>0</v>
      </c>
      <c r="T18774" s="188">
        <v>0</v>
      </c>
      <c r="U18774" s="188">
        <v>0</v>
      </c>
      <c r="V18774" s="188">
        <v>2</v>
      </c>
      <c r="W18774" s="188">
        <v>6</v>
      </c>
      <c r="X18774" s="237" t="str">
        <f t="shared" si="3561"/>
        <v>Tim Frazier</v>
      </c>
      <c r="Y18774" s="237" t="str">
        <f t="shared" si="3555"/>
        <v>WAS</v>
      </c>
      <c r="Z18774" s="237" t="str">
        <f t="shared" si="3559"/>
        <v>PG</v>
      </c>
      <c r="AA18774" s="237">
        <f t="shared" si="3556"/>
        <v>9.6</v>
      </c>
      <c r="AB18774" s="237" t="str">
        <f t="shared" si="3557"/>
        <v>CHA</v>
      </c>
      <c r="AC18774" s="244">
        <v>43154</v>
      </c>
      <c r="AD18774" s="237" t="str">
        <f t="shared" si="3562"/>
        <v>H</v>
      </c>
      <c r="AE18774" s="245">
        <f t="shared" si="3558"/>
        <v>11.133333333333333</v>
      </c>
      <c r="AF18774" s="269">
        <f t="shared" si="3563"/>
        <v>5.3126729385722202E-2</v>
      </c>
      <c r="AG18774" s="237" t="str">
        <f t="shared" si="3560"/>
        <v>Tim Frazier</v>
      </c>
      <c r="AH18774" s="269">
        <f t="shared" si="3564"/>
        <v>0.12116282657168098</v>
      </c>
      <c r="AI18774" s="188" t="b">
        <f t="shared" si="3565"/>
        <v>0</v>
      </c>
      <c r="AJ18774" s="188">
        <f t="shared" si="3566"/>
        <v>9.75</v>
      </c>
    </row>
    <row r="18775" spans="1:36" x14ac:dyDescent="0.2">
      <c r="A18775" s="188" t="s">
        <v>488</v>
      </c>
      <c r="B18775" s="246" t="s">
        <v>76</v>
      </c>
      <c r="D18775" s="188" t="s">
        <v>548</v>
      </c>
      <c r="E18775" s="247">
        <v>0.33402777777777781</v>
      </c>
      <c r="F18775" s="188">
        <v>1</v>
      </c>
      <c r="G18775" s="188">
        <v>3</v>
      </c>
      <c r="H18775" s="188">
        <v>0.33300000000000002</v>
      </c>
      <c r="I18775" s="258">
        <v>1</v>
      </c>
      <c r="J18775" s="188">
        <v>3</v>
      </c>
      <c r="K18775" s="261">
        <v>0.33300000000000002</v>
      </c>
      <c r="L18775" s="188">
        <v>2</v>
      </c>
      <c r="M18775" s="188">
        <v>2</v>
      </c>
      <c r="N18775" s="188">
        <v>1</v>
      </c>
      <c r="O18775" s="188">
        <v>0</v>
      </c>
      <c r="P18775" s="188">
        <v>0</v>
      </c>
      <c r="Q18775" s="188">
        <v>0</v>
      </c>
      <c r="R18775" s="188">
        <v>0</v>
      </c>
      <c r="S18775" s="188">
        <v>0</v>
      </c>
      <c r="T18775" s="188">
        <v>0</v>
      </c>
      <c r="U18775" s="188">
        <v>2</v>
      </c>
      <c r="V18775" s="188">
        <v>0</v>
      </c>
      <c r="W18775" s="188">
        <v>5</v>
      </c>
      <c r="X18775" s="237" t="str">
        <f t="shared" si="3561"/>
        <v>Jodie Meeks</v>
      </c>
      <c r="Y18775" s="237" t="str">
        <f t="shared" ref="Y18775:Y18838" si="3567">$B18775</f>
        <v>WAS</v>
      </c>
      <c r="Z18775" s="237" t="str">
        <f t="shared" si="3559"/>
        <v>SG</v>
      </c>
      <c r="AA18775" s="237">
        <f t="shared" ref="AA18775:AA18838" si="3568">$W18775+($Q18775*1.2)+($R18775*1.5)+(3*$S18775)+(3*$T18775)+($U18775*-1)</f>
        <v>3</v>
      </c>
      <c r="AB18775" s="237" t="str">
        <f t="shared" ref="AB18775:AB18838" si="3569">$D18775</f>
        <v>CHA</v>
      </c>
      <c r="AC18775" s="244">
        <v>43154</v>
      </c>
      <c r="AD18775" s="237" t="str">
        <f t="shared" si="3562"/>
        <v>H</v>
      </c>
      <c r="AE18775" s="245">
        <f t="shared" ref="AE18775:AE18838" si="3570">$E18775*24</f>
        <v>8.0166666666666675</v>
      </c>
      <c r="AF18775" s="269">
        <f t="shared" si="3563"/>
        <v>1.6602102933038189E-2</v>
      </c>
      <c r="AG18775" s="237" t="str">
        <f t="shared" si="3560"/>
        <v>Jodie Meeks</v>
      </c>
      <c r="AH18775" s="269">
        <f t="shared" si="3564"/>
        <v>0.34354657305476966</v>
      </c>
      <c r="AI18775" s="188" t="b">
        <f t="shared" si="3565"/>
        <v>0</v>
      </c>
      <c r="AJ18775" s="188">
        <f t="shared" si="3566"/>
        <v>4</v>
      </c>
    </row>
    <row r="18776" spans="1:36" x14ac:dyDescent="0.2">
      <c r="A18776" s="188" t="s">
        <v>490</v>
      </c>
      <c r="B18776" s="246" t="s">
        <v>76</v>
      </c>
      <c r="D18776" s="188" t="s">
        <v>548</v>
      </c>
      <c r="E18776" s="247">
        <v>0.40416666666666662</v>
      </c>
      <c r="F18776" s="188">
        <v>1</v>
      </c>
      <c r="G18776" s="188">
        <v>1</v>
      </c>
      <c r="H18776" s="188">
        <v>1</v>
      </c>
      <c r="I18776" s="258">
        <v>0</v>
      </c>
      <c r="J18776" s="188">
        <v>0</v>
      </c>
      <c r="K18776" s="261"/>
      <c r="L18776" s="188">
        <v>2</v>
      </c>
      <c r="M18776" s="188">
        <v>2</v>
      </c>
      <c r="N18776" s="188">
        <v>1</v>
      </c>
      <c r="O18776" s="188">
        <v>0</v>
      </c>
      <c r="P18776" s="188">
        <v>1</v>
      </c>
      <c r="Q18776" s="188">
        <v>1</v>
      </c>
      <c r="R18776" s="188">
        <v>0</v>
      </c>
      <c r="S18776" s="188">
        <v>0</v>
      </c>
      <c r="T18776" s="188">
        <v>0</v>
      </c>
      <c r="U18776" s="188">
        <v>1</v>
      </c>
      <c r="V18776" s="188">
        <v>5</v>
      </c>
      <c r="W18776" s="188">
        <v>4</v>
      </c>
      <c r="X18776" s="237" t="str">
        <f t="shared" si="3561"/>
        <v>Ian Mahinmi</v>
      </c>
      <c r="Y18776" s="237" t="str">
        <f t="shared" si="3567"/>
        <v>WAS</v>
      </c>
      <c r="Z18776" s="237" t="str">
        <f t="shared" si="3559"/>
        <v>C</v>
      </c>
      <c r="AA18776" s="237">
        <f t="shared" si="3568"/>
        <v>4.2</v>
      </c>
      <c r="AB18776" s="237" t="str">
        <f t="shared" si="3569"/>
        <v>CHA</v>
      </c>
      <c r="AC18776" s="244">
        <v>43154</v>
      </c>
      <c r="AD18776" s="237" t="str">
        <f t="shared" si="3562"/>
        <v>H</v>
      </c>
      <c r="AE18776" s="245">
        <f t="shared" si="3570"/>
        <v>9.6999999999999993</v>
      </c>
      <c r="AF18776" s="269">
        <f t="shared" si="3563"/>
        <v>2.3242944106253466E-2</v>
      </c>
      <c r="AG18776" s="237" t="str">
        <f t="shared" si="3560"/>
        <v>Ian Mahinmi</v>
      </c>
      <c r="AH18776" s="269">
        <f t="shared" si="3564"/>
        <v>0.13906661194137956</v>
      </c>
      <c r="AI18776" s="188" t="b">
        <f t="shared" si="3565"/>
        <v>0</v>
      </c>
      <c r="AJ18776" s="188">
        <f t="shared" si="3566"/>
        <v>4.75</v>
      </c>
    </row>
    <row r="18777" spans="1:36" x14ac:dyDescent="0.2">
      <c r="A18777" s="188" t="s">
        <v>487</v>
      </c>
      <c r="B18777" s="246" t="s">
        <v>76</v>
      </c>
      <c r="D18777" s="188" t="s">
        <v>548</v>
      </c>
      <c r="E18777" s="247">
        <v>0.6333333333333333</v>
      </c>
      <c r="F18777" s="188">
        <v>0</v>
      </c>
      <c r="G18777" s="188">
        <v>2</v>
      </c>
      <c r="H18777" s="188">
        <v>0</v>
      </c>
      <c r="I18777" s="258">
        <v>0</v>
      </c>
      <c r="J18777" s="188">
        <v>0</v>
      </c>
      <c r="K18777" s="261"/>
      <c r="L18777" s="188">
        <v>0</v>
      </c>
      <c r="M18777" s="188">
        <v>0</v>
      </c>
      <c r="O18777" s="188">
        <v>1</v>
      </c>
      <c r="P18777" s="188">
        <v>0</v>
      </c>
      <c r="Q18777" s="188">
        <v>1</v>
      </c>
      <c r="R18777" s="188">
        <v>0</v>
      </c>
      <c r="S18777" s="188">
        <v>0</v>
      </c>
      <c r="T18777" s="188">
        <v>0</v>
      </c>
      <c r="U18777" s="188">
        <v>1</v>
      </c>
      <c r="V18777" s="188">
        <v>0</v>
      </c>
      <c r="W18777" s="188">
        <v>0</v>
      </c>
      <c r="X18777" s="237" t="str">
        <f t="shared" si="3561"/>
        <v>Mike Scott</v>
      </c>
      <c r="Y18777" s="237" t="str">
        <f t="shared" si="3567"/>
        <v>WAS</v>
      </c>
      <c r="Z18777" s="237" t="str">
        <f t="shared" si="3559"/>
        <v>PF</v>
      </c>
      <c r="AA18777" s="237">
        <f t="shared" si="3568"/>
        <v>0.19999999999999996</v>
      </c>
      <c r="AB18777" s="237" t="str">
        <f t="shared" si="3569"/>
        <v>CHA</v>
      </c>
      <c r="AC18777" s="244">
        <v>43154</v>
      </c>
      <c r="AD18777" s="237" t="str">
        <f t="shared" si="3562"/>
        <v>H</v>
      </c>
      <c r="AE18777" s="245">
        <f t="shared" si="3570"/>
        <v>15.2</v>
      </c>
      <c r="AF18777" s="269">
        <f t="shared" si="3563"/>
        <v>1.1068068622025456E-3</v>
      </c>
      <c r="AG18777" s="237" t="str">
        <f t="shared" si="3560"/>
        <v>Mike Scott</v>
      </c>
      <c r="AH18777" s="269">
        <f t="shared" si="3564"/>
        <v>9.2444225317391826E-2</v>
      </c>
      <c r="AI18777" s="188" t="b">
        <f t="shared" si="3565"/>
        <v>0</v>
      </c>
      <c r="AJ18777" s="188">
        <f t="shared" si="3566"/>
        <v>1.25</v>
      </c>
    </row>
    <row r="18778" spans="1:36" x14ac:dyDescent="0.2">
      <c r="A18778" s="188" t="s">
        <v>251</v>
      </c>
      <c r="B18778" s="246" t="s">
        <v>76</v>
      </c>
      <c r="D18778" s="188" t="s">
        <v>548</v>
      </c>
      <c r="E18778" s="247">
        <v>0.14652777777777778</v>
      </c>
      <c r="F18778" s="188">
        <v>0</v>
      </c>
      <c r="G18778" s="188">
        <v>2</v>
      </c>
      <c r="H18778" s="188">
        <v>0</v>
      </c>
      <c r="I18778" s="258">
        <v>0</v>
      </c>
      <c r="J18778" s="188">
        <v>1</v>
      </c>
      <c r="K18778" s="261">
        <v>0</v>
      </c>
      <c r="L18778" s="188">
        <v>0</v>
      </c>
      <c r="M18778" s="188">
        <v>0</v>
      </c>
      <c r="O18778" s="188">
        <v>0</v>
      </c>
      <c r="P18778" s="188">
        <v>1</v>
      </c>
      <c r="Q18778" s="188">
        <v>1</v>
      </c>
      <c r="R18778" s="188">
        <v>1</v>
      </c>
      <c r="S18778" s="188">
        <v>0</v>
      </c>
      <c r="T18778" s="188">
        <v>0</v>
      </c>
      <c r="U18778" s="188">
        <v>0</v>
      </c>
      <c r="V18778" s="188">
        <v>0</v>
      </c>
      <c r="W18778" s="188">
        <v>0</v>
      </c>
      <c r="X18778" s="237" t="str">
        <f t="shared" si="3561"/>
        <v>Chris McCullough</v>
      </c>
      <c r="Y18778" s="237" t="str">
        <f t="shared" si="3567"/>
        <v>WAS</v>
      </c>
      <c r="Z18778" s="237" t="str">
        <f t="shared" si="3559"/>
        <v>PF</v>
      </c>
      <c r="AA18778" s="237">
        <f t="shared" si="3568"/>
        <v>2.7</v>
      </c>
      <c r="AB18778" s="237" t="str">
        <f t="shared" si="3569"/>
        <v>CHA</v>
      </c>
      <c r="AC18778" s="244">
        <v>43154</v>
      </c>
      <c r="AD18778" s="237" t="str">
        <f t="shared" si="3562"/>
        <v>H</v>
      </c>
      <c r="AE18778" s="245">
        <f t="shared" si="3570"/>
        <v>3.5166666666666666</v>
      </c>
      <c r="AF18778" s="269">
        <f t="shared" si="3563"/>
        <v>1.4941892639734371E-2</v>
      </c>
      <c r="AG18778" s="237" t="str">
        <f t="shared" si="3560"/>
        <v>Chris McCullough</v>
      </c>
      <c r="AH18778" s="269">
        <f t="shared" si="3564"/>
        <v>0.26637956868708162</v>
      </c>
      <c r="AI18778" s="188" t="b">
        <f t="shared" si="3565"/>
        <v>0</v>
      </c>
      <c r="AJ18778" s="188">
        <f t="shared" si="3566"/>
        <v>3.25</v>
      </c>
    </row>
    <row r="18779" spans="1:36" x14ac:dyDescent="0.2">
      <c r="A18779" s="188" t="s">
        <v>348</v>
      </c>
      <c r="B18779" s="188" t="s">
        <v>29</v>
      </c>
      <c r="C18779" s="188" t="s">
        <v>373</v>
      </c>
      <c r="D18779" s="188" t="s">
        <v>116</v>
      </c>
      <c r="E18779" s="246">
        <v>1.3125</v>
      </c>
      <c r="F18779" s="188">
        <v>4</v>
      </c>
      <c r="G18779" s="188">
        <v>15</v>
      </c>
      <c r="H18779" s="188">
        <v>0.26700000000000002</v>
      </c>
      <c r="I18779" s="258">
        <v>1</v>
      </c>
      <c r="J18779" s="188">
        <v>5</v>
      </c>
      <c r="K18779" s="261">
        <v>0.2</v>
      </c>
      <c r="L18779" s="188">
        <v>6</v>
      </c>
      <c r="M18779" s="188">
        <v>6</v>
      </c>
      <c r="N18779" s="188">
        <v>1</v>
      </c>
      <c r="O18779" s="188">
        <v>2</v>
      </c>
      <c r="P18779" s="188">
        <v>10</v>
      </c>
      <c r="Q18779" s="188">
        <v>12</v>
      </c>
      <c r="R18779" s="188">
        <v>7</v>
      </c>
      <c r="S18779" s="188">
        <v>2</v>
      </c>
      <c r="T18779" s="188">
        <v>0</v>
      </c>
      <c r="U18779" s="188">
        <v>5</v>
      </c>
      <c r="V18779" s="188">
        <v>1</v>
      </c>
      <c r="W18779" s="188">
        <v>15</v>
      </c>
      <c r="X18779" s="237" t="str">
        <f t="shared" si="3561"/>
        <v>Russell Westbrook</v>
      </c>
      <c r="Y18779" s="237" t="str">
        <f t="shared" si="3567"/>
        <v>OKC</v>
      </c>
      <c r="Z18779" s="237" t="str">
        <f>VLOOKUP(X18779,BBRef,2,FALSE)</f>
        <v>PG</v>
      </c>
      <c r="AA18779" s="237">
        <f t="shared" si="3568"/>
        <v>40.9</v>
      </c>
      <c r="AB18779" s="237" t="str">
        <f t="shared" si="3569"/>
        <v>GSW</v>
      </c>
      <c r="AC18779" s="244">
        <v>43155</v>
      </c>
      <c r="AD18779" s="237" t="str">
        <f t="shared" si="3562"/>
        <v>A</v>
      </c>
      <c r="AE18779" s="245">
        <f t="shared" si="3570"/>
        <v>31.5</v>
      </c>
      <c r="AF18779" s="269">
        <f t="shared" si="3563"/>
        <v>0.22964626614261652</v>
      </c>
      <c r="AG18779" s="237" t="str">
        <f>X18779</f>
        <v>Russell Westbrook</v>
      </c>
      <c r="AH18779" s="269">
        <f t="shared" si="3564"/>
        <v>0.30736856396157886</v>
      </c>
      <c r="AI18779" s="188" t="b">
        <f t="shared" si="3565"/>
        <v>0</v>
      </c>
      <c r="AJ18779" s="188">
        <f t="shared" si="3566"/>
        <v>48.5</v>
      </c>
    </row>
    <row r="18780" spans="1:36" x14ac:dyDescent="0.2">
      <c r="A18780" s="188" t="s">
        <v>32</v>
      </c>
      <c r="B18780" s="188" t="s">
        <v>29</v>
      </c>
      <c r="C18780" s="188" t="s">
        <v>373</v>
      </c>
      <c r="D18780" s="188" t="s">
        <v>116</v>
      </c>
      <c r="E18780" s="246">
        <v>1.4069444444444443</v>
      </c>
      <c r="F18780" s="188">
        <v>6</v>
      </c>
      <c r="G18780" s="188">
        <v>9</v>
      </c>
      <c r="H18780" s="188">
        <v>0.66700000000000004</v>
      </c>
      <c r="I18780" s="258">
        <v>0</v>
      </c>
      <c r="J18780" s="188">
        <v>0</v>
      </c>
      <c r="K18780" s="261"/>
      <c r="L18780" s="188">
        <v>2</v>
      </c>
      <c r="M18780" s="188">
        <v>5</v>
      </c>
      <c r="N18780" s="188">
        <v>0.4</v>
      </c>
      <c r="O18780" s="188">
        <v>2</v>
      </c>
      <c r="P18780" s="188">
        <v>5</v>
      </c>
      <c r="Q18780" s="188">
        <v>7</v>
      </c>
      <c r="R18780" s="188">
        <v>3</v>
      </c>
      <c r="S18780" s="188">
        <v>2</v>
      </c>
      <c r="T18780" s="188">
        <v>2</v>
      </c>
      <c r="U18780" s="188">
        <v>1</v>
      </c>
      <c r="V18780" s="188">
        <v>2</v>
      </c>
      <c r="W18780" s="188">
        <v>14</v>
      </c>
      <c r="X18780" s="237" t="str">
        <f t="shared" si="3561"/>
        <v>Steven Adams</v>
      </c>
      <c r="Y18780" s="237" t="str">
        <f t="shared" si="3567"/>
        <v>OKC</v>
      </c>
      <c r="Z18780" s="237" t="str">
        <f>VLOOKUP(X18780,BBRef,2,FALSE)</f>
        <v>C</v>
      </c>
      <c r="AA18780" s="237">
        <f t="shared" si="3568"/>
        <v>37.9</v>
      </c>
      <c r="AB18780" s="237" t="str">
        <f t="shared" si="3569"/>
        <v>GSW</v>
      </c>
      <c r="AC18780" s="244">
        <v>43155</v>
      </c>
      <c r="AD18780" s="237" t="str">
        <f t="shared" si="3562"/>
        <v>A</v>
      </c>
      <c r="AE18780" s="245">
        <f t="shared" si="3570"/>
        <v>33.766666666666666</v>
      </c>
      <c r="AF18780" s="269">
        <f t="shared" si="3563"/>
        <v>0.21280179674340258</v>
      </c>
      <c r="AG18780" s="237" t="str">
        <f>X18780</f>
        <v>Steven Adams</v>
      </c>
      <c r="AH18780" s="269">
        <f t="shared" si="3564"/>
        <v>0.15451306923043903</v>
      </c>
      <c r="AI18780" s="188" t="b">
        <f t="shared" si="3565"/>
        <v>0</v>
      </c>
      <c r="AJ18780" s="188">
        <f t="shared" si="3566"/>
        <v>40.25</v>
      </c>
    </row>
    <row r="18781" spans="1:36" x14ac:dyDescent="0.2">
      <c r="A18781" s="188" t="s">
        <v>53</v>
      </c>
      <c r="B18781" s="188" t="s">
        <v>29</v>
      </c>
      <c r="C18781" s="188" t="s">
        <v>373</v>
      </c>
      <c r="D18781" s="188" t="s">
        <v>116</v>
      </c>
      <c r="E18781" s="246">
        <v>1.2652777777777777</v>
      </c>
      <c r="F18781" s="188">
        <v>6</v>
      </c>
      <c r="G18781" s="188">
        <v>17</v>
      </c>
      <c r="H18781" s="188">
        <v>0.35299999999999998</v>
      </c>
      <c r="I18781" s="258">
        <v>1</v>
      </c>
      <c r="J18781" s="188">
        <v>6</v>
      </c>
      <c r="K18781" s="261">
        <v>0.16700000000000001</v>
      </c>
      <c r="L18781" s="188">
        <v>1</v>
      </c>
      <c r="M18781" s="188">
        <v>2</v>
      </c>
      <c r="N18781" s="188">
        <v>0.5</v>
      </c>
      <c r="O18781" s="188">
        <v>1</v>
      </c>
      <c r="P18781" s="188">
        <v>4</v>
      </c>
      <c r="Q18781" s="188">
        <v>5</v>
      </c>
      <c r="R18781" s="188">
        <v>1</v>
      </c>
      <c r="S18781" s="188">
        <v>1</v>
      </c>
      <c r="T18781" s="188">
        <v>0</v>
      </c>
      <c r="U18781" s="188">
        <v>2</v>
      </c>
      <c r="V18781" s="188">
        <v>3</v>
      </c>
      <c r="W18781" s="188">
        <v>14</v>
      </c>
      <c r="X18781" s="237" t="str">
        <f t="shared" si="3561"/>
        <v>Carmelo Anthony</v>
      </c>
      <c r="Y18781" s="237" t="str">
        <f t="shared" si="3567"/>
        <v>OKC</v>
      </c>
      <c r="Z18781" s="237" t="str">
        <f t="shared" ref="Z18781:Z18844" si="3571">VLOOKUP(X18781,BBRef,2,FALSE)</f>
        <v>SF</v>
      </c>
      <c r="AA18781" s="237">
        <f t="shared" si="3568"/>
        <v>22.5</v>
      </c>
      <c r="AB18781" s="237" t="str">
        <f t="shared" si="3569"/>
        <v>GSW</v>
      </c>
      <c r="AC18781" s="244">
        <v>43155</v>
      </c>
      <c r="AD18781" s="237" t="str">
        <f t="shared" si="3562"/>
        <v>A</v>
      </c>
      <c r="AE18781" s="245">
        <f t="shared" si="3570"/>
        <v>30.366666666666667</v>
      </c>
      <c r="AF18781" s="269">
        <f t="shared" si="3563"/>
        <v>0.12633352049410443</v>
      </c>
      <c r="AG18781" s="237" t="str">
        <f t="shared" ref="AG18781:AG18844" si="3572">X18781</f>
        <v>Carmelo Anthony</v>
      </c>
      <c r="AH18781" s="269">
        <f t="shared" si="3564"/>
        <v>0.27997086375205077</v>
      </c>
      <c r="AI18781" s="188" t="b">
        <f t="shared" si="3565"/>
        <v>0</v>
      </c>
      <c r="AJ18781" s="188">
        <f t="shared" si="3566"/>
        <v>24.75</v>
      </c>
    </row>
    <row r="18782" spans="1:36" x14ac:dyDescent="0.2">
      <c r="A18782" s="188" t="s">
        <v>154</v>
      </c>
      <c r="B18782" s="188" t="s">
        <v>29</v>
      </c>
      <c r="C18782" s="188" t="s">
        <v>373</v>
      </c>
      <c r="D18782" s="188" t="s">
        <v>116</v>
      </c>
      <c r="E18782" s="247">
        <v>0.54236111111111118</v>
      </c>
      <c r="F18782" s="188">
        <v>4</v>
      </c>
      <c r="G18782" s="188">
        <v>8</v>
      </c>
      <c r="H18782" s="188">
        <v>0.5</v>
      </c>
      <c r="I18782" s="258">
        <v>3</v>
      </c>
      <c r="J18782" s="188">
        <v>4</v>
      </c>
      <c r="K18782" s="261">
        <v>0.75</v>
      </c>
      <c r="L18782" s="188">
        <v>0</v>
      </c>
      <c r="M18782" s="188">
        <v>0</v>
      </c>
      <c r="O18782" s="188">
        <v>1</v>
      </c>
      <c r="P18782" s="188">
        <v>0</v>
      </c>
      <c r="Q18782" s="188">
        <v>1</v>
      </c>
      <c r="R18782" s="188">
        <v>0</v>
      </c>
      <c r="S18782" s="188">
        <v>0</v>
      </c>
      <c r="T18782" s="188">
        <v>0</v>
      </c>
      <c r="U18782" s="188">
        <v>2</v>
      </c>
      <c r="V18782" s="188">
        <v>3</v>
      </c>
      <c r="W18782" s="188">
        <v>11</v>
      </c>
      <c r="X18782" s="237" t="str">
        <f t="shared" si="3561"/>
        <v>Raymond Felton</v>
      </c>
      <c r="Y18782" s="237" t="str">
        <f t="shared" si="3567"/>
        <v>OKC</v>
      </c>
      <c r="Z18782" s="237" t="str">
        <f t="shared" si="3571"/>
        <v>PG</v>
      </c>
      <c r="AA18782" s="237">
        <f t="shared" si="3568"/>
        <v>10.199999999999999</v>
      </c>
      <c r="AB18782" s="237" t="str">
        <f t="shared" si="3569"/>
        <v>GSW</v>
      </c>
      <c r="AC18782" s="244">
        <v>43155</v>
      </c>
      <c r="AD18782" s="237" t="str">
        <f t="shared" si="3562"/>
        <v>A</v>
      </c>
      <c r="AE18782" s="245">
        <f t="shared" si="3570"/>
        <v>13.016666666666669</v>
      </c>
      <c r="AF18782" s="269">
        <f t="shared" si="3563"/>
        <v>5.7271195957327339E-2</v>
      </c>
      <c r="AG18782" s="237" t="str">
        <f t="shared" si="3572"/>
        <v>Raymond Felton</v>
      </c>
      <c r="AH18782" s="269">
        <f t="shared" si="3564"/>
        <v>0.32854419330080126</v>
      </c>
      <c r="AI18782" s="188" t="b">
        <f t="shared" si="3565"/>
        <v>0</v>
      </c>
      <c r="AJ18782" s="188">
        <f t="shared" si="3566"/>
        <v>11.75</v>
      </c>
    </row>
    <row r="18783" spans="1:36" x14ac:dyDescent="0.2">
      <c r="A18783" s="188" t="s">
        <v>172</v>
      </c>
      <c r="B18783" s="188" t="s">
        <v>29</v>
      </c>
      <c r="C18783" s="188" t="s">
        <v>373</v>
      </c>
      <c r="D18783" s="188" t="s">
        <v>116</v>
      </c>
      <c r="E18783" s="247">
        <v>0.87222222222222223</v>
      </c>
      <c r="F18783" s="188">
        <v>2</v>
      </c>
      <c r="G18783" s="188">
        <v>5</v>
      </c>
      <c r="H18783" s="188">
        <v>0.4</v>
      </c>
      <c r="I18783" s="258">
        <v>0</v>
      </c>
      <c r="J18783" s="188">
        <v>1</v>
      </c>
      <c r="K18783" s="261">
        <v>0</v>
      </c>
      <c r="L18783" s="188">
        <v>2</v>
      </c>
      <c r="M18783" s="188">
        <v>5</v>
      </c>
      <c r="N18783" s="188">
        <v>0.4</v>
      </c>
      <c r="O18783" s="188">
        <v>1</v>
      </c>
      <c r="P18783" s="188">
        <v>1</v>
      </c>
      <c r="Q18783" s="188">
        <v>2</v>
      </c>
      <c r="R18783" s="188">
        <v>0</v>
      </c>
      <c r="S18783" s="188">
        <v>0</v>
      </c>
      <c r="T18783" s="188">
        <v>1</v>
      </c>
      <c r="U18783" s="188">
        <v>1</v>
      </c>
      <c r="V18783" s="188">
        <v>1</v>
      </c>
      <c r="W18783" s="188">
        <v>6</v>
      </c>
      <c r="X18783" s="237" t="str">
        <f t="shared" si="3561"/>
        <v>Jerami Grant</v>
      </c>
      <c r="Y18783" s="237" t="str">
        <f t="shared" si="3567"/>
        <v>OKC</v>
      </c>
      <c r="Z18783" s="237" t="str">
        <f t="shared" si="3571"/>
        <v>SF</v>
      </c>
      <c r="AA18783" s="237">
        <f t="shared" si="3568"/>
        <v>10.4</v>
      </c>
      <c r="AB18783" s="237" t="str">
        <f t="shared" si="3569"/>
        <v>GSW</v>
      </c>
      <c r="AC18783" s="244">
        <v>43155</v>
      </c>
      <c r="AD18783" s="237" t="str">
        <f t="shared" si="3562"/>
        <v>A</v>
      </c>
      <c r="AE18783" s="245">
        <f t="shared" si="3570"/>
        <v>20.933333333333334</v>
      </c>
      <c r="AF18783" s="269">
        <f t="shared" si="3563"/>
        <v>5.8394160583941611E-2</v>
      </c>
      <c r="AG18783" s="237" t="str">
        <f t="shared" si="3572"/>
        <v>Jerami Grant</v>
      </c>
      <c r="AH18783" s="269">
        <f t="shared" si="3564"/>
        <v>0.16752091741536557</v>
      </c>
      <c r="AI18783" s="188" t="b">
        <f t="shared" si="3565"/>
        <v>0</v>
      </c>
      <c r="AJ18783" s="188">
        <f t="shared" si="3566"/>
        <v>11</v>
      </c>
    </row>
    <row r="18784" spans="1:36" x14ac:dyDescent="0.2">
      <c r="A18784" s="188" t="s">
        <v>165</v>
      </c>
      <c r="B18784" s="188" t="s">
        <v>29</v>
      </c>
      <c r="C18784" s="188" t="s">
        <v>373</v>
      </c>
      <c r="D18784" s="188" t="s">
        <v>116</v>
      </c>
      <c r="E18784" s="246">
        <v>1.3548611111111111</v>
      </c>
      <c r="F18784" s="188">
        <v>1</v>
      </c>
      <c r="G18784" s="188">
        <v>14</v>
      </c>
      <c r="H18784" s="188">
        <v>7.0999999999999994E-2</v>
      </c>
      <c r="I18784" s="258">
        <v>1</v>
      </c>
      <c r="J18784" s="188">
        <v>9</v>
      </c>
      <c r="K18784" s="261">
        <v>0.111</v>
      </c>
      <c r="L18784" s="188">
        <v>2</v>
      </c>
      <c r="M18784" s="188">
        <v>3</v>
      </c>
      <c r="N18784" s="188">
        <v>0.66700000000000004</v>
      </c>
      <c r="O18784" s="188">
        <v>3</v>
      </c>
      <c r="P18784" s="188">
        <v>2</v>
      </c>
      <c r="Q18784" s="188">
        <v>5</v>
      </c>
      <c r="R18784" s="188">
        <v>3</v>
      </c>
      <c r="S18784" s="188">
        <v>2</v>
      </c>
      <c r="T18784" s="188">
        <v>0</v>
      </c>
      <c r="U18784" s="188">
        <v>1</v>
      </c>
      <c r="V18784" s="188">
        <v>4</v>
      </c>
      <c r="W18784" s="188">
        <v>5</v>
      </c>
      <c r="X18784" s="237" t="str">
        <f t="shared" si="3561"/>
        <v>Paul George</v>
      </c>
      <c r="Y18784" s="237" t="str">
        <f t="shared" si="3567"/>
        <v>OKC</v>
      </c>
      <c r="Z18784" s="237" t="str">
        <f t="shared" si="3571"/>
        <v>SF</v>
      </c>
      <c r="AA18784" s="237">
        <f t="shared" si="3568"/>
        <v>20.5</v>
      </c>
      <c r="AB18784" s="237" t="str">
        <f t="shared" si="3569"/>
        <v>GSW</v>
      </c>
      <c r="AC18784" s="244">
        <v>43155</v>
      </c>
      <c r="AD18784" s="237" t="str">
        <f t="shared" si="3562"/>
        <v>A</v>
      </c>
      <c r="AE18784" s="245">
        <f t="shared" si="3570"/>
        <v>32.516666666666666</v>
      </c>
      <c r="AF18784" s="269">
        <f t="shared" si="3563"/>
        <v>0.11510387422796182</v>
      </c>
      <c r="AG18784" s="237" t="str">
        <f t="shared" si="3572"/>
        <v>Paul George</v>
      </c>
      <c r="AH18784" s="269">
        <f t="shared" si="3564"/>
        <v>0.21463854455543566</v>
      </c>
      <c r="AI18784" s="188" t="b">
        <f t="shared" si="3565"/>
        <v>0</v>
      </c>
      <c r="AJ18784" s="188">
        <f t="shared" si="3566"/>
        <v>24.25</v>
      </c>
    </row>
    <row r="18785" spans="1:36" x14ac:dyDescent="0.2">
      <c r="A18785" s="188" t="s">
        <v>495</v>
      </c>
      <c r="B18785" s="188" t="s">
        <v>29</v>
      </c>
      <c r="C18785" s="188" t="s">
        <v>373</v>
      </c>
      <c r="D18785" s="188" t="s">
        <v>116</v>
      </c>
      <c r="E18785" s="247">
        <v>0.82847222222222217</v>
      </c>
      <c r="F18785" s="188">
        <v>2</v>
      </c>
      <c r="G18785" s="188">
        <v>5</v>
      </c>
      <c r="H18785" s="188">
        <v>0.4</v>
      </c>
      <c r="I18785" s="258">
        <v>1</v>
      </c>
      <c r="J18785" s="188">
        <v>3</v>
      </c>
      <c r="K18785" s="261">
        <v>0.33300000000000002</v>
      </c>
      <c r="L18785" s="188">
        <v>0</v>
      </c>
      <c r="M18785" s="188">
        <v>0</v>
      </c>
      <c r="O18785" s="188">
        <v>2</v>
      </c>
      <c r="P18785" s="188">
        <v>2</v>
      </c>
      <c r="Q18785" s="188">
        <v>4</v>
      </c>
      <c r="R18785" s="188">
        <v>2</v>
      </c>
      <c r="S18785" s="188">
        <v>0</v>
      </c>
      <c r="T18785" s="188">
        <v>0</v>
      </c>
      <c r="U18785" s="188">
        <v>2</v>
      </c>
      <c r="V18785" s="188">
        <v>1</v>
      </c>
      <c r="W18785" s="188">
        <v>5</v>
      </c>
      <c r="X18785" s="237" t="str">
        <f t="shared" si="3561"/>
        <v>Josh Huestis</v>
      </c>
      <c r="Y18785" s="237" t="str">
        <f t="shared" si="3567"/>
        <v>OKC</v>
      </c>
      <c r="Z18785" s="237" t="str">
        <f t="shared" si="3571"/>
        <v>SF</v>
      </c>
      <c r="AA18785" s="237">
        <f t="shared" si="3568"/>
        <v>10.8</v>
      </c>
      <c r="AB18785" s="237" t="str">
        <f t="shared" si="3569"/>
        <v>GSW</v>
      </c>
      <c r="AC18785" s="244">
        <v>43155</v>
      </c>
      <c r="AD18785" s="237" t="str">
        <f t="shared" si="3562"/>
        <v>A</v>
      </c>
      <c r="AE18785" s="245">
        <f t="shared" si="3570"/>
        <v>19.883333333333333</v>
      </c>
      <c r="AF18785" s="269">
        <f t="shared" si="3563"/>
        <v>6.0640089837170133E-2</v>
      </c>
      <c r="AG18785" s="237" t="str">
        <f t="shared" si="3572"/>
        <v>Josh Huestis</v>
      </c>
      <c r="AH18785" s="269">
        <f t="shared" si="3564"/>
        <v>0.15055751087807884</v>
      </c>
      <c r="AI18785" s="188" t="b">
        <f t="shared" si="3565"/>
        <v>0</v>
      </c>
      <c r="AJ18785" s="188">
        <f t="shared" si="3566"/>
        <v>14</v>
      </c>
    </row>
    <row r="18786" spans="1:36" x14ac:dyDescent="0.2">
      <c r="A18786" s="188" t="s">
        <v>650</v>
      </c>
      <c r="B18786" s="188" t="s">
        <v>29</v>
      </c>
      <c r="C18786" s="188" t="s">
        <v>373</v>
      </c>
      <c r="D18786" s="188" t="s">
        <v>116</v>
      </c>
      <c r="E18786" s="247">
        <v>0.17986111111111111</v>
      </c>
      <c r="F18786" s="188">
        <v>2</v>
      </c>
      <c r="G18786" s="188">
        <v>4</v>
      </c>
      <c r="H18786" s="188">
        <v>0.5</v>
      </c>
      <c r="I18786" s="258">
        <v>1</v>
      </c>
      <c r="J18786" s="188">
        <v>2</v>
      </c>
      <c r="K18786" s="261">
        <v>0.5</v>
      </c>
      <c r="L18786" s="188">
        <v>0</v>
      </c>
      <c r="M18786" s="188">
        <v>0</v>
      </c>
      <c r="O18786" s="188">
        <v>0</v>
      </c>
      <c r="P18786" s="188">
        <v>0</v>
      </c>
      <c r="Q18786" s="188">
        <v>0</v>
      </c>
      <c r="R18786" s="188">
        <v>0</v>
      </c>
      <c r="S18786" s="188">
        <v>0</v>
      </c>
      <c r="T18786" s="188">
        <v>0</v>
      </c>
      <c r="U18786" s="188">
        <v>0</v>
      </c>
      <c r="V18786" s="188">
        <v>0</v>
      </c>
      <c r="W18786" s="188">
        <v>5</v>
      </c>
      <c r="X18786" s="237" t="str">
        <f t="shared" si="3561"/>
        <v>Terrance Ferguson</v>
      </c>
      <c r="Y18786" s="237" t="str">
        <f t="shared" si="3567"/>
        <v>OKC</v>
      </c>
      <c r="Z18786" s="237" t="str">
        <f t="shared" si="3571"/>
        <v>SG</v>
      </c>
      <c r="AA18786" s="237">
        <f t="shared" si="3568"/>
        <v>5</v>
      </c>
      <c r="AB18786" s="237" t="str">
        <f t="shared" si="3569"/>
        <v>GSW</v>
      </c>
      <c r="AC18786" s="244">
        <v>43155</v>
      </c>
      <c r="AD18786" s="237" t="str">
        <f t="shared" si="3562"/>
        <v>A</v>
      </c>
      <c r="AE18786" s="245">
        <f t="shared" si="3570"/>
        <v>4.3166666666666664</v>
      </c>
      <c r="AF18786" s="269">
        <f t="shared" si="3563"/>
        <v>2.8074115665356541E-2</v>
      </c>
      <c r="AG18786" s="237" t="str">
        <f t="shared" si="3572"/>
        <v>Terrance Ferguson</v>
      </c>
      <c r="AH18786" s="269">
        <f t="shared" si="3564"/>
        <v>0.39628264859911322</v>
      </c>
      <c r="AI18786" s="188" t="b">
        <f t="shared" si="3565"/>
        <v>0</v>
      </c>
      <c r="AJ18786" s="188">
        <f t="shared" si="3566"/>
        <v>5</v>
      </c>
    </row>
    <row r="18787" spans="1:36" x14ac:dyDescent="0.2">
      <c r="A18787" s="188" t="s">
        <v>27</v>
      </c>
      <c r="B18787" s="188" t="s">
        <v>29</v>
      </c>
      <c r="C18787" s="188" t="s">
        <v>373</v>
      </c>
      <c r="D18787" s="188" t="s">
        <v>116</v>
      </c>
      <c r="E18787" s="247">
        <v>0.84652777777777777</v>
      </c>
      <c r="F18787" s="188">
        <v>1</v>
      </c>
      <c r="G18787" s="188">
        <v>5</v>
      </c>
      <c r="H18787" s="188">
        <v>0.2</v>
      </c>
      <c r="I18787" s="258">
        <v>1</v>
      </c>
      <c r="J18787" s="188">
        <v>4</v>
      </c>
      <c r="K18787" s="261">
        <v>0.25</v>
      </c>
      <c r="L18787" s="188">
        <v>0</v>
      </c>
      <c r="M18787" s="188">
        <v>0</v>
      </c>
      <c r="O18787" s="188">
        <v>0</v>
      </c>
      <c r="P18787" s="188">
        <v>1</v>
      </c>
      <c r="Q18787" s="188">
        <v>1</v>
      </c>
      <c r="R18787" s="188">
        <v>1</v>
      </c>
      <c r="S18787" s="188">
        <v>0</v>
      </c>
      <c r="T18787" s="188">
        <v>0</v>
      </c>
      <c r="U18787" s="188">
        <v>0</v>
      </c>
      <c r="V18787" s="188">
        <v>2</v>
      </c>
      <c r="W18787" s="188">
        <v>3</v>
      </c>
      <c r="X18787" s="237" t="str">
        <f t="shared" si="3561"/>
        <v>Alex Abrines</v>
      </c>
      <c r="Y18787" s="237" t="str">
        <f t="shared" si="3567"/>
        <v>OKC</v>
      </c>
      <c r="Z18787" s="237" t="str">
        <f t="shared" si="3571"/>
        <v>SG</v>
      </c>
      <c r="AA18787" s="237">
        <f t="shared" si="3568"/>
        <v>5.7</v>
      </c>
      <c r="AB18787" s="237" t="str">
        <f t="shared" si="3569"/>
        <v>GSW</v>
      </c>
      <c r="AC18787" s="244">
        <v>43155</v>
      </c>
      <c r="AD18787" s="237" t="str">
        <f t="shared" si="3562"/>
        <v>A</v>
      </c>
      <c r="AE18787" s="245">
        <f t="shared" si="3570"/>
        <v>20.316666666666666</v>
      </c>
      <c r="AF18787" s="269">
        <f t="shared" si="3563"/>
        <v>3.2004491858506456E-2</v>
      </c>
      <c r="AG18787" s="237" t="str">
        <f t="shared" si="3572"/>
        <v>Alex Abrines</v>
      </c>
      <c r="AH18787" s="269">
        <f t="shared" si="3564"/>
        <v>0.10524734001965785</v>
      </c>
      <c r="AI18787" s="188" t="b">
        <f t="shared" si="3565"/>
        <v>0</v>
      </c>
      <c r="AJ18787" s="188">
        <f t="shared" si="3566"/>
        <v>6.25</v>
      </c>
    </row>
    <row r="18788" spans="1:36" x14ac:dyDescent="0.2">
      <c r="A18788" s="188" t="s">
        <v>398</v>
      </c>
      <c r="B18788" s="188" t="s">
        <v>29</v>
      </c>
      <c r="C18788" s="188" t="s">
        <v>373</v>
      </c>
      <c r="D18788" s="188" t="s">
        <v>116</v>
      </c>
      <c r="E18788" s="247">
        <v>0.25763888888888892</v>
      </c>
      <c r="F18788" s="188">
        <v>1</v>
      </c>
      <c r="G18788" s="188">
        <v>3</v>
      </c>
      <c r="H18788" s="188">
        <v>0.33300000000000002</v>
      </c>
      <c r="I18788" s="258">
        <v>0</v>
      </c>
      <c r="J18788" s="188">
        <v>0</v>
      </c>
      <c r="K18788" s="261"/>
      <c r="L18788" s="188">
        <v>0</v>
      </c>
      <c r="M18788" s="188">
        <v>0</v>
      </c>
      <c r="O18788" s="188">
        <v>2</v>
      </c>
      <c r="P18788" s="188">
        <v>1</v>
      </c>
      <c r="Q18788" s="188">
        <v>3</v>
      </c>
      <c r="R18788" s="188">
        <v>1</v>
      </c>
      <c r="S18788" s="188">
        <v>0</v>
      </c>
      <c r="T18788" s="188">
        <v>0</v>
      </c>
      <c r="U18788" s="188">
        <v>1</v>
      </c>
      <c r="V18788" s="188">
        <v>0</v>
      </c>
      <c r="W18788" s="188">
        <v>2</v>
      </c>
      <c r="X18788" s="237" t="str">
        <f t="shared" si="3561"/>
        <v>Nick Collison</v>
      </c>
      <c r="Y18788" s="237" t="str">
        <f t="shared" si="3567"/>
        <v>OKC</v>
      </c>
      <c r="Z18788" s="237" t="str">
        <f t="shared" si="3571"/>
        <v>PF</v>
      </c>
      <c r="AA18788" s="237">
        <f t="shared" si="3568"/>
        <v>6.1</v>
      </c>
      <c r="AB18788" s="237" t="str">
        <f t="shared" si="3569"/>
        <v>GSW</v>
      </c>
      <c r="AC18788" s="244">
        <v>43155</v>
      </c>
      <c r="AD18788" s="237" t="str">
        <f t="shared" si="3562"/>
        <v>A</v>
      </c>
      <c r="AE18788" s="245">
        <f t="shared" si="3570"/>
        <v>6.1833333333333336</v>
      </c>
      <c r="AF18788" s="269">
        <f t="shared" si="3563"/>
        <v>3.4250421111734979E-2</v>
      </c>
      <c r="AG18788" s="237" t="str">
        <f t="shared" si="3572"/>
        <v>Nick Collison</v>
      </c>
      <c r="AH18788" s="269">
        <f t="shared" si="3564"/>
        <v>0.2766501509088149</v>
      </c>
      <c r="AI18788" s="188" t="b">
        <f t="shared" si="3565"/>
        <v>0</v>
      </c>
      <c r="AJ18788" s="188">
        <f t="shared" si="3566"/>
        <v>8.25</v>
      </c>
    </row>
    <row r="18789" spans="1:36" x14ac:dyDescent="0.2">
      <c r="A18789" s="188" t="s">
        <v>282</v>
      </c>
      <c r="B18789" s="188" t="s">
        <v>29</v>
      </c>
      <c r="C18789" s="188" t="s">
        <v>373</v>
      </c>
      <c r="D18789" s="188" t="s">
        <v>116</v>
      </c>
      <c r="E18789" s="247">
        <v>0.90486111111111101</v>
      </c>
      <c r="F18789" s="188">
        <v>0</v>
      </c>
      <c r="G18789" s="188">
        <v>1</v>
      </c>
      <c r="H18789" s="188">
        <v>0</v>
      </c>
      <c r="I18789" s="258">
        <v>0</v>
      </c>
      <c r="J18789" s="188">
        <v>0</v>
      </c>
      <c r="K18789" s="261"/>
      <c r="L18789" s="188">
        <v>0</v>
      </c>
      <c r="M18789" s="188">
        <v>0</v>
      </c>
      <c r="O18789" s="188">
        <v>0</v>
      </c>
      <c r="P18789" s="188">
        <v>2</v>
      </c>
      <c r="Q18789" s="188">
        <v>2</v>
      </c>
      <c r="R18789" s="188">
        <v>0</v>
      </c>
      <c r="S18789" s="188">
        <v>1</v>
      </c>
      <c r="T18789" s="188">
        <v>0</v>
      </c>
      <c r="U18789" s="188">
        <v>0</v>
      </c>
      <c r="V18789" s="188">
        <v>0</v>
      </c>
      <c r="W18789" s="188">
        <v>0</v>
      </c>
      <c r="X18789" s="237" t="str">
        <f t="shared" si="3561"/>
        <v>Patrick Patterson</v>
      </c>
      <c r="Y18789" s="237" t="str">
        <f t="shared" si="3567"/>
        <v>OKC</v>
      </c>
      <c r="Z18789" s="237" t="str">
        <f t="shared" si="3571"/>
        <v>PF</v>
      </c>
      <c r="AA18789" s="237">
        <f t="shared" si="3568"/>
        <v>5.4</v>
      </c>
      <c r="AB18789" s="237" t="str">
        <f t="shared" si="3569"/>
        <v>GSW</v>
      </c>
      <c r="AC18789" s="244">
        <v>43155</v>
      </c>
      <c r="AD18789" s="237" t="str">
        <f t="shared" si="3562"/>
        <v>A</v>
      </c>
      <c r="AE18789" s="245">
        <f t="shared" si="3570"/>
        <v>21.716666666666665</v>
      </c>
      <c r="AF18789" s="269">
        <f t="shared" si="3563"/>
        <v>3.0320044918585067E-2</v>
      </c>
      <c r="AG18789" s="237" t="str">
        <f t="shared" si="3572"/>
        <v>Patrick Patterson</v>
      </c>
      <c r="AH18789" s="269">
        <f t="shared" si="3564"/>
        <v>1.9692480043586019E-2</v>
      </c>
      <c r="AI18789" s="188" t="b">
        <f t="shared" si="3565"/>
        <v>0</v>
      </c>
      <c r="AJ18789" s="188">
        <f t="shared" si="3566"/>
        <v>5.5</v>
      </c>
    </row>
    <row r="18790" spans="1:36" x14ac:dyDescent="0.2">
      <c r="A18790" s="188" t="s">
        <v>315</v>
      </c>
      <c r="B18790" s="188" t="s">
        <v>29</v>
      </c>
      <c r="C18790" s="188" t="s">
        <v>373</v>
      </c>
      <c r="D18790" s="188" t="s">
        <v>116</v>
      </c>
      <c r="E18790" s="247">
        <v>0.22847222222222222</v>
      </c>
      <c r="F18790" s="188">
        <v>0</v>
      </c>
      <c r="G18790" s="188">
        <v>2</v>
      </c>
      <c r="H18790" s="188">
        <v>0</v>
      </c>
      <c r="I18790" s="258">
        <v>0</v>
      </c>
      <c r="J18790" s="188">
        <v>0</v>
      </c>
      <c r="K18790" s="261"/>
      <c r="L18790" s="188">
        <v>0</v>
      </c>
      <c r="M18790" s="188">
        <v>0</v>
      </c>
      <c r="O18790" s="188">
        <v>0</v>
      </c>
      <c r="P18790" s="188">
        <v>1</v>
      </c>
      <c r="Q18790" s="188">
        <v>1</v>
      </c>
      <c r="R18790" s="188">
        <v>1</v>
      </c>
      <c r="S18790" s="188">
        <v>0</v>
      </c>
      <c r="T18790" s="188">
        <v>0</v>
      </c>
      <c r="U18790" s="188">
        <v>0</v>
      </c>
      <c r="V18790" s="188">
        <v>0</v>
      </c>
      <c r="W18790" s="188">
        <v>0</v>
      </c>
      <c r="X18790" s="237" t="str">
        <f t="shared" si="3561"/>
        <v>Kyle Singler</v>
      </c>
      <c r="Y18790" s="237" t="str">
        <f t="shared" si="3567"/>
        <v>OKC</v>
      </c>
      <c r="Z18790" s="237" t="str">
        <f t="shared" si="3571"/>
        <v>SF</v>
      </c>
      <c r="AA18790" s="237">
        <f t="shared" si="3568"/>
        <v>2.7</v>
      </c>
      <c r="AB18790" s="237" t="str">
        <f t="shared" si="3569"/>
        <v>GSW</v>
      </c>
      <c r="AC18790" s="244">
        <v>43155</v>
      </c>
      <c r="AD18790" s="237" t="str">
        <f t="shared" si="3562"/>
        <v>A</v>
      </c>
      <c r="AE18790" s="245">
        <f t="shared" si="3570"/>
        <v>5.4833333333333334</v>
      </c>
      <c r="AF18790" s="269">
        <f t="shared" si="3563"/>
        <v>1.5160022459292533E-2</v>
      </c>
      <c r="AG18790" s="237" t="str">
        <f t="shared" si="3572"/>
        <v>Kyle Singler</v>
      </c>
      <c r="AH18790" s="269">
        <f t="shared" si="3564"/>
        <v>0.15598359572518286</v>
      </c>
      <c r="AI18790" s="188" t="b">
        <f t="shared" si="3565"/>
        <v>0</v>
      </c>
      <c r="AJ18790" s="188">
        <f t="shared" si="3566"/>
        <v>3.25</v>
      </c>
    </row>
    <row r="18791" spans="1:36" x14ac:dyDescent="0.2">
      <c r="A18791" s="188" t="s">
        <v>144</v>
      </c>
      <c r="B18791" s="188" t="s">
        <v>116</v>
      </c>
      <c r="D18791" s="188" t="s">
        <v>29</v>
      </c>
      <c r="E18791" s="246">
        <v>1.3291666666666666</v>
      </c>
      <c r="F18791" s="188">
        <v>10</v>
      </c>
      <c r="G18791" s="188">
        <v>20</v>
      </c>
      <c r="H18791" s="188">
        <v>0.5</v>
      </c>
      <c r="I18791" s="258">
        <v>4</v>
      </c>
      <c r="J18791" s="188">
        <v>6</v>
      </c>
      <c r="K18791" s="261">
        <v>0.66700000000000004</v>
      </c>
      <c r="L18791" s="188">
        <v>4</v>
      </c>
      <c r="M18791" s="188">
        <v>4</v>
      </c>
      <c r="N18791" s="188">
        <v>1</v>
      </c>
      <c r="O18791" s="188">
        <v>0</v>
      </c>
      <c r="P18791" s="188">
        <v>5</v>
      </c>
      <c r="Q18791" s="188">
        <v>5</v>
      </c>
      <c r="R18791" s="188">
        <v>2</v>
      </c>
      <c r="S18791" s="188">
        <v>1</v>
      </c>
      <c r="T18791" s="188">
        <v>1</v>
      </c>
      <c r="U18791" s="188">
        <v>2</v>
      </c>
      <c r="V18791" s="188">
        <v>0</v>
      </c>
      <c r="W18791" s="188">
        <v>28</v>
      </c>
      <c r="X18791" s="237" t="str">
        <f t="shared" si="3561"/>
        <v>Kevin Durant</v>
      </c>
      <c r="Y18791" s="237" t="str">
        <f t="shared" si="3567"/>
        <v>GSW</v>
      </c>
      <c r="Z18791" s="237" t="str">
        <f t="shared" si="3571"/>
        <v>SF</v>
      </c>
      <c r="AA18791" s="237">
        <f t="shared" si="3568"/>
        <v>41</v>
      </c>
      <c r="AB18791" s="237" t="str">
        <f t="shared" si="3569"/>
        <v>OKC</v>
      </c>
      <c r="AC18791" s="244">
        <v>43155</v>
      </c>
      <c r="AD18791" s="237" t="str">
        <f t="shared" si="3562"/>
        <v>H</v>
      </c>
      <c r="AE18791" s="245">
        <f t="shared" si="3570"/>
        <v>31.9</v>
      </c>
      <c r="AF18791" s="269">
        <f t="shared" si="3563"/>
        <v>0.15842349304482231</v>
      </c>
      <c r="AG18791" s="237" t="str">
        <f t="shared" si="3572"/>
        <v>Kevin Durant</v>
      </c>
      <c r="AH18791" s="269">
        <f t="shared" si="3564"/>
        <v>0.32884220141584841</v>
      </c>
      <c r="AI18791" s="188" t="b">
        <f t="shared" si="3565"/>
        <v>0</v>
      </c>
      <c r="AJ18791" s="188">
        <f t="shared" si="3566"/>
        <v>42.75</v>
      </c>
    </row>
    <row r="18792" spans="1:36" x14ac:dyDescent="0.2">
      <c r="A18792" s="188" t="s">
        <v>127</v>
      </c>
      <c r="B18792" s="188" t="s">
        <v>116</v>
      </c>
      <c r="D18792" s="188" t="s">
        <v>29</v>
      </c>
      <c r="E18792" s="246">
        <v>1.242361111111111</v>
      </c>
      <c r="F18792" s="188">
        <v>8</v>
      </c>
      <c r="G18792" s="188">
        <v>19</v>
      </c>
      <c r="H18792" s="188">
        <v>0.42099999999999999</v>
      </c>
      <c r="I18792" s="258">
        <v>5</v>
      </c>
      <c r="J18792" s="188">
        <v>12</v>
      </c>
      <c r="K18792" s="261">
        <v>0.41699999999999998</v>
      </c>
      <c r="L18792" s="188">
        <v>0</v>
      </c>
      <c r="M18792" s="188">
        <v>0</v>
      </c>
      <c r="O18792" s="188">
        <v>1</v>
      </c>
      <c r="P18792" s="188">
        <v>8</v>
      </c>
      <c r="Q18792" s="188">
        <v>9</v>
      </c>
      <c r="R18792" s="188">
        <v>6</v>
      </c>
      <c r="S18792" s="188">
        <v>3</v>
      </c>
      <c r="T18792" s="188">
        <v>0</v>
      </c>
      <c r="U18792" s="188">
        <v>2</v>
      </c>
      <c r="V18792" s="188">
        <v>2</v>
      </c>
      <c r="W18792" s="188">
        <v>21</v>
      </c>
      <c r="X18792" s="237" t="str">
        <f t="shared" si="3561"/>
        <v>Stephen Curry</v>
      </c>
      <c r="Y18792" s="237" t="str">
        <f t="shared" si="3567"/>
        <v>GSW</v>
      </c>
      <c r="Z18792" s="237" t="str">
        <f t="shared" si="3571"/>
        <v>PG</v>
      </c>
      <c r="AA18792" s="237">
        <f t="shared" si="3568"/>
        <v>47.8</v>
      </c>
      <c r="AB18792" s="237" t="str">
        <f t="shared" si="3569"/>
        <v>OKC</v>
      </c>
      <c r="AC18792" s="244">
        <v>43155</v>
      </c>
      <c r="AD18792" s="237" t="str">
        <f t="shared" si="3562"/>
        <v>H</v>
      </c>
      <c r="AE18792" s="245">
        <f t="shared" si="3570"/>
        <v>29.816666666666663</v>
      </c>
      <c r="AF18792" s="269">
        <f t="shared" si="3563"/>
        <v>0.18469860896445137</v>
      </c>
      <c r="AG18792" s="237" t="str">
        <f t="shared" si="3572"/>
        <v>Stephen Curry</v>
      </c>
      <c r="AH18792" s="269">
        <f t="shared" si="3564"/>
        <v>0.31095102891474391</v>
      </c>
      <c r="AI18792" s="188" t="b">
        <f t="shared" si="3565"/>
        <v>0</v>
      </c>
      <c r="AJ18792" s="188">
        <f t="shared" si="3566"/>
        <v>52.75</v>
      </c>
    </row>
    <row r="18793" spans="1:36" x14ac:dyDescent="0.2">
      <c r="A18793" s="188" t="s">
        <v>358</v>
      </c>
      <c r="B18793" s="188" t="s">
        <v>116</v>
      </c>
      <c r="D18793" s="188" t="s">
        <v>29</v>
      </c>
      <c r="E18793" s="247">
        <v>0.76736111111111116</v>
      </c>
      <c r="F18793" s="188">
        <v>5</v>
      </c>
      <c r="G18793" s="188">
        <v>10</v>
      </c>
      <c r="H18793" s="188">
        <v>0.5</v>
      </c>
      <c r="I18793" s="258">
        <v>4</v>
      </c>
      <c r="J18793" s="188">
        <v>5</v>
      </c>
      <c r="K18793" s="261">
        <v>0.8</v>
      </c>
      <c r="L18793" s="188">
        <v>2</v>
      </c>
      <c r="M18793" s="188">
        <v>2</v>
      </c>
      <c r="N18793" s="188">
        <v>1</v>
      </c>
      <c r="O18793" s="188">
        <v>1</v>
      </c>
      <c r="P18793" s="188">
        <v>4</v>
      </c>
      <c r="Q18793" s="188">
        <v>5</v>
      </c>
      <c r="R18793" s="188">
        <v>2</v>
      </c>
      <c r="S18793" s="188">
        <v>1</v>
      </c>
      <c r="T18793" s="188">
        <v>0</v>
      </c>
      <c r="U18793" s="188">
        <v>1</v>
      </c>
      <c r="V18793" s="188">
        <v>2</v>
      </c>
      <c r="W18793" s="188">
        <v>16</v>
      </c>
      <c r="X18793" s="237" t="str">
        <f t="shared" si="3561"/>
        <v>Nick Young</v>
      </c>
      <c r="Y18793" s="237" t="str">
        <f t="shared" si="3567"/>
        <v>GSW</v>
      </c>
      <c r="Z18793" s="237" t="str">
        <f t="shared" si="3571"/>
        <v>SG</v>
      </c>
      <c r="AA18793" s="237">
        <f t="shared" si="3568"/>
        <v>27</v>
      </c>
      <c r="AB18793" s="237" t="str">
        <f t="shared" si="3569"/>
        <v>OKC</v>
      </c>
      <c r="AC18793" s="244">
        <v>43155</v>
      </c>
      <c r="AD18793" s="237" t="str">
        <f t="shared" si="3562"/>
        <v>H</v>
      </c>
      <c r="AE18793" s="245">
        <f t="shared" si="3570"/>
        <v>18.416666666666668</v>
      </c>
      <c r="AF18793" s="269">
        <f t="shared" si="3563"/>
        <v>0.10432766615146835</v>
      </c>
      <c r="AG18793" s="237" t="str">
        <f t="shared" si="3572"/>
        <v>Nick Young</v>
      </c>
      <c r="AH18793" s="269">
        <f t="shared" si="3564"/>
        <v>0.28479817805879354</v>
      </c>
      <c r="AI18793" s="188" t="b">
        <f t="shared" si="3565"/>
        <v>0</v>
      </c>
      <c r="AJ18793" s="188">
        <f t="shared" si="3566"/>
        <v>29.25</v>
      </c>
    </row>
    <row r="18794" spans="1:36" x14ac:dyDescent="0.2">
      <c r="A18794" s="188" t="s">
        <v>329</v>
      </c>
      <c r="B18794" s="188" t="s">
        <v>116</v>
      </c>
      <c r="D18794" s="188" t="s">
        <v>29</v>
      </c>
      <c r="E18794" s="246">
        <v>1.2729166666666667</v>
      </c>
      <c r="F18794" s="188">
        <v>5</v>
      </c>
      <c r="G18794" s="188">
        <v>16</v>
      </c>
      <c r="H18794" s="188">
        <v>0.313</v>
      </c>
      <c r="I18794" s="258">
        <v>1</v>
      </c>
      <c r="J18794" s="188">
        <v>11</v>
      </c>
      <c r="K18794" s="261">
        <v>9.0999999999999998E-2</v>
      </c>
      <c r="L18794" s="188">
        <v>0</v>
      </c>
      <c r="M18794" s="188">
        <v>2</v>
      </c>
      <c r="N18794" s="188">
        <v>0</v>
      </c>
      <c r="O18794" s="188">
        <v>1</v>
      </c>
      <c r="P18794" s="188">
        <v>3</v>
      </c>
      <c r="Q18794" s="188">
        <v>4</v>
      </c>
      <c r="R18794" s="188">
        <v>2</v>
      </c>
      <c r="S18794" s="188">
        <v>1</v>
      </c>
      <c r="T18794" s="188">
        <v>0</v>
      </c>
      <c r="U18794" s="188">
        <v>0</v>
      </c>
      <c r="V18794" s="188">
        <v>0</v>
      </c>
      <c r="W18794" s="188">
        <v>11</v>
      </c>
      <c r="X18794" s="237" t="str">
        <f t="shared" si="3561"/>
        <v>Klay Thompson</v>
      </c>
      <c r="Y18794" s="237" t="str">
        <f t="shared" si="3567"/>
        <v>GSW</v>
      </c>
      <c r="Z18794" s="237" t="str">
        <f t="shared" si="3571"/>
        <v>SG</v>
      </c>
      <c r="AA18794" s="237">
        <f t="shared" si="3568"/>
        <v>21.8</v>
      </c>
      <c r="AB18794" s="237" t="str">
        <f t="shared" si="3569"/>
        <v>OKC</v>
      </c>
      <c r="AC18794" s="244">
        <v>43155</v>
      </c>
      <c r="AD18794" s="237" t="str">
        <f t="shared" si="3562"/>
        <v>H</v>
      </c>
      <c r="AE18794" s="245">
        <f t="shared" si="3570"/>
        <v>30.55</v>
      </c>
      <c r="AF18794" s="269">
        <f t="shared" si="3563"/>
        <v>8.4234930448222597E-2</v>
      </c>
      <c r="AG18794" s="237" t="str">
        <f t="shared" si="3572"/>
        <v>Klay Thompson</v>
      </c>
      <c r="AH18794" s="269">
        <f t="shared" si="3564"/>
        <v>0.2439456180473511</v>
      </c>
      <c r="AI18794" s="188" t="b">
        <f t="shared" si="3565"/>
        <v>0</v>
      </c>
      <c r="AJ18794" s="188">
        <f t="shared" si="3566"/>
        <v>23.5</v>
      </c>
    </row>
    <row r="18795" spans="1:36" x14ac:dyDescent="0.2">
      <c r="A18795" s="188" t="s">
        <v>173</v>
      </c>
      <c r="B18795" s="188" t="s">
        <v>116</v>
      </c>
      <c r="D18795" s="188" t="s">
        <v>29</v>
      </c>
      <c r="E18795" s="246">
        <v>1.3972222222222221</v>
      </c>
      <c r="F18795" s="188">
        <v>5</v>
      </c>
      <c r="G18795" s="188">
        <v>8</v>
      </c>
      <c r="H18795" s="188">
        <v>0.625</v>
      </c>
      <c r="I18795" s="258">
        <v>0</v>
      </c>
      <c r="J18795" s="188">
        <v>0</v>
      </c>
      <c r="K18795" s="261"/>
      <c r="L18795" s="188">
        <v>0</v>
      </c>
      <c r="M18795" s="188">
        <v>0</v>
      </c>
      <c r="O18795" s="188">
        <v>2</v>
      </c>
      <c r="P18795" s="188">
        <v>3</v>
      </c>
      <c r="Q18795" s="188">
        <v>5</v>
      </c>
      <c r="R18795" s="188">
        <v>8</v>
      </c>
      <c r="S18795" s="188">
        <v>1</v>
      </c>
      <c r="T18795" s="188">
        <v>1</v>
      </c>
      <c r="U18795" s="188">
        <v>4</v>
      </c>
      <c r="V18795" s="188">
        <v>3</v>
      </c>
      <c r="W18795" s="188">
        <v>10</v>
      </c>
      <c r="X18795" s="237" t="str">
        <f t="shared" si="3561"/>
        <v>Draymond Green</v>
      </c>
      <c r="Y18795" s="237" t="str">
        <f t="shared" si="3567"/>
        <v>GSW</v>
      </c>
      <c r="Z18795" s="237" t="str">
        <f t="shared" si="3571"/>
        <v>PF</v>
      </c>
      <c r="AA18795" s="237">
        <f t="shared" si="3568"/>
        <v>30</v>
      </c>
      <c r="AB18795" s="237" t="str">
        <f t="shared" si="3569"/>
        <v>OKC</v>
      </c>
      <c r="AC18795" s="244">
        <v>43155</v>
      </c>
      <c r="AD18795" s="237" t="str">
        <f t="shared" si="3562"/>
        <v>H</v>
      </c>
      <c r="AE18795" s="245">
        <f t="shared" si="3570"/>
        <v>33.533333333333331</v>
      </c>
      <c r="AF18795" s="269">
        <f t="shared" si="3563"/>
        <v>0.11591962905718706</v>
      </c>
      <c r="AG18795" s="237" t="str">
        <f t="shared" si="3572"/>
        <v>Draymond Green</v>
      </c>
      <c r="AH18795" s="269">
        <f t="shared" si="3564"/>
        <v>0.1579924426948244</v>
      </c>
      <c r="AI18795" s="188" t="b">
        <f t="shared" si="3565"/>
        <v>0</v>
      </c>
      <c r="AJ18795" s="188">
        <f t="shared" si="3566"/>
        <v>36.75</v>
      </c>
    </row>
    <row r="18796" spans="1:36" x14ac:dyDescent="0.2">
      <c r="A18796" s="188" t="s">
        <v>198</v>
      </c>
      <c r="B18796" s="188" t="s">
        <v>116</v>
      </c>
      <c r="D18796" s="188" t="s">
        <v>29</v>
      </c>
      <c r="E18796" s="247">
        <v>0.95486111111111116</v>
      </c>
      <c r="F18796" s="188">
        <v>3</v>
      </c>
      <c r="G18796" s="188">
        <v>4</v>
      </c>
      <c r="H18796" s="188">
        <v>0.75</v>
      </c>
      <c r="I18796" s="258">
        <v>1</v>
      </c>
      <c r="J18796" s="188">
        <v>1</v>
      </c>
      <c r="K18796" s="261">
        <v>1</v>
      </c>
      <c r="L18796" s="188">
        <v>0</v>
      </c>
      <c r="M18796" s="188">
        <v>0</v>
      </c>
      <c r="O18796" s="188">
        <v>3</v>
      </c>
      <c r="P18796" s="188">
        <v>3</v>
      </c>
      <c r="Q18796" s="188">
        <v>6</v>
      </c>
      <c r="R18796" s="188">
        <v>7</v>
      </c>
      <c r="S18796" s="188">
        <v>0</v>
      </c>
      <c r="T18796" s="188">
        <v>0</v>
      </c>
      <c r="U18796" s="188">
        <v>2</v>
      </c>
      <c r="V18796" s="188">
        <v>1</v>
      </c>
      <c r="W18796" s="188">
        <v>7</v>
      </c>
      <c r="X18796" s="237" t="str">
        <f t="shared" si="3561"/>
        <v>Andre Iguodala</v>
      </c>
      <c r="Y18796" s="237" t="str">
        <f t="shared" si="3567"/>
        <v>GSW</v>
      </c>
      <c r="Z18796" s="237" t="str">
        <f t="shared" si="3571"/>
        <v>SF</v>
      </c>
      <c r="AA18796" s="237">
        <f t="shared" si="3568"/>
        <v>22.7</v>
      </c>
      <c r="AB18796" s="237" t="str">
        <f t="shared" si="3569"/>
        <v>OKC</v>
      </c>
      <c r="AC18796" s="244">
        <v>43155</v>
      </c>
      <c r="AD18796" s="237" t="str">
        <f t="shared" si="3562"/>
        <v>H</v>
      </c>
      <c r="AE18796" s="245">
        <f t="shared" si="3570"/>
        <v>22.916666666666668</v>
      </c>
      <c r="AF18796" s="269">
        <f t="shared" si="3563"/>
        <v>8.7712519319938204E-2</v>
      </c>
      <c r="AG18796" s="237" t="str">
        <f t="shared" si="3572"/>
        <v>Andre Iguodala</v>
      </c>
      <c r="AH18796" s="269">
        <f t="shared" si="3564"/>
        <v>0.11559301625526788</v>
      </c>
      <c r="AI18796" s="188" t="b">
        <f t="shared" si="3565"/>
        <v>0</v>
      </c>
      <c r="AJ18796" s="188">
        <f t="shared" si="3566"/>
        <v>29</v>
      </c>
    </row>
    <row r="18797" spans="1:36" x14ac:dyDescent="0.2">
      <c r="A18797" s="188" t="s">
        <v>529</v>
      </c>
      <c r="B18797" s="188" t="s">
        <v>116</v>
      </c>
      <c r="D18797" s="188" t="s">
        <v>29</v>
      </c>
      <c r="E18797" s="247">
        <v>0.25763888888888892</v>
      </c>
      <c r="F18797" s="188">
        <v>2</v>
      </c>
      <c r="G18797" s="188">
        <v>3</v>
      </c>
      <c r="H18797" s="188">
        <v>0.66700000000000004</v>
      </c>
      <c r="I18797" s="258">
        <v>2</v>
      </c>
      <c r="J18797" s="188">
        <v>2</v>
      </c>
      <c r="K18797" s="261">
        <v>1</v>
      </c>
      <c r="L18797" s="188">
        <v>0</v>
      </c>
      <c r="M18797" s="188">
        <v>0</v>
      </c>
      <c r="O18797" s="188">
        <v>1</v>
      </c>
      <c r="P18797" s="188">
        <v>0</v>
      </c>
      <c r="Q18797" s="188">
        <v>1</v>
      </c>
      <c r="R18797" s="188">
        <v>0</v>
      </c>
      <c r="S18797" s="188">
        <v>0</v>
      </c>
      <c r="T18797" s="188">
        <v>0</v>
      </c>
      <c r="U18797" s="188">
        <v>0</v>
      </c>
      <c r="V18797" s="188">
        <v>0</v>
      </c>
      <c r="W18797" s="188">
        <v>6</v>
      </c>
      <c r="X18797" s="237" t="str">
        <f t="shared" si="3561"/>
        <v>Quinn Cook</v>
      </c>
      <c r="Y18797" s="237" t="str">
        <f t="shared" si="3567"/>
        <v>GSW</v>
      </c>
      <c r="Z18797" s="237" t="str">
        <f t="shared" si="3571"/>
        <v>PG</v>
      </c>
      <c r="AA18797" s="237">
        <f t="shared" si="3568"/>
        <v>7.2</v>
      </c>
      <c r="AB18797" s="237" t="str">
        <f t="shared" si="3569"/>
        <v>OKC</v>
      </c>
      <c r="AC18797" s="244">
        <v>43155</v>
      </c>
      <c r="AD18797" s="237" t="str">
        <f t="shared" si="3562"/>
        <v>H</v>
      </c>
      <c r="AE18797" s="245">
        <f t="shared" si="3570"/>
        <v>6.1833333333333336</v>
      </c>
      <c r="AF18797" s="269">
        <f t="shared" si="3563"/>
        <v>2.7820710973724894E-2</v>
      </c>
      <c r="AG18797" s="237" t="str">
        <f t="shared" si="3572"/>
        <v>Quinn Cook</v>
      </c>
      <c r="AH18797" s="269">
        <f t="shared" si="3564"/>
        <v>0.21420538726548966</v>
      </c>
      <c r="AI18797" s="188" t="b">
        <f t="shared" si="3565"/>
        <v>0</v>
      </c>
      <c r="AJ18797" s="188">
        <f t="shared" si="3566"/>
        <v>7.75</v>
      </c>
    </row>
    <row r="18798" spans="1:36" x14ac:dyDescent="0.2">
      <c r="A18798" s="188" t="s">
        <v>234</v>
      </c>
      <c r="B18798" s="188" t="s">
        <v>116</v>
      </c>
      <c r="D18798" s="188" t="s">
        <v>29</v>
      </c>
      <c r="E18798" s="247">
        <v>0.53472222222222221</v>
      </c>
      <c r="F18798" s="188">
        <v>1</v>
      </c>
      <c r="G18798" s="188">
        <v>2</v>
      </c>
      <c r="H18798" s="188">
        <v>0.5</v>
      </c>
      <c r="I18798" s="258">
        <v>0</v>
      </c>
      <c r="J18798" s="188">
        <v>0</v>
      </c>
      <c r="K18798" s="261"/>
      <c r="L18798" s="188">
        <v>3</v>
      </c>
      <c r="M18798" s="188">
        <v>3</v>
      </c>
      <c r="N18798" s="188">
        <v>1</v>
      </c>
      <c r="O18798" s="188">
        <v>0</v>
      </c>
      <c r="P18798" s="188">
        <v>1</v>
      </c>
      <c r="Q18798" s="188">
        <v>1</v>
      </c>
      <c r="R18798" s="188">
        <v>3</v>
      </c>
      <c r="S18798" s="188">
        <v>0</v>
      </c>
      <c r="T18798" s="188">
        <v>0</v>
      </c>
      <c r="U18798" s="188">
        <v>0</v>
      </c>
      <c r="V18798" s="188">
        <v>2</v>
      </c>
      <c r="W18798" s="188">
        <v>5</v>
      </c>
      <c r="X18798" s="237" t="str">
        <f t="shared" si="3561"/>
        <v>Shaun Livingston</v>
      </c>
      <c r="Y18798" s="237" t="str">
        <f t="shared" si="3567"/>
        <v>GSW</v>
      </c>
      <c r="Z18798" s="237" t="str">
        <f t="shared" si="3571"/>
        <v>PG</v>
      </c>
      <c r="AA18798" s="237">
        <f t="shared" si="3568"/>
        <v>10.7</v>
      </c>
      <c r="AB18798" s="237" t="str">
        <f t="shared" si="3569"/>
        <v>OKC</v>
      </c>
      <c r="AC18798" s="244">
        <v>43155</v>
      </c>
      <c r="AD18798" s="237" t="str">
        <f t="shared" si="3562"/>
        <v>H</v>
      </c>
      <c r="AE18798" s="245">
        <f t="shared" si="3570"/>
        <v>12.833333333333332</v>
      </c>
      <c r="AF18798" s="269">
        <f t="shared" si="3563"/>
        <v>4.1344667697063381E-2</v>
      </c>
      <c r="AG18798" s="237" t="str">
        <f t="shared" si="3572"/>
        <v>Shaun Livingston</v>
      </c>
      <c r="AH18798" s="269">
        <f t="shared" si="3564"/>
        <v>0.11421690891889569</v>
      </c>
      <c r="AI18798" s="188" t="b">
        <f t="shared" si="3565"/>
        <v>0</v>
      </c>
      <c r="AJ18798" s="188">
        <f t="shared" si="3566"/>
        <v>12.25</v>
      </c>
    </row>
    <row r="18799" spans="1:36" x14ac:dyDescent="0.2">
      <c r="A18799" s="188" t="s">
        <v>279</v>
      </c>
      <c r="B18799" s="188" t="s">
        <v>116</v>
      </c>
      <c r="D18799" s="188" t="s">
        <v>29</v>
      </c>
      <c r="E18799" s="247">
        <v>0.77083333333333337</v>
      </c>
      <c r="F18799" s="188">
        <v>2</v>
      </c>
      <c r="G18799" s="188">
        <v>2</v>
      </c>
      <c r="H18799" s="188">
        <v>1</v>
      </c>
      <c r="I18799" s="258">
        <v>0</v>
      </c>
      <c r="J18799" s="188">
        <v>0</v>
      </c>
      <c r="K18799" s="261"/>
      <c r="L18799" s="188">
        <v>0</v>
      </c>
      <c r="M18799" s="188">
        <v>0</v>
      </c>
      <c r="O18799" s="188">
        <v>2</v>
      </c>
      <c r="P18799" s="188">
        <v>4</v>
      </c>
      <c r="Q18799" s="188">
        <v>6</v>
      </c>
      <c r="R18799" s="188">
        <v>2</v>
      </c>
      <c r="S18799" s="188">
        <v>0</v>
      </c>
      <c r="T18799" s="188">
        <v>1</v>
      </c>
      <c r="U18799" s="188">
        <v>1</v>
      </c>
      <c r="V18799" s="188">
        <v>4</v>
      </c>
      <c r="W18799" s="188">
        <v>4</v>
      </c>
      <c r="X18799" s="237" t="str">
        <f t="shared" si="3561"/>
        <v>Zaza Pachulia</v>
      </c>
      <c r="Y18799" s="237" t="str">
        <f t="shared" si="3567"/>
        <v>GSW</v>
      </c>
      <c r="Z18799" s="237" t="str">
        <f t="shared" si="3571"/>
        <v>C</v>
      </c>
      <c r="AA18799" s="237">
        <f t="shared" si="3568"/>
        <v>16.2</v>
      </c>
      <c r="AB18799" s="237" t="str">
        <f t="shared" si="3569"/>
        <v>OKC</v>
      </c>
      <c r="AC18799" s="244">
        <v>43155</v>
      </c>
      <c r="AD18799" s="237" t="str">
        <f t="shared" si="3562"/>
        <v>H</v>
      </c>
      <c r="AE18799" s="245">
        <f t="shared" si="3570"/>
        <v>18.5</v>
      </c>
      <c r="AF18799" s="269">
        <f t="shared" si="3563"/>
        <v>6.2596599690881008E-2</v>
      </c>
      <c r="AG18799" s="237" t="str">
        <f t="shared" si="3572"/>
        <v>Zaza Pachulia</v>
      </c>
      <c r="AH18799" s="269">
        <f t="shared" si="3564"/>
        <v>7.1594773581528534E-2</v>
      </c>
      <c r="AI18799" s="188" t="b">
        <f t="shared" si="3565"/>
        <v>0</v>
      </c>
      <c r="AJ18799" s="188">
        <f t="shared" si="3566"/>
        <v>18.5</v>
      </c>
    </row>
    <row r="18800" spans="1:36" x14ac:dyDescent="0.2">
      <c r="A18800" s="188" t="s">
        <v>253</v>
      </c>
      <c r="B18800" s="188" t="s">
        <v>116</v>
      </c>
      <c r="D18800" s="188" t="s">
        <v>29</v>
      </c>
      <c r="E18800" s="247">
        <v>0.43472222222222223</v>
      </c>
      <c r="F18800" s="188">
        <v>1</v>
      </c>
      <c r="G18800" s="188">
        <v>1</v>
      </c>
      <c r="H18800" s="188">
        <v>1</v>
      </c>
      <c r="I18800" s="258">
        <v>0</v>
      </c>
      <c r="J18800" s="188">
        <v>0</v>
      </c>
      <c r="K18800" s="261"/>
      <c r="L18800" s="188">
        <v>0</v>
      </c>
      <c r="M18800" s="188">
        <v>0</v>
      </c>
      <c r="O18800" s="188">
        <v>0</v>
      </c>
      <c r="P18800" s="188">
        <v>6</v>
      </c>
      <c r="Q18800" s="188">
        <v>6</v>
      </c>
      <c r="R18800" s="188">
        <v>0</v>
      </c>
      <c r="S18800" s="188">
        <v>0</v>
      </c>
      <c r="T18800" s="188">
        <v>1</v>
      </c>
      <c r="U18800" s="188">
        <v>1</v>
      </c>
      <c r="V18800" s="188">
        <v>4</v>
      </c>
      <c r="W18800" s="188">
        <v>2</v>
      </c>
      <c r="X18800" s="237" t="str">
        <f t="shared" si="3561"/>
        <v>JaVale McGee</v>
      </c>
      <c r="Y18800" s="237" t="str">
        <f t="shared" si="3567"/>
        <v>GSW</v>
      </c>
      <c r="Z18800" s="237" t="str">
        <f t="shared" si="3571"/>
        <v>C</v>
      </c>
      <c r="AA18800" s="237">
        <f t="shared" si="3568"/>
        <v>11.2</v>
      </c>
      <c r="AB18800" s="237" t="str">
        <f t="shared" si="3569"/>
        <v>OKC</v>
      </c>
      <c r="AC18800" s="244">
        <v>43155</v>
      </c>
      <c r="AD18800" s="237" t="str">
        <f t="shared" si="3562"/>
        <v>H</v>
      </c>
      <c r="AE18800" s="245">
        <f t="shared" si="3570"/>
        <v>10.433333333333334</v>
      </c>
      <c r="AF18800" s="269">
        <f t="shared" si="3563"/>
        <v>4.3276661514683165E-2</v>
      </c>
      <c r="AG18800" s="237" t="str">
        <f t="shared" si="3572"/>
        <v>JaVale McGee</v>
      </c>
      <c r="AH18800" s="269">
        <f t="shared" si="3564"/>
        <v>8.4632799441423504E-2</v>
      </c>
      <c r="AI18800" s="188" t="b">
        <f t="shared" si="3565"/>
        <v>0</v>
      </c>
      <c r="AJ18800" s="188">
        <f t="shared" si="3566"/>
        <v>11.5</v>
      </c>
    </row>
    <row r="18801" spans="1:36" x14ac:dyDescent="0.2">
      <c r="A18801" s="188" t="s">
        <v>347</v>
      </c>
      <c r="B18801" s="188" t="s">
        <v>116</v>
      </c>
      <c r="D18801" s="188" t="s">
        <v>29</v>
      </c>
      <c r="E18801" s="247">
        <v>0.55208333333333337</v>
      </c>
      <c r="F18801" s="188">
        <v>0</v>
      </c>
      <c r="G18801" s="188">
        <v>2</v>
      </c>
      <c r="H18801" s="188">
        <v>0</v>
      </c>
      <c r="I18801" s="258">
        <v>0</v>
      </c>
      <c r="J18801" s="188">
        <v>0</v>
      </c>
      <c r="K18801" s="261"/>
      <c r="L18801" s="188">
        <v>2</v>
      </c>
      <c r="M18801" s="188">
        <v>2</v>
      </c>
      <c r="N18801" s="188">
        <v>1</v>
      </c>
      <c r="O18801" s="188">
        <v>1</v>
      </c>
      <c r="P18801" s="188">
        <v>0</v>
      </c>
      <c r="Q18801" s="188">
        <v>1</v>
      </c>
      <c r="R18801" s="188">
        <v>3</v>
      </c>
      <c r="S18801" s="188">
        <v>1</v>
      </c>
      <c r="T18801" s="188">
        <v>1</v>
      </c>
      <c r="U18801" s="188">
        <v>1</v>
      </c>
      <c r="V18801" s="188">
        <v>2</v>
      </c>
      <c r="W18801" s="188">
        <v>2</v>
      </c>
      <c r="X18801" s="237" t="str">
        <f t="shared" si="3561"/>
        <v>David West</v>
      </c>
      <c r="Y18801" s="237" t="str">
        <f t="shared" si="3567"/>
        <v>GSW</v>
      </c>
      <c r="Z18801" s="237" t="str">
        <f t="shared" si="3571"/>
        <v>PF</v>
      </c>
      <c r="AA18801" s="237">
        <f t="shared" si="3568"/>
        <v>12.7</v>
      </c>
      <c r="AB18801" s="237" t="str">
        <f t="shared" si="3569"/>
        <v>OKC</v>
      </c>
      <c r="AC18801" s="244">
        <v>43155</v>
      </c>
      <c r="AD18801" s="237" t="str">
        <f t="shared" si="3562"/>
        <v>H</v>
      </c>
      <c r="AE18801" s="245">
        <f t="shared" si="3570"/>
        <v>13.25</v>
      </c>
      <c r="AF18801" s="269">
        <f t="shared" si="3563"/>
        <v>4.9072642967542518E-2</v>
      </c>
      <c r="AG18801" s="237" t="str">
        <f t="shared" si="3572"/>
        <v>David West</v>
      </c>
      <c r="AH18801" s="269">
        <f t="shared" si="3564"/>
        <v>0.12928485151401556</v>
      </c>
      <c r="AI18801" s="188" t="b">
        <f t="shared" si="3565"/>
        <v>0</v>
      </c>
      <c r="AJ18801" s="188">
        <f t="shared" si="3566"/>
        <v>14.75</v>
      </c>
    </row>
    <row r="18802" spans="1:36" x14ac:dyDescent="0.2">
      <c r="A18802" s="188" t="s">
        <v>110</v>
      </c>
      <c r="B18802" s="188" t="s">
        <v>116</v>
      </c>
      <c r="D18802" s="188" t="s">
        <v>29</v>
      </c>
      <c r="E18802" s="247">
        <v>0.25763888888888892</v>
      </c>
      <c r="F18802" s="188">
        <v>0</v>
      </c>
      <c r="G18802" s="188">
        <v>2</v>
      </c>
      <c r="H18802" s="188">
        <v>0</v>
      </c>
      <c r="I18802" s="258">
        <v>0</v>
      </c>
      <c r="J18802" s="188">
        <v>1</v>
      </c>
      <c r="K18802" s="261">
        <v>0</v>
      </c>
      <c r="L18802" s="188">
        <v>0</v>
      </c>
      <c r="M18802" s="188">
        <v>0</v>
      </c>
      <c r="O18802" s="188">
        <v>0</v>
      </c>
      <c r="P18802" s="188">
        <v>3</v>
      </c>
      <c r="Q18802" s="188">
        <v>3</v>
      </c>
      <c r="R18802" s="188">
        <v>1</v>
      </c>
      <c r="S18802" s="188">
        <v>0</v>
      </c>
      <c r="T18802" s="188">
        <v>0</v>
      </c>
      <c r="U18802" s="188">
        <v>0</v>
      </c>
      <c r="V18802" s="188">
        <v>0</v>
      </c>
      <c r="W18802" s="188">
        <v>0</v>
      </c>
      <c r="X18802" s="237" t="str">
        <f t="shared" si="3561"/>
        <v>Omri Casspi</v>
      </c>
      <c r="Y18802" s="237" t="str">
        <f t="shared" si="3567"/>
        <v>GSW</v>
      </c>
      <c r="Z18802" s="237" t="str">
        <f t="shared" si="3571"/>
        <v>SF</v>
      </c>
      <c r="AA18802" s="237">
        <f t="shared" si="3568"/>
        <v>5.0999999999999996</v>
      </c>
      <c r="AB18802" s="237" t="str">
        <f t="shared" si="3569"/>
        <v>OKC</v>
      </c>
      <c r="AC18802" s="244">
        <v>43155</v>
      </c>
      <c r="AD18802" s="237" t="str">
        <f t="shared" si="3562"/>
        <v>H</v>
      </c>
      <c r="AE18802" s="245">
        <f t="shared" si="3570"/>
        <v>6.1833333333333336</v>
      </c>
      <c r="AF18802" s="269">
        <f t="shared" si="3563"/>
        <v>1.9706336939721798E-2</v>
      </c>
      <c r="AG18802" s="237" t="str">
        <f t="shared" si="3572"/>
        <v>Omri Casspi</v>
      </c>
      <c r="AH18802" s="269">
        <f t="shared" si="3564"/>
        <v>0.14280359151032646</v>
      </c>
      <c r="AI18802" s="188" t="b">
        <f t="shared" si="3565"/>
        <v>0</v>
      </c>
      <c r="AJ18802" s="188">
        <f t="shared" si="3566"/>
        <v>5.75</v>
      </c>
    </row>
    <row r="18803" spans="1:36" x14ac:dyDescent="0.2">
      <c r="A18803" s="188" t="s">
        <v>235</v>
      </c>
      <c r="B18803" s="188" t="s">
        <v>116</v>
      </c>
      <c r="D18803" s="188" t="s">
        <v>29</v>
      </c>
      <c r="E18803" s="247">
        <v>0.22847222222222222</v>
      </c>
      <c r="F18803" s="188">
        <v>0</v>
      </c>
      <c r="G18803" s="188">
        <v>0</v>
      </c>
      <c r="H18803" s="188"/>
      <c r="I18803" s="258">
        <v>0</v>
      </c>
      <c r="J18803" s="188">
        <v>0</v>
      </c>
      <c r="K18803" s="261"/>
      <c r="L18803" s="188">
        <v>0</v>
      </c>
      <c r="M18803" s="188">
        <v>0</v>
      </c>
      <c r="O18803" s="188">
        <v>0</v>
      </c>
      <c r="P18803" s="188">
        <v>2</v>
      </c>
      <c r="Q18803" s="188">
        <v>2</v>
      </c>
      <c r="R18803" s="188">
        <v>0</v>
      </c>
      <c r="S18803" s="188">
        <v>0</v>
      </c>
      <c r="T18803" s="188">
        <v>1</v>
      </c>
      <c r="U18803" s="188">
        <v>0</v>
      </c>
      <c r="V18803" s="188">
        <v>1</v>
      </c>
      <c r="X18803" s="237" t="str">
        <f t="shared" si="3561"/>
        <v>Kevon Looney</v>
      </c>
      <c r="Y18803" s="237" t="str">
        <f t="shared" si="3567"/>
        <v>GSW</v>
      </c>
      <c r="Z18803" s="237" t="str">
        <f t="shared" si="3571"/>
        <v>SF</v>
      </c>
      <c r="AA18803" s="237">
        <f t="shared" si="3568"/>
        <v>5.4</v>
      </c>
      <c r="AB18803" s="237" t="str">
        <f t="shared" si="3569"/>
        <v>OKC</v>
      </c>
      <c r="AC18803" s="244">
        <v>43155</v>
      </c>
      <c r="AD18803" s="237" t="str">
        <f t="shared" si="3562"/>
        <v>H</v>
      </c>
      <c r="AE18803" s="245">
        <f t="shared" si="3570"/>
        <v>5.4833333333333334</v>
      </c>
      <c r="AF18803" s="269">
        <f t="shared" si="3563"/>
        <v>2.0865533230293672E-2</v>
      </c>
      <c r="AG18803" s="237" t="str">
        <f t="shared" si="3572"/>
        <v>Kevon Looney</v>
      </c>
      <c r="AH18803" s="269">
        <f t="shared" si="3564"/>
        <v>0</v>
      </c>
      <c r="AI18803" s="188" t="b">
        <f t="shared" si="3565"/>
        <v>0</v>
      </c>
      <c r="AJ18803" s="188">
        <f t="shared" si="3566"/>
        <v>5</v>
      </c>
    </row>
    <row r="18804" spans="1:36" x14ac:dyDescent="0.2">
      <c r="A18804" s="188" t="s">
        <v>182</v>
      </c>
      <c r="B18804" s="188" t="s">
        <v>63</v>
      </c>
      <c r="C18804" s="188" t="s">
        <v>373</v>
      </c>
      <c r="D18804" s="188" t="s">
        <v>61</v>
      </c>
      <c r="E18804" s="246">
        <v>1.179861111111111</v>
      </c>
      <c r="F18804" s="188">
        <v>7</v>
      </c>
      <c r="G18804" s="188">
        <v>13</v>
      </c>
      <c r="H18804" s="188">
        <v>0.53800000000000003</v>
      </c>
      <c r="I18804" s="258">
        <v>0</v>
      </c>
      <c r="J18804" s="188">
        <v>1</v>
      </c>
      <c r="K18804" s="261">
        <v>0</v>
      </c>
      <c r="L18804" s="188">
        <v>3</v>
      </c>
      <c r="M18804" s="188">
        <v>5</v>
      </c>
      <c r="N18804" s="188">
        <v>0.6</v>
      </c>
      <c r="O18804" s="188">
        <v>1</v>
      </c>
      <c r="P18804" s="188">
        <v>3</v>
      </c>
      <c r="Q18804" s="188">
        <v>4</v>
      </c>
      <c r="R18804" s="188">
        <v>6</v>
      </c>
      <c r="S18804" s="188">
        <v>0</v>
      </c>
      <c r="T18804" s="188">
        <v>0</v>
      </c>
      <c r="U18804" s="188">
        <v>2</v>
      </c>
      <c r="V18804" s="188">
        <v>3</v>
      </c>
      <c r="W18804" s="188">
        <v>17</v>
      </c>
      <c r="X18804" s="237" t="str">
        <f t="shared" si="3561"/>
        <v>Andrew Harrison</v>
      </c>
      <c r="Y18804" s="237" t="str">
        <f t="shared" si="3567"/>
        <v>MEM</v>
      </c>
      <c r="Z18804" s="237" t="str">
        <f t="shared" si="3571"/>
        <v>PG</v>
      </c>
      <c r="AA18804" s="237">
        <f t="shared" si="3568"/>
        <v>28.8</v>
      </c>
      <c r="AB18804" s="237" t="str">
        <f t="shared" si="3569"/>
        <v>MIA</v>
      </c>
      <c r="AC18804" s="244">
        <v>43155</v>
      </c>
      <c r="AD18804" s="237" t="str">
        <f t="shared" si="3562"/>
        <v>A</v>
      </c>
      <c r="AE18804" s="245">
        <f t="shared" si="3570"/>
        <v>28.316666666666663</v>
      </c>
      <c r="AF18804" s="269">
        <f t="shared" si="3563"/>
        <v>0.1674418604651163</v>
      </c>
      <c r="AG18804" s="237" t="str">
        <f t="shared" si="3572"/>
        <v>Andrew Harrison</v>
      </c>
      <c r="AH18804" s="269">
        <f t="shared" si="3564"/>
        <v>0.27381643597307648</v>
      </c>
      <c r="AI18804" s="188" t="b">
        <f t="shared" si="3565"/>
        <v>0</v>
      </c>
      <c r="AJ18804" s="188">
        <f t="shared" si="3566"/>
        <v>33.5</v>
      </c>
    </row>
    <row r="18805" spans="1:36" x14ac:dyDescent="0.2">
      <c r="A18805" s="188" t="s">
        <v>130</v>
      </c>
      <c r="B18805" s="188" t="s">
        <v>63</v>
      </c>
      <c r="C18805" s="188" t="s">
        <v>373</v>
      </c>
      <c r="D18805" s="188" t="s">
        <v>61</v>
      </c>
      <c r="E18805" s="247">
        <v>0.97777777777777775</v>
      </c>
      <c r="F18805" s="188">
        <v>6</v>
      </c>
      <c r="G18805" s="188">
        <v>11</v>
      </c>
      <c r="H18805" s="188">
        <v>0.54500000000000004</v>
      </c>
      <c r="I18805" s="258">
        <v>0</v>
      </c>
      <c r="J18805" s="188">
        <v>0</v>
      </c>
      <c r="K18805" s="261"/>
      <c r="L18805" s="188">
        <v>2</v>
      </c>
      <c r="M18805" s="188">
        <v>2</v>
      </c>
      <c r="N18805" s="188">
        <v>1</v>
      </c>
      <c r="O18805" s="188">
        <v>2</v>
      </c>
      <c r="P18805" s="188">
        <v>5</v>
      </c>
      <c r="Q18805" s="188">
        <v>7</v>
      </c>
      <c r="R18805" s="188">
        <v>0</v>
      </c>
      <c r="S18805" s="188">
        <v>0</v>
      </c>
      <c r="T18805" s="188">
        <v>0</v>
      </c>
      <c r="U18805" s="188">
        <v>0</v>
      </c>
      <c r="V18805" s="188">
        <v>3</v>
      </c>
      <c r="W18805" s="188">
        <v>14</v>
      </c>
      <c r="X18805" s="237" t="str">
        <f t="shared" si="3561"/>
        <v>Deyonta Davis</v>
      </c>
      <c r="Y18805" s="237" t="str">
        <f t="shared" si="3567"/>
        <v>MEM</v>
      </c>
      <c r="Z18805" s="237" t="str">
        <f t="shared" si="3571"/>
        <v>C</v>
      </c>
      <c r="AA18805" s="237">
        <f t="shared" si="3568"/>
        <v>22.4</v>
      </c>
      <c r="AB18805" s="237" t="str">
        <f t="shared" si="3569"/>
        <v>MIA</v>
      </c>
      <c r="AC18805" s="244">
        <v>43155</v>
      </c>
      <c r="AD18805" s="237" t="str">
        <f t="shared" si="3562"/>
        <v>A</v>
      </c>
      <c r="AE18805" s="245">
        <f t="shared" si="3570"/>
        <v>23.466666666666665</v>
      </c>
      <c r="AF18805" s="269">
        <f t="shared" si="3563"/>
        <v>0.13023255813953491</v>
      </c>
      <c r="AG18805" s="237" t="str">
        <f t="shared" si="3572"/>
        <v>Deyonta Davis</v>
      </c>
      <c r="AH18805" s="269">
        <f t="shared" si="3564"/>
        <v>0.22821187077385427</v>
      </c>
      <c r="AI18805" s="188" t="b">
        <f t="shared" si="3565"/>
        <v>0</v>
      </c>
      <c r="AJ18805" s="188">
        <f t="shared" si="3566"/>
        <v>23.75</v>
      </c>
    </row>
    <row r="18806" spans="1:36" x14ac:dyDescent="0.2">
      <c r="A18806" s="188" t="s">
        <v>174</v>
      </c>
      <c r="B18806" s="188" t="s">
        <v>63</v>
      </c>
      <c r="C18806" s="188" t="s">
        <v>373</v>
      </c>
      <c r="D18806" s="188" t="s">
        <v>61</v>
      </c>
      <c r="E18806" s="246">
        <v>1.4673611111111111</v>
      </c>
      <c r="F18806" s="188">
        <v>5</v>
      </c>
      <c r="G18806" s="188">
        <v>10</v>
      </c>
      <c r="H18806" s="188">
        <v>0.5</v>
      </c>
      <c r="I18806" s="258">
        <v>0</v>
      </c>
      <c r="J18806" s="188">
        <v>2</v>
      </c>
      <c r="K18806" s="261">
        <v>0</v>
      </c>
      <c r="L18806" s="188">
        <v>0</v>
      </c>
      <c r="M18806" s="188">
        <v>0</v>
      </c>
      <c r="O18806" s="188">
        <v>3</v>
      </c>
      <c r="P18806" s="188">
        <v>8</v>
      </c>
      <c r="Q18806" s="188">
        <v>11</v>
      </c>
      <c r="R18806" s="188">
        <v>1</v>
      </c>
      <c r="S18806" s="188">
        <v>0</v>
      </c>
      <c r="T18806" s="188">
        <v>0</v>
      </c>
      <c r="U18806" s="188">
        <v>3</v>
      </c>
      <c r="V18806" s="188">
        <v>0</v>
      </c>
      <c r="W18806" s="188">
        <v>10</v>
      </c>
      <c r="X18806" s="237" t="str">
        <f t="shared" si="3561"/>
        <v>JaMychal Green</v>
      </c>
      <c r="Y18806" s="237" t="str">
        <f t="shared" si="3567"/>
        <v>MEM</v>
      </c>
      <c r="Z18806" s="237" t="str">
        <f t="shared" si="3571"/>
        <v>PF</v>
      </c>
      <c r="AA18806" s="237">
        <f t="shared" si="3568"/>
        <v>21.7</v>
      </c>
      <c r="AB18806" s="237" t="str">
        <f t="shared" si="3569"/>
        <v>MIA</v>
      </c>
      <c r="AC18806" s="244">
        <v>43155</v>
      </c>
      <c r="AD18806" s="237" t="str">
        <f t="shared" si="3562"/>
        <v>A</v>
      </c>
      <c r="AE18806" s="245">
        <f t="shared" si="3570"/>
        <v>35.216666666666669</v>
      </c>
      <c r="AF18806" s="269">
        <f t="shared" si="3563"/>
        <v>0.12616279069767444</v>
      </c>
      <c r="AG18806" s="237" t="str">
        <f t="shared" si="3572"/>
        <v>JaMychal Green</v>
      </c>
      <c r="AH18806" s="269">
        <f t="shared" si="3564"/>
        <v>0.16640573914904797</v>
      </c>
      <c r="AI18806" s="188" t="b">
        <f t="shared" si="3565"/>
        <v>0</v>
      </c>
      <c r="AJ18806" s="188">
        <f t="shared" si="3566"/>
        <v>25.75</v>
      </c>
    </row>
    <row r="18807" spans="1:36" x14ac:dyDescent="0.2">
      <c r="A18807" s="188" t="s">
        <v>640</v>
      </c>
      <c r="B18807" s="188" t="s">
        <v>63</v>
      </c>
      <c r="C18807" s="188" t="s">
        <v>373</v>
      </c>
      <c r="D18807" s="188" t="s">
        <v>61</v>
      </c>
      <c r="E18807" s="247">
        <v>0.98055555555555562</v>
      </c>
      <c r="F18807" s="188">
        <v>3</v>
      </c>
      <c r="G18807" s="188">
        <v>4</v>
      </c>
      <c r="H18807" s="188">
        <v>0.75</v>
      </c>
      <c r="I18807" s="258">
        <v>0</v>
      </c>
      <c r="J18807" s="188">
        <v>0</v>
      </c>
      <c r="K18807" s="261"/>
      <c r="L18807" s="188">
        <v>3</v>
      </c>
      <c r="M18807" s="188">
        <v>4</v>
      </c>
      <c r="N18807" s="188">
        <v>0.75</v>
      </c>
      <c r="O18807" s="188">
        <v>2</v>
      </c>
      <c r="P18807" s="188">
        <v>4</v>
      </c>
      <c r="Q18807" s="188">
        <v>6</v>
      </c>
      <c r="R18807" s="188">
        <v>1</v>
      </c>
      <c r="S18807" s="188">
        <v>1</v>
      </c>
      <c r="T18807" s="188">
        <v>0</v>
      </c>
      <c r="U18807" s="188">
        <v>3</v>
      </c>
      <c r="V18807" s="188">
        <v>4</v>
      </c>
      <c r="W18807" s="188">
        <v>9</v>
      </c>
      <c r="X18807" s="237" t="str">
        <f t="shared" si="3561"/>
        <v>Ivan Rabb</v>
      </c>
      <c r="Y18807" s="237" t="str">
        <f t="shared" si="3567"/>
        <v>MEM</v>
      </c>
      <c r="Z18807" s="237" t="str">
        <f t="shared" si="3571"/>
        <v>PF</v>
      </c>
      <c r="AA18807" s="237">
        <f t="shared" si="3568"/>
        <v>17.7</v>
      </c>
      <c r="AB18807" s="237" t="str">
        <f t="shared" si="3569"/>
        <v>MIA</v>
      </c>
      <c r="AC18807" s="244">
        <v>43155</v>
      </c>
      <c r="AD18807" s="237" t="str">
        <f t="shared" si="3562"/>
        <v>A</v>
      </c>
      <c r="AE18807" s="245">
        <f t="shared" si="3570"/>
        <v>23.533333333333335</v>
      </c>
      <c r="AF18807" s="269">
        <f t="shared" si="3563"/>
        <v>0.10290697674418606</v>
      </c>
      <c r="AG18807" s="237" t="str">
        <f t="shared" si="3572"/>
        <v>Ivan Rabb</v>
      </c>
      <c r="AH18807" s="269">
        <f t="shared" si="3564"/>
        <v>0.16780073343648835</v>
      </c>
      <c r="AI18807" s="188" t="b">
        <f t="shared" si="3565"/>
        <v>0</v>
      </c>
      <c r="AJ18807" s="188">
        <f t="shared" si="3566"/>
        <v>21</v>
      </c>
    </row>
    <row r="18808" spans="1:36" x14ac:dyDescent="0.2">
      <c r="A18808" s="188" t="s">
        <v>566</v>
      </c>
      <c r="B18808" s="188" t="s">
        <v>63</v>
      </c>
      <c r="C18808" s="188" t="s">
        <v>373</v>
      </c>
      <c r="D18808" s="188" t="s">
        <v>61</v>
      </c>
      <c r="E18808" s="246">
        <v>1.1006944444444444</v>
      </c>
      <c r="F18808" s="188">
        <v>3</v>
      </c>
      <c r="G18808" s="188">
        <v>9</v>
      </c>
      <c r="H18808" s="188">
        <v>0.33300000000000002</v>
      </c>
      <c r="I18808" s="258">
        <v>0</v>
      </c>
      <c r="J18808" s="188">
        <v>0</v>
      </c>
      <c r="K18808" s="261"/>
      <c r="L18808" s="188">
        <v>2</v>
      </c>
      <c r="M18808" s="188">
        <v>2</v>
      </c>
      <c r="N18808" s="188">
        <v>1</v>
      </c>
      <c r="O18808" s="188">
        <v>0</v>
      </c>
      <c r="P18808" s="188">
        <v>2</v>
      </c>
      <c r="Q18808" s="188">
        <v>2</v>
      </c>
      <c r="R18808" s="188">
        <v>3</v>
      </c>
      <c r="S18808" s="188">
        <v>2</v>
      </c>
      <c r="T18808" s="188">
        <v>0</v>
      </c>
      <c r="U18808" s="188">
        <v>2</v>
      </c>
      <c r="V18808" s="188">
        <v>4</v>
      </c>
      <c r="W18808" s="188">
        <v>8</v>
      </c>
      <c r="X18808" s="237" t="str">
        <f t="shared" si="3561"/>
        <v>Dillon Brooks</v>
      </c>
      <c r="Y18808" s="237" t="str">
        <f t="shared" si="3567"/>
        <v>MEM</v>
      </c>
      <c r="Z18808" s="237" t="str">
        <f t="shared" si="3571"/>
        <v>SF</v>
      </c>
      <c r="AA18808" s="237">
        <f t="shared" si="3568"/>
        <v>18.899999999999999</v>
      </c>
      <c r="AB18808" s="237" t="str">
        <f t="shared" si="3569"/>
        <v>MIA</v>
      </c>
      <c r="AC18808" s="244">
        <v>43155</v>
      </c>
      <c r="AD18808" s="237" t="str">
        <f t="shared" si="3562"/>
        <v>A</v>
      </c>
      <c r="AE18808" s="245">
        <f t="shared" si="3570"/>
        <v>26.416666666666664</v>
      </c>
      <c r="AF18808" s="269">
        <f t="shared" si="3563"/>
        <v>0.10988372093023256</v>
      </c>
      <c r="AG18808" s="237" t="str">
        <f t="shared" si="3572"/>
        <v>Dillon Brooks</v>
      </c>
      <c r="AH18808" s="269">
        <f t="shared" si="3564"/>
        <v>0.20272701201866677</v>
      </c>
      <c r="AI18808" s="188" t="b">
        <f t="shared" si="3565"/>
        <v>0</v>
      </c>
      <c r="AJ18808" s="188">
        <f t="shared" si="3566"/>
        <v>21.5</v>
      </c>
    </row>
    <row r="18809" spans="1:36" x14ac:dyDescent="0.2">
      <c r="A18809" s="188" t="s">
        <v>715</v>
      </c>
      <c r="B18809" s="188" t="s">
        <v>63</v>
      </c>
      <c r="C18809" s="188" t="s">
        <v>373</v>
      </c>
      <c r="D18809" s="188" t="s">
        <v>61</v>
      </c>
      <c r="E18809" s="247">
        <v>0.52083333333333337</v>
      </c>
      <c r="F18809" s="188">
        <v>3</v>
      </c>
      <c r="G18809" s="188">
        <v>4</v>
      </c>
      <c r="H18809" s="188">
        <v>0.75</v>
      </c>
      <c r="I18809" s="258">
        <v>2</v>
      </c>
      <c r="J18809" s="188">
        <v>3</v>
      </c>
      <c r="K18809" s="261">
        <v>0.66700000000000004</v>
      </c>
      <c r="L18809" s="188">
        <v>0</v>
      </c>
      <c r="M18809" s="188">
        <v>0</v>
      </c>
      <c r="O18809" s="188">
        <v>0</v>
      </c>
      <c r="P18809" s="188">
        <v>1</v>
      </c>
      <c r="Q18809" s="188">
        <v>1</v>
      </c>
      <c r="R18809" s="188">
        <v>0</v>
      </c>
      <c r="S18809" s="188">
        <v>1</v>
      </c>
      <c r="T18809" s="188">
        <v>1</v>
      </c>
      <c r="U18809" s="188">
        <v>2</v>
      </c>
      <c r="V18809" s="188">
        <v>1</v>
      </c>
      <c r="W18809" s="188">
        <v>8</v>
      </c>
      <c r="X18809" s="237" t="str">
        <f t="shared" si="3561"/>
        <v>Myke Henry</v>
      </c>
      <c r="Y18809" s="237" t="str">
        <f t="shared" si="3567"/>
        <v>MEM</v>
      </c>
      <c r="Z18809" s="237" t="str">
        <f t="shared" si="3571"/>
        <v>SF</v>
      </c>
      <c r="AA18809" s="237">
        <f t="shared" si="3568"/>
        <v>13.2</v>
      </c>
      <c r="AB18809" s="237" t="str">
        <f t="shared" si="3569"/>
        <v>MIA</v>
      </c>
      <c r="AC18809" s="244">
        <v>43155</v>
      </c>
      <c r="AD18809" s="237" t="str">
        <f t="shared" si="3562"/>
        <v>A</v>
      </c>
      <c r="AE18809" s="245">
        <f t="shared" si="3570"/>
        <v>12.5</v>
      </c>
      <c r="AF18809" s="269">
        <f t="shared" si="3563"/>
        <v>7.6744186046511634E-2</v>
      </c>
      <c r="AG18809" s="237" t="str">
        <f t="shared" si="3572"/>
        <v>Myke Henry</v>
      </c>
      <c r="AH18809" s="269">
        <f t="shared" si="3564"/>
        <v>0.21637866265965439</v>
      </c>
      <c r="AI18809" s="188" t="b">
        <f t="shared" si="3565"/>
        <v>0</v>
      </c>
      <c r="AJ18809" s="188">
        <f t="shared" si="3566"/>
        <v>13.75</v>
      </c>
    </row>
    <row r="18810" spans="1:36" x14ac:dyDescent="0.2">
      <c r="A18810" s="188" t="s">
        <v>567</v>
      </c>
      <c r="B18810" s="188" t="s">
        <v>63</v>
      </c>
      <c r="C18810" s="188" t="s">
        <v>373</v>
      </c>
      <c r="D18810" s="188" t="s">
        <v>61</v>
      </c>
      <c r="E18810" s="247">
        <v>0.62708333333333333</v>
      </c>
      <c r="F18810" s="188">
        <v>3</v>
      </c>
      <c r="G18810" s="188">
        <v>7</v>
      </c>
      <c r="H18810" s="188">
        <v>0.42899999999999999</v>
      </c>
      <c r="I18810" s="258">
        <v>1</v>
      </c>
      <c r="J18810" s="188">
        <v>1</v>
      </c>
      <c r="K18810" s="261">
        <v>1</v>
      </c>
      <c r="L18810" s="188">
        <v>0</v>
      </c>
      <c r="M18810" s="188">
        <v>0</v>
      </c>
      <c r="O18810" s="188">
        <v>0</v>
      </c>
      <c r="P18810" s="188">
        <v>0</v>
      </c>
      <c r="Q18810" s="188">
        <v>0</v>
      </c>
      <c r="R18810" s="188">
        <v>0</v>
      </c>
      <c r="S18810" s="188">
        <v>2</v>
      </c>
      <c r="T18810" s="188">
        <v>0</v>
      </c>
      <c r="U18810" s="188">
        <v>1</v>
      </c>
      <c r="V18810" s="188">
        <v>2</v>
      </c>
      <c r="W18810" s="188">
        <v>7</v>
      </c>
      <c r="X18810" s="237" t="str">
        <f t="shared" si="3561"/>
        <v>Mario Chalmers</v>
      </c>
      <c r="Y18810" s="237" t="str">
        <f t="shared" si="3567"/>
        <v>MEM</v>
      </c>
      <c r="Z18810" s="237" t="str">
        <f t="shared" si="3571"/>
        <v>PG</v>
      </c>
      <c r="AA18810" s="237">
        <f t="shared" si="3568"/>
        <v>12</v>
      </c>
      <c r="AB18810" s="237" t="str">
        <f t="shared" si="3569"/>
        <v>MIA</v>
      </c>
      <c r="AC18810" s="244">
        <v>43155</v>
      </c>
      <c r="AD18810" s="237" t="str">
        <f t="shared" si="3562"/>
        <v>A</v>
      </c>
      <c r="AE18810" s="245">
        <f t="shared" si="3570"/>
        <v>15.05</v>
      </c>
      <c r="AF18810" s="269">
        <f t="shared" si="3563"/>
        <v>6.9767441860465129E-2</v>
      </c>
      <c r="AG18810" s="237" t="str">
        <f t="shared" si="3572"/>
        <v>Mario Chalmers</v>
      </c>
      <c r="AH18810" s="269">
        <f t="shared" si="3564"/>
        <v>0.23962199630083542</v>
      </c>
      <c r="AI18810" s="188" t="b">
        <f t="shared" si="3565"/>
        <v>0</v>
      </c>
      <c r="AJ18810" s="188">
        <f t="shared" si="3566"/>
        <v>12.5</v>
      </c>
    </row>
    <row r="18811" spans="1:36" x14ac:dyDescent="0.2">
      <c r="A18811" s="188" t="s">
        <v>641</v>
      </c>
      <c r="B18811" s="188" t="s">
        <v>63</v>
      </c>
      <c r="C18811" s="188" t="s">
        <v>373</v>
      </c>
      <c r="D18811" s="188" t="s">
        <v>61</v>
      </c>
      <c r="E18811" s="247">
        <v>0.94444444444444453</v>
      </c>
      <c r="F18811" s="188">
        <v>2</v>
      </c>
      <c r="G18811" s="188">
        <v>8</v>
      </c>
      <c r="H18811" s="188">
        <v>0.25</v>
      </c>
      <c r="I18811" s="258">
        <v>0</v>
      </c>
      <c r="J18811" s="188">
        <v>0</v>
      </c>
      <c r="K18811" s="261"/>
      <c r="L18811" s="188">
        <v>2</v>
      </c>
      <c r="M18811" s="188">
        <v>2</v>
      </c>
      <c r="N18811" s="188">
        <v>1</v>
      </c>
      <c r="O18811" s="188">
        <v>0</v>
      </c>
      <c r="P18811" s="188">
        <v>0</v>
      </c>
      <c r="Q18811" s="188">
        <v>0</v>
      </c>
      <c r="R18811" s="188">
        <v>3</v>
      </c>
      <c r="S18811" s="188">
        <v>0</v>
      </c>
      <c r="T18811" s="188">
        <v>0</v>
      </c>
      <c r="U18811" s="188">
        <v>2</v>
      </c>
      <c r="V18811" s="188">
        <v>1</v>
      </c>
      <c r="W18811" s="188">
        <v>6</v>
      </c>
      <c r="X18811" s="237" t="str">
        <f t="shared" si="3561"/>
        <v>Kobi Simmons</v>
      </c>
      <c r="Y18811" s="237" t="str">
        <f t="shared" si="3567"/>
        <v>MEM</v>
      </c>
      <c r="Z18811" s="237" t="str">
        <f t="shared" si="3571"/>
        <v>PG</v>
      </c>
      <c r="AA18811" s="237">
        <f t="shared" si="3568"/>
        <v>8.5</v>
      </c>
      <c r="AB18811" s="237" t="str">
        <f t="shared" si="3569"/>
        <v>MIA</v>
      </c>
      <c r="AC18811" s="244">
        <v>43155</v>
      </c>
      <c r="AD18811" s="237" t="str">
        <f t="shared" si="3562"/>
        <v>A</v>
      </c>
      <c r="AE18811" s="245">
        <f t="shared" si="3570"/>
        <v>22.666666666666668</v>
      </c>
      <c r="AF18811" s="269">
        <f t="shared" si="3563"/>
        <v>4.9418604651162802E-2</v>
      </c>
      <c r="AG18811" s="237" t="str">
        <f t="shared" si="3572"/>
        <v>Kobi Simmons</v>
      </c>
      <c r="AH18811" s="269">
        <f t="shared" si="3564"/>
        <v>0.21637866265965436</v>
      </c>
      <c r="AI18811" s="188" t="b">
        <f t="shared" si="3565"/>
        <v>0</v>
      </c>
      <c r="AJ18811" s="188">
        <f t="shared" si="3566"/>
        <v>11</v>
      </c>
    </row>
    <row r="18812" spans="1:36" x14ac:dyDescent="0.2">
      <c r="A18812" s="188" t="s">
        <v>255</v>
      </c>
      <c r="B18812" s="188" t="s">
        <v>63</v>
      </c>
      <c r="C18812" s="188" t="s">
        <v>373</v>
      </c>
      <c r="D18812" s="188" t="s">
        <v>61</v>
      </c>
      <c r="E18812" s="247">
        <v>0.65972222222222221</v>
      </c>
      <c r="F18812" s="188">
        <v>2</v>
      </c>
      <c r="G18812" s="188">
        <v>4</v>
      </c>
      <c r="H18812" s="188">
        <v>0.5</v>
      </c>
      <c r="I18812" s="258">
        <v>2</v>
      </c>
      <c r="J18812" s="188">
        <v>2</v>
      </c>
      <c r="K18812" s="261">
        <v>1</v>
      </c>
      <c r="L18812" s="188">
        <v>0</v>
      </c>
      <c r="M18812" s="188">
        <v>0</v>
      </c>
      <c r="O18812" s="188">
        <v>0</v>
      </c>
      <c r="P18812" s="188">
        <v>3</v>
      </c>
      <c r="Q18812" s="188">
        <v>3</v>
      </c>
      <c r="R18812" s="188">
        <v>0</v>
      </c>
      <c r="S18812" s="188">
        <v>0</v>
      </c>
      <c r="T18812" s="188">
        <v>0</v>
      </c>
      <c r="U18812" s="188">
        <v>0</v>
      </c>
      <c r="V18812" s="188">
        <v>3</v>
      </c>
      <c r="W18812" s="188">
        <v>6</v>
      </c>
      <c r="X18812" s="237" t="str">
        <f t="shared" ref="X18812:X18875" si="3573">$A18812</f>
        <v>Ben McLemore</v>
      </c>
      <c r="Y18812" s="237" t="str">
        <f t="shared" si="3567"/>
        <v>MEM</v>
      </c>
      <c r="Z18812" s="237" t="str">
        <f t="shared" si="3571"/>
        <v>SG</v>
      </c>
      <c r="AA18812" s="237">
        <f t="shared" si="3568"/>
        <v>9.6</v>
      </c>
      <c r="AB18812" s="237" t="str">
        <f t="shared" si="3569"/>
        <v>MIA</v>
      </c>
      <c r="AC18812" s="244">
        <v>43155</v>
      </c>
      <c r="AD18812" s="237" t="str">
        <f t="shared" ref="AD18812:AD18875" si="3574">IF($C18812="@","A","H")</f>
        <v>A</v>
      </c>
      <c r="AE18812" s="245">
        <f t="shared" si="3570"/>
        <v>15.833333333333332</v>
      </c>
      <c r="AF18812" s="269">
        <f t="shared" si="3563"/>
        <v>5.5813953488372099E-2</v>
      </c>
      <c r="AG18812" s="237" t="str">
        <f t="shared" si="3572"/>
        <v>Ben McLemore</v>
      </c>
      <c r="AH18812" s="269">
        <f t="shared" si="3564"/>
        <v>0.113883506662976</v>
      </c>
      <c r="AI18812" s="188" t="b">
        <f t="shared" si="3565"/>
        <v>0</v>
      </c>
      <c r="AJ18812" s="188">
        <f t="shared" si="3566"/>
        <v>9.75</v>
      </c>
    </row>
    <row r="18813" spans="1:36" x14ac:dyDescent="0.2">
      <c r="A18813" s="188" t="s">
        <v>245</v>
      </c>
      <c r="B18813" s="188" t="s">
        <v>63</v>
      </c>
      <c r="C18813" s="188" t="s">
        <v>373</v>
      </c>
      <c r="D18813" s="188" t="s">
        <v>61</v>
      </c>
      <c r="E18813" s="246">
        <v>1.3375000000000001</v>
      </c>
      <c r="F18813" s="188">
        <v>1</v>
      </c>
      <c r="G18813" s="188">
        <v>8</v>
      </c>
      <c r="H18813" s="188">
        <v>0.125</v>
      </c>
      <c r="I18813" s="258">
        <v>0</v>
      </c>
      <c r="J18813" s="188">
        <v>2</v>
      </c>
      <c r="K18813" s="261">
        <v>0</v>
      </c>
      <c r="L18813" s="188">
        <v>2</v>
      </c>
      <c r="M18813" s="188">
        <v>2</v>
      </c>
      <c r="N18813" s="188">
        <v>1</v>
      </c>
      <c r="O18813" s="188">
        <v>0</v>
      </c>
      <c r="P18813" s="188">
        <v>3</v>
      </c>
      <c r="Q18813" s="188">
        <v>3</v>
      </c>
      <c r="R18813" s="188">
        <v>2</v>
      </c>
      <c r="S18813" s="188">
        <v>0</v>
      </c>
      <c r="T18813" s="188">
        <v>2</v>
      </c>
      <c r="U18813" s="188">
        <v>4</v>
      </c>
      <c r="V18813" s="188">
        <v>1</v>
      </c>
      <c r="W18813" s="188">
        <v>4</v>
      </c>
      <c r="X18813" s="237" t="str">
        <f t="shared" si="3573"/>
        <v>Jarell Martin</v>
      </c>
      <c r="Y18813" s="237" t="str">
        <f t="shared" si="3567"/>
        <v>MEM</v>
      </c>
      <c r="Z18813" s="237" t="str">
        <f t="shared" si="3571"/>
        <v>PF</v>
      </c>
      <c r="AA18813" s="237">
        <f t="shared" si="3568"/>
        <v>12.600000000000001</v>
      </c>
      <c r="AB18813" s="237" t="str">
        <f t="shared" si="3569"/>
        <v>MIA</v>
      </c>
      <c r="AC18813" s="244">
        <v>43155</v>
      </c>
      <c r="AD18813" s="237" t="str">
        <f t="shared" si="3574"/>
        <v>A</v>
      </c>
      <c r="AE18813" s="245">
        <f t="shared" si="3570"/>
        <v>32.1</v>
      </c>
      <c r="AF18813" s="269">
        <f t="shared" si="3563"/>
        <v>7.3255813953488388E-2</v>
      </c>
      <c r="AG18813" s="237" t="str">
        <f t="shared" si="3572"/>
        <v>Jarell Martin</v>
      </c>
      <c r="AH18813" s="269">
        <f t="shared" si="3564"/>
        <v>0.18087728290864152</v>
      </c>
      <c r="AI18813" s="188" t="b">
        <f t="shared" si="3565"/>
        <v>0</v>
      </c>
      <c r="AJ18813" s="188">
        <f t="shared" si="3566"/>
        <v>14.75</v>
      </c>
    </row>
    <row r="18814" spans="1:36" x14ac:dyDescent="0.2">
      <c r="A18814" s="188" t="s">
        <v>504</v>
      </c>
      <c r="B18814" s="188" t="s">
        <v>63</v>
      </c>
      <c r="C18814" s="188" t="s">
        <v>373</v>
      </c>
      <c r="D18814" s="188" t="s">
        <v>61</v>
      </c>
      <c r="E18814" s="247">
        <v>0.20416666666666669</v>
      </c>
      <c r="F18814" s="188">
        <v>0</v>
      </c>
      <c r="G18814" s="188">
        <v>2</v>
      </c>
      <c r="H18814" s="188">
        <v>0</v>
      </c>
      <c r="I18814" s="258">
        <v>0</v>
      </c>
      <c r="J18814" s="188">
        <v>0</v>
      </c>
      <c r="K18814" s="261"/>
      <c r="L18814" s="188">
        <v>0</v>
      </c>
      <c r="M18814" s="188">
        <v>0</v>
      </c>
      <c r="O18814" s="188">
        <v>1</v>
      </c>
      <c r="P18814" s="188">
        <v>2</v>
      </c>
      <c r="Q18814" s="188">
        <v>3</v>
      </c>
      <c r="R18814" s="188">
        <v>0</v>
      </c>
      <c r="S18814" s="188">
        <v>1</v>
      </c>
      <c r="T18814" s="188">
        <v>0</v>
      </c>
      <c r="U18814" s="188">
        <v>0</v>
      </c>
      <c r="V18814" s="188">
        <v>0</v>
      </c>
      <c r="W18814" s="188">
        <v>0</v>
      </c>
      <c r="X18814" s="237" t="str">
        <f t="shared" si="3573"/>
        <v>Brice Johnson</v>
      </c>
      <c r="Y18814" s="237" t="str">
        <f t="shared" si="3567"/>
        <v>MEM</v>
      </c>
      <c r="Z18814" s="237" t="str">
        <f t="shared" si="3571"/>
        <v>PF</v>
      </c>
      <c r="AA18814" s="237">
        <f t="shared" si="3568"/>
        <v>6.6</v>
      </c>
      <c r="AB18814" s="237" t="str">
        <f t="shared" si="3569"/>
        <v>MIA</v>
      </c>
      <c r="AC18814" s="244">
        <v>43155</v>
      </c>
      <c r="AD18814" s="237" t="str">
        <f t="shared" si="3574"/>
        <v>A</v>
      </c>
      <c r="AE18814" s="245">
        <f t="shared" si="3570"/>
        <v>4.9000000000000004</v>
      </c>
      <c r="AF18814" s="269">
        <f t="shared" si="3563"/>
        <v>3.8372093023255817E-2</v>
      </c>
      <c r="AG18814" s="237" t="str">
        <f t="shared" si="3572"/>
        <v>Brice Johnson</v>
      </c>
      <c r="AH18814" s="269">
        <f t="shared" si="3564"/>
        <v>0.18399546144528434</v>
      </c>
      <c r="AI18814" s="188" t="b">
        <f t="shared" si="3565"/>
        <v>0</v>
      </c>
      <c r="AJ18814" s="188">
        <f t="shared" si="3566"/>
        <v>7.25</v>
      </c>
    </row>
    <row r="18815" spans="1:36" x14ac:dyDescent="0.2">
      <c r="A18815" s="188" t="s">
        <v>210</v>
      </c>
      <c r="B18815" s="188" t="s">
        <v>61</v>
      </c>
      <c r="D18815" s="188" t="s">
        <v>63</v>
      </c>
      <c r="E18815" s="246">
        <v>1.3145833333333334</v>
      </c>
      <c r="F18815" s="188">
        <v>6</v>
      </c>
      <c r="G18815" s="188">
        <v>12</v>
      </c>
      <c r="H18815" s="188">
        <v>0.5</v>
      </c>
      <c r="I18815" s="258">
        <v>2</v>
      </c>
      <c r="J18815" s="188">
        <v>6</v>
      </c>
      <c r="K18815" s="261">
        <v>0.33300000000000002</v>
      </c>
      <c r="L18815" s="188">
        <v>9</v>
      </c>
      <c r="M18815" s="188">
        <v>9</v>
      </c>
      <c r="N18815" s="188">
        <v>1</v>
      </c>
      <c r="O18815" s="188">
        <v>0</v>
      </c>
      <c r="P18815" s="188">
        <v>2</v>
      </c>
      <c r="Q18815" s="188">
        <v>2</v>
      </c>
      <c r="R18815" s="188">
        <v>1</v>
      </c>
      <c r="S18815" s="188">
        <v>2</v>
      </c>
      <c r="T18815" s="188">
        <v>1</v>
      </c>
      <c r="U18815" s="188">
        <v>2</v>
      </c>
      <c r="V18815" s="188">
        <v>1</v>
      </c>
      <c r="W18815" s="188">
        <v>23</v>
      </c>
      <c r="X18815" s="237" t="str">
        <f t="shared" si="3573"/>
        <v>Tyler Johnson</v>
      </c>
      <c r="Y18815" s="237" t="str">
        <f t="shared" si="3567"/>
        <v>MIA</v>
      </c>
      <c r="Z18815" s="237" t="str">
        <f t="shared" si="3571"/>
        <v>SG</v>
      </c>
      <c r="AA18815" s="237">
        <f t="shared" si="3568"/>
        <v>33.9</v>
      </c>
      <c r="AB18815" s="237" t="str">
        <f t="shared" si="3569"/>
        <v>MEM</v>
      </c>
      <c r="AC18815" s="244">
        <v>43155</v>
      </c>
      <c r="AD18815" s="237" t="str">
        <f t="shared" si="3574"/>
        <v>H</v>
      </c>
      <c r="AE18815" s="245">
        <f t="shared" si="3570"/>
        <v>31.550000000000004</v>
      </c>
      <c r="AF18815" s="269">
        <f t="shared" si="3563"/>
        <v>0.12625698324022347</v>
      </c>
      <c r="AG18815" s="237" t="str">
        <f t="shared" si="3572"/>
        <v>Tyler Johnson</v>
      </c>
      <c r="AH18815" s="269">
        <f t="shared" si="3564"/>
        <v>0.24643080110591997</v>
      </c>
      <c r="AI18815" s="188" t="b">
        <f t="shared" si="3565"/>
        <v>0</v>
      </c>
      <c r="AJ18815" s="188">
        <f t="shared" si="3566"/>
        <v>35</v>
      </c>
    </row>
    <row r="18816" spans="1:36" x14ac:dyDescent="0.2">
      <c r="A18816" s="188" t="s">
        <v>356</v>
      </c>
      <c r="B18816" s="188" t="s">
        <v>61</v>
      </c>
      <c r="D18816" s="188" t="s">
        <v>63</v>
      </c>
      <c r="E18816" s="246">
        <v>1.1923611111111112</v>
      </c>
      <c r="F18816" s="188">
        <v>7</v>
      </c>
      <c r="G18816" s="188">
        <v>12</v>
      </c>
      <c r="H18816" s="188">
        <v>0.58299999999999996</v>
      </c>
      <c r="I18816" s="258">
        <v>2</v>
      </c>
      <c r="J18816" s="188">
        <v>3</v>
      </c>
      <c r="K18816" s="261">
        <v>0.66700000000000004</v>
      </c>
      <c r="L18816" s="188">
        <v>1</v>
      </c>
      <c r="M18816" s="188">
        <v>2</v>
      </c>
      <c r="N18816" s="188">
        <v>0.5</v>
      </c>
      <c r="O18816" s="188">
        <v>1</v>
      </c>
      <c r="P18816" s="188">
        <v>6</v>
      </c>
      <c r="Q18816" s="188">
        <v>7</v>
      </c>
      <c r="R18816" s="188">
        <v>2</v>
      </c>
      <c r="S18816" s="188">
        <v>3</v>
      </c>
      <c r="T18816" s="188">
        <v>1</v>
      </c>
      <c r="U18816" s="188">
        <v>1</v>
      </c>
      <c r="V18816" s="188">
        <v>2</v>
      </c>
      <c r="W18816" s="188">
        <v>17</v>
      </c>
      <c r="X18816" s="237" t="str">
        <f t="shared" si="3573"/>
        <v>Justise Winslow</v>
      </c>
      <c r="Y18816" s="237" t="str">
        <f t="shared" si="3567"/>
        <v>MIA</v>
      </c>
      <c r="Z18816" s="237" t="str">
        <f t="shared" si="3571"/>
        <v>SF</v>
      </c>
      <c r="AA18816" s="237">
        <f t="shared" si="3568"/>
        <v>39.4</v>
      </c>
      <c r="AB18816" s="237" t="str">
        <f t="shared" si="3569"/>
        <v>MEM</v>
      </c>
      <c r="AC18816" s="244">
        <v>43155</v>
      </c>
      <c r="AD18816" s="237" t="str">
        <f t="shared" si="3574"/>
        <v>H</v>
      </c>
      <c r="AE18816" s="245">
        <f t="shared" si="3570"/>
        <v>28.616666666666667</v>
      </c>
      <c r="AF18816" s="269">
        <f t="shared" si="3563"/>
        <v>0.1467411545623836</v>
      </c>
      <c r="AG18816" s="237" t="str">
        <f t="shared" si="3572"/>
        <v>Justise Winslow</v>
      </c>
      <c r="AH18816" s="269">
        <f t="shared" si="3564"/>
        <v>0.20997057688962173</v>
      </c>
      <c r="AI18816" s="188" t="b">
        <f t="shared" si="3565"/>
        <v>0</v>
      </c>
      <c r="AJ18816" s="188">
        <f t="shared" si="3566"/>
        <v>41.25</v>
      </c>
    </row>
    <row r="18817" spans="1:36" x14ac:dyDescent="0.2">
      <c r="A18817" s="188" t="s">
        <v>455</v>
      </c>
      <c r="B18817" s="188" t="s">
        <v>61</v>
      </c>
      <c r="D18817" s="188" t="s">
        <v>63</v>
      </c>
      <c r="E18817" s="246">
        <v>1.1243055555555557</v>
      </c>
      <c r="F18817" s="188">
        <v>6</v>
      </c>
      <c r="G18817" s="188">
        <v>13</v>
      </c>
      <c r="H18817" s="188">
        <v>0.46200000000000002</v>
      </c>
      <c r="I18817" s="258">
        <v>1</v>
      </c>
      <c r="J18817" s="188">
        <v>3</v>
      </c>
      <c r="K18817" s="261">
        <v>0.33300000000000002</v>
      </c>
      <c r="L18817" s="188">
        <v>2</v>
      </c>
      <c r="M18817" s="188">
        <v>2</v>
      </c>
      <c r="N18817" s="188">
        <v>1</v>
      </c>
      <c r="O18817" s="188">
        <v>1</v>
      </c>
      <c r="P18817" s="188">
        <v>2</v>
      </c>
      <c r="Q18817" s="188">
        <v>3</v>
      </c>
      <c r="R18817" s="188">
        <v>1</v>
      </c>
      <c r="S18817" s="188">
        <v>5</v>
      </c>
      <c r="T18817" s="188">
        <v>0</v>
      </c>
      <c r="U18817" s="188">
        <v>0</v>
      </c>
      <c r="V18817" s="188">
        <v>1</v>
      </c>
      <c r="W18817" s="188">
        <v>15</v>
      </c>
      <c r="X18817" s="237" t="str">
        <f t="shared" si="3573"/>
        <v>Josh Richardson</v>
      </c>
      <c r="Y18817" s="237" t="str">
        <f t="shared" si="3567"/>
        <v>MIA</v>
      </c>
      <c r="Z18817" s="237" t="str">
        <f t="shared" si="3571"/>
        <v>SG</v>
      </c>
      <c r="AA18817" s="237">
        <f t="shared" si="3568"/>
        <v>35.1</v>
      </c>
      <c r="AB18817" s="237" t="str">
        <f t="shared" si="3569"/>
        <v>MEM</v>
      </c>
      <c r="AC18817" s="244">
        <v>43155</v>
      </c>
      <c r="AD18817" s="237" t="str">
        <f t="shared" si="3574"/>
        <v>H</v>
      </c>
      <c r="AE18817" s="245">
        <f t="shared" si="3570"/>
        <v>26.983333333333334</v>
      </c>
      <c r="AF18817" s="269">
        <f t="shared" si="3563"/>
        <v>0.13072625698324022</v>
      </c>
      <c r="AG18817" s="237" t="str">
        <f t="shared" si="3572"/>
        <v>Josh Richardson</v>
      </c>
      <c r="AH18817" s="269">
        <f t="shared" si="3564"/>
        <v>0.22268034621339133</v>
      </c>
      <c r="AI18817" s="188" t="b">
        <f t="shared" si="3565"/>
        <v>0</v>
      </c>
      <c r="AJ18817" s="188">
        <f t="shared" si="3566"/>
        <v>36.25</v>
      </c>
    </row>
    <row r="18818" spans="1:36" x14ac:dyDescent="0.2">
      <c r="A18818" s="188" t="s">
        <v>489</v>
      </c>
      <c r="B18818" s="188" t="s">
        <v>61</v>
      </c>
      <c r="D18818" s="188" t="s">
        <v>63</v>
      </c>
      <c r="E18818" s="246">
        <v>1.1652777777777776</v>
      </c>
      <c r="F18818" s="188">
        <v>5</v>
      </c>
      <c r="G18818" s="188">
        <v>11</v>
      </c>
      <c r="H18818" s="188">
        <v>0.45500000000000002</v>
      </c>
      <c r="I18818" s="258">
        <v>5</v>
      </c>
      <c r="J18818" s="188">
        <v>10</v>
      </c>
      <c r="K18818" s="261">
        <v>0.5</v>
      </c>
      <c r="L18818" s="188">
        <v>0</v>
      </c>
      <c r="M18818" s="188">
        <v>0</v>
      </c>
      <c r="O18818" s="188">
        <v>0</v>
      </c>
      <c r="P18818" s="188">
        <v>2</v>
      </c>
      <c r="Q18818" s="188">
        <v>2</v>
      </c>
      <c r="R18818" s="188">
        <v>5</v>
      </c>
      <c r="S18818" s="188">
        <v>1</v>
      </c>
      <c r="T18818" s="188">
        <v>0</v>
      </c>
      <c r="U18818" s="188">
        <v>2</v>
      </c>
      <c r="V18818" s="188">
        <v>0</v>
      </c>
      <c r="W18818" s="188">
        <v>15</v>
      </c>
      <c r="X18818" s="237" t="str">
        <f t="shared" si="3573"/>
        <v>Wayne Ellington</v>
      </c>
      <c r="Y18818" s="237" t="str">
        <f t="shared" si="3567"/>
        <v>MIA</v>
      </c>
      <c r="Z18818" s="237" t="str">
        <f t="shared" si="3571"/>
        <v>SG</v>
      </c>
      <c r="AA18818" s="237">
        <f t="shared" si="3568"/>
        <v>25.9</v>
      </c>
      <c r="AB18818" s="237" t="str">
        <f t="shared" si="3569"/>
        <v>MEM</v>
      </c>
      <c r="AC18818" s="244">
        <v>43155</v>
      </c>
      <c r="AD18818" s="237" t="str">
        <f t="shared" si="3574"/>
        <v>H</v>
      </c>
      <c r="AE18818" s="245">
        <f t="shared" si="3570"/>
        <v>27.966666666666661</v>
      </c>
      <c r="AF18818" s="269">
        <f t="shared" ref="AF18818:AF18881" si="3575">AA18818/SUMIFS(AA:AA,Y:Y,Y18818,AC:AC,AC18818)</f>
        <v>9.6461824953445061E-2</v>
      </c>
      <c r="AG18818" s="237" t="str">
        <f t="shared" si="3572"/>
        <v>Wayne Ellington</v>
      </c>
      <c r="AH18818" s="269">
        <f t="shared" ref="AH18818:AH18881" si="3576">(G18818+(0.44*M18818)+U18818)*(SUMIFS(AE:AE,AC:AC,AC18818,Y:Y,Y18818)/5)/(AE18818*(SUMIFS(G:G,AC:AC,AC18818,Y:Y,Y18818)+(0.44*SUMIFS(M:M,AC:AC,AC18818,Y:Y,Y18818))+SUMIFS(U:U,AC:AC,AC18818,Y:Y,Y18818)))</f>
        <v>0.20122904509078529</v>
      </c>
      <c r="AI18818" s="188" t="b">
        <f t="shared" si="3565"/>
        <v>0</v>
      </c>
      <c r="AJ18818" s="188">
        <f t="shared" si="3566"/>
        <v>29.5</v>
      </c>
    </row>
    <row r="18819" spans="1:36" x14ac:dyDescent="0.2">
      <c r="A18819" s="188" t="s">
        <v>568</v>
      </c>
      <c r="B18819" s="188" t="s">
        <v>61</v>
      </c>
      <c r="D18819" s="188" t="s">
        <v>63</v>
      </c>
      <c r="E18819" s="247">
        <v>0.7631944444444444</v>
      </c>
      <c r="F18819" s="188">
        <v>5</v>
      </c>
      <c r="G18819" s="188">
        <v>7</v>
      </c>
      <c r="H18819" s="188">
        <v>0.71399999999999997</v>
      </c>
      <c r="I18819" s="258">
        <v>0</v>
      </c>
      <c r="J18819" s="188">
        <v>0</v>
      </c>
      <c r="K18819" s="261"/>
      <c r="L18819" s="188">
        <v>3</v>
      </c>
      <c r="M18819" s="188">
        <v>4</v>
      </c>
      <c r="N18819" s="188">
        <v>0.75</v>
      </c>
      <c r="O18819" s="188">
        <v>2</v>
      </c>
      <c r="P18819" s="188">
        <v>5</v>
      </c>
      <c r="Q18819" s="188">
        <v>7</v>
      </c>
      <c r="R18819" s="188">
        <v>1</v>
      </c>
      <c r="S18819" s="188">
        <v>1</v>
      </c>
      <c r="T18819" s="188">
        <v>0</v>
      </c>
      <c r="U18819" s="188">
        <v>0</v>
      </c>
      <c r="V18819" s="188">
        <v>1</v>
      </c>
      <c r="W18819" s="188">
        <v>13</v>
      </c>
      <c r="X18819" s="237" t="str">
        <f t="shared" si="3573"/>
        <v>Bam Adebayo</v>
      </c>
      <c r="Y18819" s="237" t="str">
        <f t="shared" si="3567"/>
        <v>MIA</v>
      </c>
      <c r="Z18819" s="237" t="str">
        <f t="shared" si="3571"/>
        <v>PF</v>
      </c>
      <c r="AA18819" s="237">
        <f t="shared" si="3568"/>
        <v>25.9</v>
      </c>
      <c r="AB18819" s="237" t="str">
        <f t="shared" si="3569"/>
        <v>MEM</v>
      </c>
      <c r="AC18819" s="244">
        <v>43155</v>
      </c>
      <c r="AD18819" s="237" t="str">
        <f t="shared" si="3574"/>
        <v>H</v>
      </c>
      <c r="AE18819" s="245">
        <f t="shared" si="3570"/>
        <v>18.316666666666666</v>
      </c>
      <c r="AF18819" s="269">
        <f t="shared" si="3575"/>
        <v>9.6461824953445061E-2</v>
      </c>
      <c r="AG18819" s="237" t="str">
        <f t="shared" si="3572"/>
        <v>Bam Adebayo</v>
      </c>
      <c r="AH18819" s="269">
        <f t="shared" si="3576"/>
        <v>0.20703591222244544</v>
      </c>
      <c r="AI18819" s="188" t="b">
        <f t="shared" ref="AI18819:AI18882" si="3577">IF((IF(W18819&gt;=10,1,0)+IF(Q18819&gt;=10,1,0)+IF(R18819&gt;=10,1,0)+IF(S18819&gt;=10,1,0)+IF(T18819&gt;=10,1,0))&gt;=3,TRUE,FALSE)</f>
        <v>0</v>
      </c>
      <c r="AJ18819" s="188">
        <f t="shared" ref="AJ18819:AJ18882" si="3578">W18819+(O18819*1.75)+(P18819*1.25)+(R18819*2)+(2.5*T18819)+(3*S18819)-(0.5*U18819)+(AI18819*16.75)</f>
        <v>27.75</v>
      </c>
    </row>
    <row r="18820" spans="1:36" x14ac:dyDescent="0.2">
      <c r="A18820" s="188" t="s">
        <v>350</v>
      </c>
      <c r="B18820" s="188" t="s">
        <v>61</v>
      </c>
      <c r="D18820" s="188" t="s">
        <v>63</v>
      </c>
      <c r="E18820" s="246">
        <v>1.0743055555555556</v>
      </c>
      <c r="F18820" s="188">
        <v>4</v>
      </c>
      <c r="G18820" s="188">
        <v>10</v>
      </c>
      <c r="H18820" s="188">
        <v>0.4</v>
      </c>
      <c r="I18820" s="258">
        <v>0</v>
      </c>
      <c r="J18820" s="188">
        <v>0</v>
      </c>
      <c r="K18820" s="261"/>
      <c r="L18820" s="188">
        <v>4</v>
      </c>
      <c r="M18820" s="188">
        <v>7</v>
      </c>
      <c r="N18820" s="188">
        <v>0.57099999999999995</v>
      </c>
      <c r="O18820" s="188">
        <v>3</v>
      </c>
      <c r="P18820" s="188">
        <v>5</v>
      </c>
      <c r="Q18820" s="188">
        <v>8</v>
      </c>
      <c r="R18820" s="188">
        <v>2</v>
      </c>
      <c r="S18820" s="188">
        <v>1</v>
      </c>
      <c r="T18820" s="188">
        <v>3</v>
      </c>
      <c r="U18820" s="188">
        <v>1</v>
      </c>
      <c r="V18820" s="188">
        <v>4</v>
      </c>
      <c r="W18820" s="188">
        <v>12</v>
      </c>
      <c r="X18820" s="237" t="str">
        <f t="shared" si="3573"/>
        <v>Hassan Whiteside</v>
      </c>
      <c r="Y18820" s="237" t="str">
        <f t="shared" si="3567"/>
        <v>MIA</v>
      </c>
      <c r="Z18820" s="237" t="str">
        <f t="shared" si="3571"/>
        <v>C</v>
      </c>
      <c r="AA18820" s="237">
        <f t="shared" si="3568"/>
        <v>35.6</v>
      </c>
      <c r="AB18820" s="237" t="str">
        <f t="shared" si="3569"/>
        <v>MEM</v>
      </c>
      <c r="AC18820" s="244">
        <v>43155</v>
      </c>
      <c r="AD18820" s="237" t="str">
        <f t="shared" si="3574"/>
        <v>H</v>
      </c>
      <c r="AE18820" s="245">
        <f t="shared" si="3570"/>
        <v>25.783333333333335</v>
      </c>
      <c r="AF18820" s="269">
        <f t="shared" si="3575"/>
        <v>0.13258845437616387</v>
      </c>
      <c r="AG18820" s="237" t="str">
        <f t="shared" si="3572"/>
        <v>Hassan Whiteside</v>
      </c>
      <c r="AH18820" s="269">
        <f t="shared" si="3576"/>
        <v>0.2364022532089759</v>
      </c>
      <c r="AI18820" s="188" t="b">
        <f t="shared" si="3577"/>
        <v>0</v>
      </c>
      <c r="AJ18820" s="188">
        <f t="shared" si="3578"/>
        <v>37.5</v>
      </c>
    </row>
    <row r="18821" spans="1:36" x14ac:dyDescent="0.2">
      <c r="A18821" s="188" t="s">
        <v>207</v>
      </c>
      <c r="B18821" s="188" t="s">
        <v>61</v>
      </c>
      <c r="D18821" s="188" t="s">
        <v>63</v>
      </c>
      <c r="E18821" s="247">
        <v>0.80763888888888891</v>
      </c>
      <c r="F18821" s="188">
        <v>3</v>
      </c>
      <c r="G18821" s="188">
        <v>5</v>
      </c>
      <c r="H18821" s="188">
        <v>0.6</v>
      </c>
      <c r="I18821" s="258">
        <v>1</v>
      </c>
      <c r="J18821" s="188">
        <v>3</v>
      </c>
      <c r="K18821" s="261">
        <v>0.33300000000000002</v>
      </c>
      <c r="L18821" s="188">
        <v>1</v>
      </c>
      <c r="M18821" s="188">
        <v>1</v>
      </c>
      <c r="N18821" s="188">
        <v>1</v>
      </c>
      <c r="O18821" s="188">
        <v>1</v>
      </c>
      <c r="P18821" s="188">
        <v>4</v>
      </c>
      <c r="Q18821" s="188">
        <v>5</v>
      </c>
      <c r="R18821" s="188">
        <v>2</v>
      </c>
      <c r="S18821" s="188">
        <v>2</v>
      </c>
      <c r="T18821" s="188">
        <v>0</v>
      </c>
      <c r="U18821" s="188">
        <v>1</v>
      </c>
      <c r="V18821" s="188">
        <v>1</v>
      </c>
      <c r="W18821" s="188">
        <v>8</v>
      </c>
      <c r="X18821" s="237" t="str">
        <f t="shared" si="3573"/>
        <v>James Johnson</v>
      </c>
      <c r="Y18821" s="237" t="str">
        <f t="shared" si="3567"/>
        <v>MIA</v>
      </c>
      <c r="Z18821" s="237" t="str">
        <f t="shared" si="3571"/>
        <v>PF</v>
      </c>
      <c r="AA18821" s="237">
        <f t="shared" si="3568"/>
        <v>22</v>
      </c>
      <c r="AB18821" s="237" t="str">
        <f t="shared" si="3569"/>
        <v>MEM</v>
      </c>
      <c r="AC18821" s="244">
        <v>43155</v>
      </c>
      <c r="AD18821" s="237" t="str">
        <f t="shared" si="3574"/>
        <v>H</v>
      </c>
      <c r="AE18821" s="245">
        <f t="shared" si="3570"/>
        <v>19.383333333333333</v>
      </c>
      <c r="AF18821" s="269">
        <f t="shared" si="3575"/>
        <v>8.1936685288640593E-2</v>
      </c>
      <c r="AG18821" s="237" t="str">
        <f t="shared" si="3572"/>
        <v>James Johnson</v>
      </c>
      <c r="AH18821" s="269">
        <f t="shared" si="3576"/>
        <v>0.14382865629641212</v>
      </c>
      <c r="AI18821" s="188" t="b">
        <f t="shared" si="3577"/>
        <v>0</v>
      </c>
      <c r="AJ18821" s="188">
        <f t="shared" si="3578"/>
        <v>24.25</v>
      </c>
    </row>
    <row r="18822" spans="1:36" x14ac:dyDescent="0.2">
      <c r="A18822" s="188" t="s">
        <v>140</v>
      </c>
      <c r="B18822" s="188" t="s">
        <v>61</v>
      </c>
      <c r="D18822" s="188" t="s">
        <v>63</v>
      </c>
      <c r="E18822" s="246">
        <v>1.0513888888888889</v>
      </c>
      <c r="F18822" s="188">
        <v>2</v>
      </c>
      <c r="G18822" s="188">
        <v>7</v>
      </c>
      <c r="H18822" s="188">
        <v>0.28599999999999998</v>
      </c>
      <c r="I18822" s="258">
        <v>1</v>
      </c>
      <c r="J18822" s="188">
        <v>4</v>
      </c>
      <c r="K18822" s="261">
        <v>0.25</v>
      </c>
      <c r="L18822" s="188">
        <v>1</v>
      </c>
      <c r="M18822" s="188">
        <v>2</v>
      </c>
      <c r="N18822" s="188">
        <v>0.5</v>
      </c>
      <c r="O18822" s="188">
        <v>2</v>
      </c>
      <c r="P18822" s="188">
        <v>4</v>
      </c>
      <c r="Q18822" s="188">
        <v>6</v>
      </c>
      <c r="R18822" s="188">
        <v>8</v>
      </c>
      <c r="S18822" s="188">
        <v>0</v>
      </c>
      <c r="T18822" s="188">
        <v>1</v>
      </c>
      <c r="U18822" s="188">
        <v>1</v>
      </c>
      <c r="V18822" s="188">
        <v>3</v>
      </c>
      <c r="W18822" s="188">
        <v>6</v>
      </c>
      <c r="X18822" s="237" t="str">
        <f t="shared" si="3573"/>
        <v>Goran Dragic</v>
      </c>
      <c r="Y18822" s="237" t="str">
        <f t="shared" si="3567"/>
        <v>MIA</v>
      </c>
      <c r="Z18822" s="237" t="str">
        <f t="shared" si="3571"/>
        <v>PG</v>
      </c>
      <c r="AA18822" s="237">
        <f t="shared" si="3568"/>
        <v>27.2</v>
      </c>
      <c r="AB18822" s="237" t="str">
        <f t="shared" si="3569"/>
        <v>MEM</v>
      </c>
      <c r="AC18822" s="244">
        <v>43155</v>
      </c>
      <c r="AD18822" s="237" t="str">
        <f t="shared" si="3574"/>
        <v>H</v>
      </c>
      <c r="AE18822" s="245">
        <f t="shared" si="3570"/>
        <v>25.233333333333334</v>
      </c>
      <c r="AF18822" s="269">
        <f t="shared" si="3575"/>
        <v>0.10130353817504656</v>
      </c>
      <c r="AG18822" s="237" t="str">
        <f t="shared" si="3572"/>
        <v>Goran Dragic</v>
      </c>
      <c r="AH18822" s="269">
        <f t="shared" si="3576"/>
        <v>0.15234435313695552</v>
      </c>
      <c r="AI18822" s="188" t="b">
        <f t="shared" si="3577"/>
        <v>0</v>
      </c>
      <c r="AJ18822" s="188">
        <f t="shared" si="3578"/>
        <v>32.5</v>
      </c>
    </row>
    <row r="18823" spans="1:36" x14ac:dyDescent="0.2">
      <c r="A18823" s="188" t="s">
        <v>342</v>
      </c>
      <c r="B18823" s="188" t="s">
        <v>61</v>
      </c>
      <c r="D18823" s="188" t="s">
        <v>63</v>
      </c>
      <c r="E18823" s="247">
        <v>0.75763888888888886</v>
      </c>
      <c r="F18823" s="188">
        <v>3</v>
      </c>
      <c r="G18823" s="188">
        <v>7</v>
      </c>
      <c r="H18823" s="188">
        <v>0.42899999999999999</v>
      </c>
      <c r="I18823" s="258">
        <v>0</v>
      </c>
      <c r="J18823" s="188">
        <v>0</v>
      </c>
      <c r="K18823" s="261"/>
      <c r="L18823" s="188">
        <v>0</v>
      </c>
      <c r="M18823" s="188">
        <v>0</v>
      </c>
      <c r="O18823" s="188">
        <v>3</v>
      </c>
      <c r="P18823" s="188">
        <v>1</v>
      </c>
      <c r="Q18823" s="188">
        <v>4</v>
      </c>
      <c r="R18823" s="188">
        <v>4</v>
      </c>
      <c r="S18823" s="188">
        <v>0</v>
      </c>
      <c r="T18823" s="188">
        <v>0</v>
      </c>
      <c r="U18823" s="188">
        <v>1</v>
      </c>
      <c r="V18823" s="188">
        <v>4</v>
      </c>
      <c r="W18823" s="188">
        <v>6</v>
      </c>
      <c r="X18823" s="237" t="str">
        <f t="shared" si="3573"/>
        <v>Dwyane Wade</v>
      </c>
      <c r="Y18823" s="237" t="str">
        <f t="shared" si="3567"/>
        <v>MIA</v>
      </c>
      <c r="Z18823" s="237" t="str">
        <f t="shared" si="3571"/>
        <v>SG</v>
      </c>
      <c r="AA18823" s="237">
        <f t="shared" si="3568"/>
        <v>15.8</v>
      </c>
      <c r="AB18823" s="237" t="str">
        <f t="shared" si="3569"/>
        <v>MEM</v>
      </c>
      <c r="AC18823" s="244">
        <v>43155</v>
      </c>
      <c r="AD18823" s="237" t="str">
        <f t="shared" si="3574"/>
        <v>H</v>
      </c>
      <c r="AE18823" s="245">
        <f t="shared" si="3570"/>
        <v>18.183333333333334</v>
      </c>
      <c r="AF18823" s="269">
        <f t="shared" si="3575"/>
        <v>5.8845437616387337E-2</v>
      </c>
      <c r="AG18823" s="237" t="str">
        <f t="shared" si="3572"/>
        <v>Dwyane Wade</v>
      </c>
      <c r="AH18823" s="269">
        <f t="shared" si="3576"/>
        <v>0.19046031878295858</v>
      </c>
      <c r="AI18823" s="188" t="b">
        <f t="shared" si="3577"/>
        <v>0</v>
      </c>
      <c r="AJ18823" s="188">
        <f t="shared" si="3578"/>
        <v>20</v>
      </c>
    </row>
    <row r="18824" spans="1:36" x14ac:dyDescent="0.2">
      <c r="A18824" s="188" t="s">
        <v>60</v>
      </c>
      <c r="B18824" s="188" t="s">
        <v>61</v>
      </c>
      <c r="D18824" s="188" t="s">
        <v>63</v>
      </c>
      <c r="E18824" s="247">
        <v>0.42430555555555555</v>
      </c>
      <c r="F18824" s="188">
        <v>0</v>
      </c>
      <c r="G18824" s="188">
        <v>3</v>
      </c>
      <c r="H18824" s="188">
        <v>0</v>
      </c>
      <c r="I18824" s="258">
        <v>0</v>
      </c>
      <c r="J18824" s="188">
        <v>3</v>
      </c>
      <c r="K18824" s="261">
        <v>0</v>
      </c>
      <c r="L18824" s="188">
        <v>0</v>
      </c>
      <c r="M18824" s="188">
        <v>0</v>
      </c>
      <c r="O18824" s="188">
        <v>1</v>
      </c>
      <c r="P18824" s="188">
        <v>4</v>
      </c>
      <c r="Q18824" s="188">
        <v>5</v>
      </c>
      <c r="R18824" s="188">
        <v>1</v>
      </c>
      <c r="S18824" s="188">
        <v>0</v>
      </c>
      <c r="T18824" s="188">
        <v>0</v>
      </c>
      <c r="U18824" s="188">
        <v>1</v>
      </c>
      <c r="V18824" s="188">
        <v>0</v>
      </c>
      <c r="W18824" s="188">
        <v>0</v>
      </c>
      <c r="X18824" s="237" t="str">
        <f t="shared" si="3573"/>
        <v>Luke Babbitt</v>
      </c>
      <c r="Y18824" s="237" t="str">
        <f t="shared" si="3567"/>
        <v>MIA</v>
      </c>
      <c r="Z18824" s="237" t="str">
        <f t="shared" si="3571"/>
        <v>SF</v>
      </c>
      <c r="AA18824" s="237">
        <f t="shared" si="3568"/>
        <v>6.5</v>
      </c>
      <c r="AB18824" s="237" t="str">
        <f t="shared" si="3569"/>
        <v>MEM</v>
      </c>
      <c r="AC18824" s="244">
        <v>43155</v>
      </c>
      <c r="AD18824" s="237" t="str">
        <f t="shared" si="3574"/>
        <v>H</v>
      </c>
      <c r="AE18824" s="245">
        <f t="shared" si="3570"/>
        <v>10.183333333333334</v>
      </c>
      <c r="AF18824" s="269">
        <f t="shared" si="3575"/>
        <v>2.4208566108007448E-2</v>
      </c>
      <c r="AG18824" s="237" t="str">
        <f t="shared" si="3572"/>
        <v>Luke Babbitt</v>
      </c>
      <c r="AH18824" s="269">
        <f t="shared" si="3576"/>
        <v>0.1700427232342126</v>
      </c>
      <c r="AI18824" s="188" t="b">
        <f t="shared" si="3577"/>
        <v>0</v>
      </c>
      <c r="AJ18824" s="188">
        <f t="shared" si="3578"/>
        <v>8.25</v>
      </c>
    </row>
    <row r="18825" spans="1:36" x14ac:dyDescent="0.2">
      <c r="A18825" s="188" t="s">
        <v>417</v>
      </c>
      <c r="B18825" s="188" t="s">
        <v>61</v>
      </c>
      <c r="D18825" s="188" t="s">
        <v>63</v>
      </c>
      <c r="E18825" s="247">
        <v>0.16250000000000001</v>
      </c>
      <c r="F18825" s="188">
        <v>0</v>
      </c>
      <c r="G18825" s="188">
        <v>2</v>
      </c>
      <c r="H18825" s="188">
        <v>0</v>
      </c>
      <c r="I18825" s="258">
        <v>0</v>
      </c>
      <c r="J18825" s="188">
        <v>1</v>
      </c>
      <c r="K18825" s="261">
        <v>0</v>
      </c>
      <c r="L18825" s="188">
        <v>0</v>
      </c>
      <c r="M18825" s="188">
        <v>0</v>
      </c>
      <c r="O18825" s="188">
        <v>0</v>
      </c>
      <c r="P18825" s="188">
        <v>1</v>
      </c>
      <c r="Q18825" s="188">
        <v>1</v>
      </c>
      <c r="R18825" s="188">
        <v>0</v>
      </c>
      <c r="S18825" s="188">
        <v>0</v>
      </c>
      <c r="T18825" s="188">
        <v>0</v>
      </c>
      <c r="U18825" s="188">
        <v>0</v>
      </c>
      <c r="V18825" s="188">
        <v>0</v>
      </c>
      <c r="W18825" s="188">
        <v>0</v>
      </c>
      <c r="X18825" s="237" t="str">
        <f t="shared" si="3573"/>
        <v>Udonis Haslem</v>
      </c>
      <c r="Y18825" s="237" t="str">
        <f t="shared" si="3567"/>
        <v>MIA</v>
      </c>
      <c r="Z18825" s="237" t="str">
        <f t="shared" si="3571"/>
        <v>PF</v>
      </c>
      <c r="AA18825" s="237">
        <f t="shared" si="3568"/>
        <v>1.2</v>
      </c>
      <c r="AB18825" s="237" t="str">
        <f t="shared" si="3569"/>
        <v>MEM</v>
      </c>
      <c r="AC18825" s="244">
        <v>43155</v>
      </c>
      <c r="AD18825" s="237" t="str">
        <f t="shared" si="3574"/>
        <v>H</v>
      </c>
      <c r="AE18825" s="245">
        <f t="shared" si="3570"/>
        <v>3.9000000000000004</v>
      </c>
      <c r="AF18825" s="269">
        <f t="shared" si="3575"/>
        <v>4.4692737430167594E-3</v>
      </c>
      <c r="AG18825" s="237" t="str">
        <f t="shared" si="3572"/>
        <v>Udonis Haslem</v>
      </c>
      <c r="AH18825" s="269">
        <f t="shared" si="3576"/>
        <v>0.22200022200022199</v>
      </c>
      <c r="AI18825" s="188" t="b">
        <f t="shared" si="3577"/>
        <v>0</v>
      </c>
      <c r="AJ18825" s="188">
        <f t="shared" si="3578"/>
        <v>1.25</v>
      </c>
    </row>
    <row r="18826" spans="1:36" x14ac:dyDescent="0.2">
      <c r="A18826" s="188" t="s">
        <v>257</v>
      </c>
      <c r="B18826" s="188" t="s">
        <v>61</v>
      </c>
      <c r="D18826" s="188" t="s">
        <v>63</v>
      </c>
      <c r="E18826" s="247">
        <v>0.16250000000000001</v>
      </c>
      <c r="F18826" s="188">
        <v>0</v>
      </c>
      <c r="G18826" s="188">
        <v>0</v>
      </c>
      <c r="H18826" s="188"/>
      <c r="I18826" s="258">
        <v>0</v>
      </c>
      <c r="J18826" s="188">
        <v>0</v>
      </c>
      <c r="K18826" s="261"/>
      <c r="L18826" s="188">
        <v>0</v>
      </c>
      <c r="M18826" s="188">
        <v>0</v>
      </c>
      <c r="O18826" s="188">
        <v>0</v>
      </c>
      <c r="P18826" s="188">
        <v>0</v>
      </c>
      <c r="Q18826" s="188">
        <v>0</v>
      </c>
      <c r="R18826" s="188">
        <v>0</v>
      </c>
      <c r="S18826" s="188">
        <v>0</v>
      </c>
      <c r="T18826" s="188">
        <v>0</v>
      </c>
      <c r="U18826" s="188">
        <v>0</v>
      </c>
      <c r="V18826" s="188">
        <v>0</v>
      </c>
      <c r="W18826" s="188">
        <v>0</v>
      </c>
      <c r="X18826" s="237" t="str">
        <f t="shared" si="3573"/>
        <v>Jordan Mickey</v>
      </c>
      <c r="Y18826" s="237" t="str">
        <f t="shared" si="3567"/>
        <v>MIA</v>
      </c>
      <c r="Z18826" s="237" t="str">
        <f t="shared" si="3571"/>
        <v>PF</v>
      </c>
      <c r="AA18826" s="237">
        <f t="shared" si="3568"/>
        <v>0</v>
      </c>
      <c r="AB18826" s="237" t="str">
        <f t="shared" si="3569"/>
        <v>MEM</v>
      </c>
      <c r="AC18826" s="244">
        <v>43155</v>
      </c>
      <c r="AD18826" s="237" t="str">
        <f t="shared" si="3574"/>
        <v>H</v>
      </c>
      <c r="AE18826" s="245">
        <f t="shared" si="3570"/>
        <v>3.9000000000000004</v>
      </c>
      <c r="AF18826" s="269">
        <f t="shared" si="3575"/>
        <v>0</v>
      </c>
      <c r="AG18826" s="237" t="str">
        <f t="shared" si="3572"/>
        <v>Jordan Mickey</v>
      </c>
      <c r="AH18826" s="269">
        <f t="shared" si="3576"/>
        <v>0</v>
      </c>
      <c r="AI18826" s="188" t="b">
        <f t="shared" si="3577"/>
        <v>0</v>
      </c>
      <c r="AJ18826" s="188">
        <f t="shared" si="3578"/>
        <v>0</v>
      </c>
    </row>
    <row r="18827" spans="1:36" x14ac:dyDescent="0.2">
      <c r="A18827" s="188" t="s">
        <v>225</v>
      </c>
      <c r="B18827" s="188" t="s">
        <v>102</v>
      </c>
      <c r="C18827" s="188" t="s">
        <v>373</v>
      </c>
      <c r="D18827" s="188" t="s">
        <v>39</v>
      </c>
      <c r="E18827" s="246">
        <v>1.3222222222222222</v>
      </c>
      <c r="F18827" s="188">
        <v>7</v>
      </c>
      <c r="G18827" s="188">
        <v>17</v>
      </c>
      <c r="H18827" s="188">
        <v>0.41199999999999998</v>
      </c>
      <c r="I18827" s="258">
        <v>0</v>
      </c>
      <c r="J18827" s="188">
        <v>4</v>
      </c>
      <c r="K18827" s="261">
        <v>0</v>
      </c>
      <c r="L18827" s="188">
        <v>7</v>
      </c>
      <c r="M18827" s="188">
        <v>8</v>
      </c>
      <c r="N18827" s="188">
        <v>0.875</v>
      </c>
      <c r="O18827" s="188">
        <v>0</v>
      </c>
      <c r="P18827" s="188">
        <v>6</v>
      </c>
      <c r="Q18827" s="188">
        <v>6</v>
      </c>
      <c r="R18827" s="188">
        <v>7</v>
      </c>
      <c r="S18827" s="188">
        <v>1</v>
      </c>
      <c r="T18827" s="188">
        <v>1</v>
      </c>
      <c r="U18827" s="188">
        <v>2</v>
      </c>
      <c r="V18827" s="188">
        <v>1</v>
      </c>
      <c r="W18827" s="188">
        <v>21</v>
      </c>
      <c r="X18827" s="237" t="str">
        <f t="shared" si="3573"/>
        <v>Zach LaVine</v>
      </c>
      <c r="Y18827" s="237" t="str">
        <f t="shared" si="3567"/>
        <v>CHI</v>
      </c>
      <c r="Z18827" s="237" t="str">
        <f t="shared" si="3571"/>
        <v>PG</v>
      </c>
      <c r="AA18827" s="237">
        <f t="shared" si="3568"/>
        <v>42.7</v>
      </c>
      <c r="AB18827" s="237" t="str">
        <f t="shared" si="3569"/>
        <v>MIN</v>
      </c>
      <c r="AC18827" s="244">
        <v>43155</v>
      </c>
      <c r="AD18827" s="237" t="str">
        <f t="shared" si="3574"/>
        <v>A</v>
      </c>
      <c r="AE18827" s="245">
        <f t="shared" si="3570"/>
        <v>31.733333333333334</v>
      </c>
      <c r="AF18827" s="269">
        <f t="shared" si="3575"/>
        <v>0.19962599345488546</v>
      </c>
      <c r="AG18827" s="237" t="str">
        <f t="shared" si="3572"/>
        <v>Zach LaVine</v>
      </c>
      <c r="AH18827" s="269">
        <f t="shared" si="3576"/>
        <v>0.30198462363668865</v>
      </c>
      <c r="AI18827" s="188" t="b">
        <f t="shared" si="3577"/>
        <v>0</v>
      </c>
      <c r="AJ18827" s="188">
        <f t="shared" si="3578"/>
        <v>47</v>
      </c>
    </row>
    <row r="18828" spans="1:36" x14ac:dyDescent="0.2">
      <c r="A18828" s="188" t="s">
        <v>289</v>
      </c>
      <c r="B18828" s="188" t="s">
        <v>102</v>
      </c>
      <c r="C18828" s="188" t="s">
        <v>373</v>
      </c>
      <c r="D18828" s="188" t="s">
        <v>39</v>
      </c>
      <c r="E18828" s="247">
        <v>0.8125</v>
      </c>
      <c r="F18828" s="188">
        <v>6</v>
      </c>
      <c r="G18828" s="188">
        <v>13</v>
      </c>
      <c r="H18828" s="188">
        <v>0.46200000000000002</v>
      </c>
      <c r="I18828" s="258">
        <v>1</v>
      </c>
      <c r="J18828" s="188">
        <v>3</v>
      </c>
      <c r="K18828" s="261">
        <v>0.33300000000000002</v>
      </c>
      <c r="L18828" s="188">
        <v>2</v>
      </c>
      <c r="M18828" s="188">
        <v>2</v>
      </c>
      <c r="N18828" s="188">
        <v>1</v>
      </c>
      <c r="O18828" s="188">
        <v>0</v>
      </c>
      <c r="P18828" s="188">
        <v>4</v>
      </c>
      <c r="Q18828" s="188">
        <v>4</v>
      </c>
      <c r="R18828" s="188">
        <v>1</v>
      </c>
      <c r="S18828" s="188">
        <v>0</v>
      </c>
      <c r="T18828" s="188">
        <v>0</v>
      </c>
      <c r="U18828" s="188">
        <v>1</v>
      </c>
      <c r="V18828" s="188">
        <v>3</v>
      </c>
      <c r="W18828" s="188">
        <v>15</v>
      </c>
      <c r="X18828" s="237" t="str">
        <f t="shared" si="3573"/>
        <v>Bobby Portis</v>
      </c>
      <c r="Y18828" s="237" t="str">
        <f t="shared" si="3567"/>
        <v>CHI</v>
      </c>
      <c r="Z18828" s="237" t="str">
        <f t="shared" si="3571"/>
        <v>PF</v>
      </c>
      <c r="AA18828" s="237">
        <f t="shared" si="3568"/>
        <v>20.3</v>
      </c>
      <c r="AB18828" s="237" t="str">
        <f t="shared" si="3569"/>
        <v>MIN</v>
      </c>
      <c r="AC18828" s="244">
        <v>43155</v>
      </c>
      <c r="AD18828" s="237" t="str">
        <f t="shared" si="3574"/>
        <v>A</v>
      </c>
      <c r="AE18828" s="245">
        <f t="shared" si="3570"/>
        <v>19.5</v>
      </c>
      <c r="AF18828" s="269">
        <f t="shared" si="3575"/>
        <v>9.4904160822814401E-2</v>
      </c>
      <c r="AG18828" s="237" t="str">
        <f t="shared" si="3572"/>
        <v>Bobby Portis</v>
      </c>
      <c r="AH18828" s="269">
        <f t="shared" si="3576"/>
        <v>0.32471358428805236</v>
      </c>
      <c r="AI18828" s="188" t="b">
        <f t="shared" si="3577"/>
        <v>0</v>
      </c>
      <c r="AJ18828" s="188">
        <f t="shared" si="3578"/>
        <v>21.5</v>
      </c>
    </row>
    <row r="18829" spans="1:36" x14ac:dyDescent="0.2">
      <c r="A18829" s="188" t="s">
        <v>533</v>
      </c>
      <c r="B18829" s="188" t="s">
        <v>102</v>
      </c>
      <c r="C18829" s="188" t="s">
        <v>373</v>
      </c>
      <c r="D18829" s="188" t="s">
        <v>39</v>
      </c>
      <c r="E18829" s="246">
        <v>1.4006944444444445</v>
      </c>
      <c r="F18829" s="188">
        <v>6</v>
      </c>
      <c r="G18829" s="188">
        <v>9</v>
      </c>
      <c r="H18829" s="188">
        <v>0.66700000000000004</v>
      </c>
      <c r="I18829" s="258">
        <v>0</v>
      </c>
      <c r="J18829" s="188">
        <v>1</v>
      </c>
      <c r="K18829" s="261">
        <v>0</v>
      </c>
      <c r="L18829" s="188">
        <v>2</v>
      </c>
      <c r="M18829" s="188">
        <v>4</v>
      </c>
      <c r="N18829" s="188">
        <v>0.5</v>
      </c>
      <c r="O18829" s="188">
        <v>2</v>
      </c>
      <c r="P18829" s="188">
        <v>7</v>
      </c>
      <c r="Q18829" s="188">
        <v>9</v>
      </c>
      <c r="R18829" s="188">
        <v>0</v>
      </c>
      <c r="S18829" s="188">
        <v>0</v>
      </c>
      <c r="T18829" s="188">
        <v>0</v>
      </c>
      <c r="U18829" s="188">
        <v>2</v>
      </c>
      <c r="V18829" s="188">
        <v>2</v>
      </c>
      <c r="W18829" s="188">
        <v>14</v>
      </c>
      <c r="X18829" s="237" t="str">
        <f t="shared" si="3573"/>
        <v>David Nwaba</v>
      </c>
      <c r="Y18829" s="237" t="str">
        <f t="shared" si="3567"/>
        <v>CHI</v>
      </c>
      <c r="Z18829" s="237" t="str">
        <f t="shared" si="3571"/>
        <v>PG</v>
      </c>
      <c r="AA18829" s="237">
        <f t="shared" si="3568"/>
        <v>22.799999999999997</v>
      </c>
      <c r="AB18829" s="237" t="str">
        <f t="shared" si="3569"/>
        <v>MIN</v>
      </c>
      <c r="AC18829" s="244">
        <v>43155</v>
      </c>
      <c r="AD18829" s="237" t="str">
        <f t="shared" si="3574"/>
        <v>A</v>
      </c>
      <c r="AE18829" s="245">
        <f t="shared" si="3570"/>
        <v>33.616666666666667</v>
      </c>
      <c r="AF18829" s="269">
        <f t="shared" si="3575"/>
        <v>0.10659186535764374</v>
      </c>
      <c r="AG18829" s="237" t="str">
        <f t="shared" si="3572"/>
        <v>David Nwaba</v>
      </c>
      <c r="AH18829" s="269">
        <f t="shared" si="3576"/>
        <v>0.16152069114653106</v>
      </c>
      <c r="AI18829" s="188" t="b">
        <f t="shared" si="3577"/>
        <v>0</v>
      </c>
      <c r="AJ18829" s="188">
        <f t="shared" si="3578"/>
        <v>25.25</v>
      </c>
    </row>
    <row r="18830" spans="1:36" x14ac:dyDescent="0.2">
      <c r="A18830" s="188" t="s">
        <v>153</v>
      </c>
      <c r="B18830" s="188" t="s">
        <v>102</v>
      </c>
      <c r="C18830" s="188" t="s">
        <v>373</v>
      </c>
      <c r="D18830" s="188" t="s">
        <v>39</v>
      </c>
      <c r="E18830" s="246">
        <v>1.2791666666666666</v>
      </c>
      <c r="F18830" s="188">
        <v>5</v>
      </c>
      <c r="G18830" s="188">
        <v>8</v>
      </c>
      <c r="H18830" s="188">
        <v>0.625</v>
      </c>
      <c r="I18830" s="258">
        <v>0</v>
      </c>
      <c r="J18830" s="188">
        <v>0</v>
      </c>
      <c r="K18830" s="261"/>
      <c r="L18830" s="188">
        <v>1</v>
      </c>
      <c r="M18830" s="188">
        <v>2</v>
      </c>
      <c r="N18830" s="188">
        <v>0.5</v>
      </c>
      <c r="O18830" s="188">
        <v>1</v>
      </c>
      <c r="P18830" s="188">
        <v>2</v>
      </c>
      <c r="Q18830" s="188">
        <v>3</v>
      </c>
      <c r="R18830" s="188">
        <v>3</v>
      </c>
      <c r="S18830" s="188">
        <v>0</v>
      </c>
      <c r="T18830" s="188">
        <v>2</v>
      </c>
      <c r="U18830" s="188">
        <v>2</v>
      </c>
      <c r="V18830" s="188">
        <v>2</v>
      </c>
      <c r="W18830" s="188">
        <v>11</v>
      </c>
      <c r="X18830" s="237" t="str">
        <f t="shared" si="3573"/>
        <v>Cristiano Felicio</v>
      </c>
      <c r="Y18830" s="237" t="str">
        <f t="shared" si="3567"/>
        <v>CHI</v>
      </c>
      <c r="Z18830" s="237" t="str">
        <f t="shared" si="3571"/>
        <v>PF</v>
      </c>
      <c r="AA18830" s="237">
        <f t="shared" si="3568"/>
        <v>23.1</v>
      </c>
      <c r="AB18830" s="237" t="str">
        <f t="shared" si="3569"/>
        <v>MIN</v>
      </c>
      <c r="AC18830" s="244">
        <v>43155</v>
      </c>
      <c r="AD18830" s="237" t="str">
        <f t="shared" si="3574"/>
        <v>A</v>
      </c>
      <c r="AE18830" s="245">
        <f t="shared" si="3570"/>
        <v>30.699999999999996</v>
      </c>
      <c r="AF18830" s="269">
        <f t="shared" si="3575"/>
        <v>0.10799438990182328</v>
      </c>
      <c r="AG18830" s="237" t="str">
        <f t="shared" si="3572"/>
        <v>Cristiano Felicio</v>
      </c>
      <c r="AH18830" s="269">
        <f t="shared" si="3576"/>
        <v>0.15080740176034377</v>
      </c>
      <c r="AI18830" s="188" t="b">
        <f t="shared" si="3577"/>
        <v>0</v>
      </c>
      <c r="AJ18830" s="188">
        <f t="shared" si="3578"/>
        <v>25.25</v>
      </c>
    </row>
    <row r="18831" spans="1:36" x14ac:dyDescent="0.2">
      <c r="A18831" s="188" t="s">
        <v>338</v>
      </c>
      <c r="B18831" s="188" t="s">
        <v>102</v>
      </c>
      <c r="C18831" s="188" t="s">
        <v>373</v>
      </c>
      <c r="D18831" s="188" t="s">
        <v>39</v>
      </c>
      <c r="E18831" s="246">
        <v>1.1666666666666667</v>
      </c>
      <c r="F18831" s="188">
        <v>5</v>
      </c>
      <c r="G18831" s="188">
        <v>9</v>
      </c>
      <c r="H18831" s="188">
        <v>0.55600000000000005</v>
      </c>
      <c r="I18831" s="258">
        <v>1</v>
      </c>
      <c r="J18831" s="188">
        <v>3</v>
      </c>
      <c r="K18831" s="261">
        <v>0.33300000000000002</v>
      </c>
      <c r="L18831" s="188">
        <v>0</v>
      </c>
      <c r="M18831" s="188">
        <v>0</v>
      </c>
      <c r="O18831" s="188">
        <v>0</v>
      </c>
      <c r="P18831" s="188">
        <v>1</v>
      </c>
      <c r="Q18831" s="188">
        <v>1</v>
      </c>
      <c r="R18831" s="188">
        <v>4</v>
      </c>
      <c r="S18831" s="188">
        <v>0</v>
      </c>
      <c r="T18831" s="188">
        <v>0</v>
      </c>
      <c r="U18831" s="188">
        <v>1</v>
      </c>
      <c r="V18831" s="188">
        <v>4</v>
      </c>
      <c r="W18831" s="188">
        <v>11</v>
      </c>
      <c r="X18831" s="237" t="str">
        <f t="shared" si="3573"/>
        <v>Denzel Valentine</v>
      </c>
      <c r="Y18831" s="237" t="str">
        <f t="shared" si="3567"/>
        <v>CHI</v>
      </c>
      <c r="Z18831" s="237" t="str">
        <f t="shared" si="3571"/>
        <v>SG</v>
      </c>
      <c r="AA18831" s="237">
        <f t="shared" si="3568"/>
        <v>17.2</v>
      </c>
      <c r="AB18831" s="237" t="str">
        <f t="shared" si="3569"/>
        <v>MIN</v>
      </c>
      <c r="AC18831" s="244">
        <v>43155</v>
      </c>
      <c r="AD18831" s="237" t="str">
        <f t="shared" si="3574"/>
        <v>A</v>
      </c>
      <c r="AE18831" s="245">
        <f t="shared" si="3570"/>
        <v>28</v>
      </c>
      <c r="AF18831" s="269">
        <f t="shared" si="3575"/>
        <v>8.0411407199625987E-2</v>
      </c>
      <c r="AG18831" s="237" t="str">
        <f t="shared" si="3572"/>
        <v>Denzel Valentine</v>
      </c>
      <c r="AH18831" s="269">
        <f t="shared" si="3576"/>
        <v>0.15197568389057747</v>
      </c>
      <c r="AI18831" s="188" t="b">
        <f t="shared" si="3577"/>
        <v>0</v>
      </c>
      <c r="AJ18831" s="188">
        <f t="shared" si="3578"/>
        <v>19.75</v>
      </c>
    </row>
    <row r="18832" spans="1:36" x14ac:dyDescent="0.2">
      <c r="A18832" s="188" t="s">
        <v>494</v>
      </c>
      <c r="B18832" s="188" t="s">
        <v>102</v>
      </c>
      <c r="C18832" s="188" t="s">
        <v>373</v>
      </c>
      <c r="D18832" s="188" t="s">
        <v>39</v>
      </c>
      <c r="E18832" s="247">
        <v>0.79513888888888884</v>
      </c>
      <c r="F18832" s="188">
        <v>5</v>
      </c>
      <c r="G18832" s="188">
        <v>9</v>
      </c>
      <c r="H18832" s="188">
        <v>0.55600000000000005</v>
      </c>
      <c r="I18832" s="258">
        <v>1</v>
      </c>
      <c r="J18832" s="188">
        <v>3</v>
      </c>
      <c r="K18832" s="261">
        <v>0.33300000000000002</v>
      </c>
      <c r="L18832" s="188">
        <v>0</v>
      </c>
      <c r="M18832" s="188">
        <v>0</v>
      </c>
      <c r="O18832" s="188">
        <v>0</v>
      </c>
      <c r="P18832" s="188">
        <v>1</v>
      </c>
      <c r="Q18832" s="188">
        <v>1</v>
      </c>
      <c r="R18832" s="188">
        <v>3</v>
      </c>
      <c r="S18832" s="188">
        <v>0</v>
      </c>
      <c r="T18832" s="188">
        <v>1</v>
      </c>
      <c r="U18832" s="188">
        <v>0</v>
      </c>
      <c r="V18832" s="188">
        <v>2</v>
      </c>
      <c r="W18832" s="188">
        <v>11</v>
      </c>
      <c r="X18832" s="237" t="str">
        <f t="shared" si="3573"/>
        <v>Cameron Payne</v>
      </c>
      <c r="Y18832" s="237" t="str">
        <f t="shared" si="3567"/>
        <v>CHI</v>
      </c>
      <c r="Z18832" s="237" t="str">
        <f t="shared" si="3571"/>
        <v>PG</v>
      </c>
      <c r="AA18832" s="237">
        <f t="shared" si="3568"/>
        <v>19.7</v>
      </c>
      <c r="AB18832" s="237" t="str">
        <f t="shared" si="3569"/>
        <v>MIN</v>
      </c>
      <c r="AC18832" s="244">
        <v>43155</v>
      </c>
      <c r="AD18832" s="237" t="str">
        <f t="shared" si="3574"/>
        <v>A</v>
      </c>
      <c r="AE18832" s="245">
        <f t="shared" si="3570"/>
        <v>19.083333333333332</v>
      </c>
      <c r="AF18832" s="269">
        <f t="shared" si="3575"/>
        <v>9.2099111734455341E-2</v>
      </c>
      <c r="AG18832" s="237" t="str">
        <f t="shared" si="3572"/>
        <v>Cameron Payne</v>
      </c>
      <c r="AH18832" s="269">
        <f t="shared" si="3576"/>
        <v>0.20068754064851804</v>
      </c>
      <c r="AI18832" s="188" t="b">
        <f t="shared" si="3577"/>
        <v>0</v>
      </c>
      <c r="AJ18832" s="188">
        <f t="shared" si="3578"/>
        <v>20.75</v>
      </c>
    </row>
    <row r="18833" spans="1:36" x14ac:dyDescent="0.2">
      <c r="A18833" s="188" t="s">
        <v>143</v>
      </c>
      <c r="B18833" s="188" t="s">
        <v>102</v>
      </c>
      <c r="C18833" s="188" t="s">
        <v>373</v>
      </c>
      <c r="D18833" s="188" t="s">
        <v>39</v>
      </c>
      <c r="E18833" s="246">
        <v>1.2048611111111112</v>
      </c>
      <c r="F18833" s="188">
        <v>4</v>
      </c>
      <c r="G18833" s="188">
        <v>12</v>
      </c>
      <c r="H18833" s="188">
        <v>0.33300000000000002</v>
      </c>
      <c r="I18833" s="258">
        <v>1</v>
      </c>
      <c r="J18833" s="188">
        <v>4</v>
      </c>
      <c r="K18833" s="261">
        <v>0.25</v>
      </c>
      <c r="L18833" s="188">
        <v>1</v>
      </c>
      <c r="M18833" s="188">
        <v>2</v>
      </c>
      <c r="N18833" s="188">
        <v>0.5</v>
      </c>
      <c r="O18833" s="188">
        <v>0</v>
      </c>
      <c r="P18833" s="188">
        <v>5</v>
      </c>
      <c r="Q18833" s="188">
        <v>5</v>
      </c>
      <c r="R18833" s="188">
        <v>2</v>
      </c>
      <c r="S18833" s="188">
        <v>2</v>
      </c>
      <c r="T18833" s="188">
        <v>3</v>
      </c>
      <c r="U18833" s="188">
        <v>4</v>
      </c>
      <c r="V18833" s="188">
        <v>5</v>
      </c>
      <c r="W18833" s="188">
        <v>10</v>
      </c>
      <c r="X18833" s="237" t="str">
        <f t="shared" si="3573"/>
        <v>Kris Dunn</v>
      </c>
      <c r="Y18833" s="237" t="str">
        <f t="shared" si="3567"/>
        <v>CHI</v>
      </c>
      <c r="Z18833" s="237" t="str">
        <f t="shared" si="3571"/>
        <v>PG</v>
      </c>
      <c r="AA18833" s="237">
        <f t="shared" si="3568"/>
        <v>30</v>
      </c>
      <c r="AB18833" s="237" t="str">
        <f t="shared" si="3569"/>
        <v>MIN</v>
      </c>
      <c r="AC18833" s="244">
        <v>43155</v>
      </c>
      <c r="AD18833" s="237" t="str">
        <f t="shared" si="3574"/>
        <v>A</v>
      </c>
      <c r="AE18833" s="245">
        <f t="shared" si="3570"/>
        <v>28.916666666666668</v>
      </c>
      <c r="AF18833" s="269">
        <f t="shared" si="3575"/>
        <v>0.14025245441795231</v>
      </c>
      <c r="AG18833" s="237" t="str">
        <f t="shared" si="3572"/>
        <v>Kris Dunn</v>
      </c>
      <c r="AH18833" s="269">
        <f t="shared" si="3576"/>
        <v>0.24840272242320191</v>
      </c>
      <c r="AI18833" s="188" t="b">
        <f t="shared" si="3577"/>
        <v>0</v>
      </c>
      <c r="AJ18833" s="188">
        <f t="shared" si="3578"/>
        <v>31.75</v>
      </c>
    </row>
    <row r="18834" spans="1:36" x14ac:dyDescent="0.2">
      <c r="A18834" s="188" t="s">
        <v>340</v>
      </c>
      <c r="B18834" s="188" t="s">
        <v>102</v>
      </c>
      <c r="C18834" s="188" t="s">
        <v>373</v>
      </c>
      <c r="D18834" s="188" t="s">
        <v>39</v>
      </c>
      <c r="E18834" s="247">
        <v>0.57708333333333328</v>
      </c>
      <c r="F18834" s="188">
        <v>3</v>
      </c>
      <c r="G18834" s="188">
        <v>4</v>
      </c>
      <c r="H18834" s="188">
        <v>0.75</v>
      </c>
      <c r="I18834" s="258">
        <v>2</v>
      </c>
      <c r="J18834" s="188">
        <v>3</v>
      </c>
      <c r="K18834" s="261">
        <v>0.66700000000000004</v>
      </c>
      <c r="L18834" s="188">
        <v>0</v>
      </c>
      <c r="M18834" s="188">
        <v>0</v>
      </c>
      <c r="O18834" s="188">
        <v>1</v>
      </c>
      <c r="P18834" s="188">
        <v>5</v>
      </c>
      <c r="Q18834" s="188">
        <v>6</v>
      </c>
      <c r="R18834" s="188">
        <v>1</v>
      </c>
      <c r="S18834" s="188">
        <v>1</v>
      </c>
      <c r="T18834" s="188">
        <v>0</v>
      </c>
      <c r="U18834" s="188">
        <v>0</v>
      </c>
      <c r="V18834" s="188">
        <v>0</v>
      </c>
      <c r="W18834" s="188">
        <v>8</v>
      </c>
      <c r="X18834" s="237" t="str">
        <f t="shared" si="3573"/>
        <v>Noah Vonleh</v>
      </c>
      <c r="Y18834" s="237" t="str">
        <f t="shared" si="3567"/>
        <v>CHI</v>
      </c>
      <c r="Z18834" s="237" t="str">
        <f t="shared" si="3571"/>
        <v>PF</v>
      </c>
      <c r="AA18834" s="237">
        <f t="shared" si="3568"/>
        <v>19.7</v>
      </c>
      <c r="AB18834" s="237" t="str">
        <f t="shared" si="3569"/>
        <v>MIN</v>
      </c>
      <c r="AC18834" s="244">
        <v>43155</v>
      </c>
      <c r="AD18834" s="237" t="str">
        <f t="shared" si="3574"/>
        <v>A</v>
      </c>
      <c r="AE18834" s="245">
        <f t="shared" si="3570"/>
        <v>13.849999999999998</v>
      </c>
      <c r="AF18834" s="269">
        <f t="shared" si="3575"/>
        <v>9.2099111734455341E-2</v>
      </c>
      <c r="AG18834" s="237" t="str">
        <f t="shared" si="3572"/>
        <v>Noah Vonleh</v>
      </c>
      <c r="AH18834" s="269">
        <f t="shared" si="3576"/>
        <v>0.1228973039403948</v>
      </c>
      <c r="AI18834" s="188" t="b">
        <f t="shared" si="3577"/>
        <v>0</v>
      </c>
      <c r="AJ18834" s="188">
        <f t="shared" si="3578"/>
        <v>21</v>
      </c>
    </row>
    <row r="18835" spans="1:36" x14ac:dyDescent="0.2">
      <c r="A18835" s="188" t="s">
        <v>596</v>
      </c>
      <c r="B18835" s="188" t="s">
        <v>102</v>
      </c>
      <c r="C18835" s="188" t="s">
        <v>373</v>
      </c>
      <c r="D18835" s="188" t="s">
        <v>39</v>
      </c>
      <c r="E18835" s="246">
        <v>1.33125</v>
      </c>
      <c r="F18835" s="188">
        <v>1</v>
      </c>
      <c r="G18835" s="188">
        <v>8</v>
      </c>
      <c r="H18835" s="188">
        <v>0.125</v>
      </c>
      <c r="I18835" s="258">
        <v>0</v>
      </c>
      <c r="J18835" s="188">
        <v>2</v>
      </c>
      <c r="K18835" s="261">
        <v>0</v>
      </c>
      <c r="L18835" s="188">
        <v>1</v>
      </c>
      <c r="M18835" s="188">
        <v>2</v>
      </c>
      <c r="N18835" s="188">
        <v>0.5</v>
      </c>
      <c r="O18835" s="188">
        <v>0</v>
      </c>
      <c r="P18835" s="188">
        <v>7</v>
      </c>
      <c r="Q18835" s="188">
        <v>7</v>
      </c>
      <c r="R18835" s="188">
        <v>0</v>
      </c>
      <c r="S18835" s="188">
        <v>1</v>
      </c>
      <c r="T18835" s="188">
        <v>2</v>
      </c>
      <c r="U18835" s="188">
        <v>2</v>
      </c>
      <c r="V18835" s="188">
        <v>1</v>
      </c>
      <c r="W18835" s="188">
        <v>3</v>
      </c>
      <c r="X18835" s="237" t="str">
        <f t="shared" si="3573"/>
        <v>Lauri Markkanen</v>
      </c>
      <c r="Y18835" s="237" t="str">
        <f t="shared" si="3567"/>
        <v>CHI</v>
      </c>
      <c r="Z18835" s="237" t="str">
        <f t="shared" si="3571"/>
        <v>PF</v>
      </c>
      <c r="AA18835" s="237">
        <f t="shared" si="3568"/>
        <v>18.399999999999999</v>
      </c>
      <c r="AB18835" s="237" t="str">
        <f t="shared" si="3569"/>
        <v>MIN</v>
      </c>
      <c r="AC18835" s="244">
        <v>43155</v>
      </c>
      <c r="AD18835" s="237" t="str">
        <f t="shared" si="3574"/>
        <v>A</v>
      </c>
      <c r="AE18835" s="245">
        <f t="shared" si="3570"/>
        <v>31.950000000000003</v>
      </c>
      <c r="AF18835" s="269">
        <f t="shared" si="3575"/>
        <v>8.6021505376344079E-2</v>
      </c>
      <c r="AG18835" s="237" t="str">
        <f t="shared" si="3572"/>
        <v>Lauri Markkanen</v>
      </c>
      <c r="AH18835" s="269">
        <f t="shared" si="3576"/>
        <v>0.14490726867112844</v>
      </c>
      <c r="AI18835" s="188" t="b">
        <f t="shared" si="3577"/>
        <v>0</v>
      </c>
      <c r="AJ18835" s="188">
        <f t="shared" si="3578"/>
        <v>18.75</v>
      </c>
    </row>
    <row r="18836" spans="1:36" x14ac:dyDescent="0.2">
      <c r="A18836" s="188" t="s">
        <v>371</v>
      </c>
      <c r="B18836" s="188" t="s">
        <v>102</v>
      </c>
      <c r="C18836" s="188" t="s">
        <v>373</v>
      </c>
      <c r="D18836" s="188" t="s">
        <v>39</v>
      </c>
      <c r="E18836" s="247">
        <v>0.11041666666666666</v>
      </c>
      <c r="F18836" s="188">
        <v>0</v>
      </c>
      <c r="G18836" s="188">
        <v>1</v>
      </c>
      <c r="H18836" s="188">
        <v>0</v>
      </c>
      <c r="I18836" s="258">
        <v>0</v>
      </c>
      <c r="J18836" s="188">
        <v>0</v>
      </c>
      <c r="K18836" s="261"/>
      <c r="L18836" s="188">
        <v>0</v>
      </c>
      <c r="M18836" s="188">
        <v>0</v>
      </c>
      <c r="O18836" s="188">
        <v>0</v>
      </c>
      <c r="P18836" s="188">
        <v>0</v>
      </c>
      <c r="Q18836" s="188">
        <v>0</v>
      </c>
      <c r="R18836" s="188">
        <v>0</v>
      </c>
      <c r="S18836" s="188">
        <v>0</v>
      </c>
      <c r="T18836" s="188">
        <v>0</v>
      </c>
      <c r="U18836" s="188">
        <v>0</v>
      </c>
      <c r="V18836" s="188">
        <v>0</v>
      </c>
      <c r="W18836" s="188">
        <v>0</v>
      </c>
      <c r="X18836" s="237" t="str">
        <f t="shared" si="3573"/>
        <v>Jerian Grant</v>
      </c>
      <c r="Y18836" s="237" t="str">
        <f t="shared" si="3567"/>
        <v>CHI</v>
      </c>
      <c r="Z18836" s="237" t="str">
        <f t="shared" si="3571"/>
        <v>PG</v>
      </c>
      <c r="AA18836" s="237">
        <f t="shared" si="3568"/>
        <v>0</v>
      </c>
      <c r="AB18836" s="237" t="str">
        <f t="shared" si="3569"/>
        <v>MIN</v>
      </c>
      <c r="AC18836" s="244">
        <v>43155</v>
      </c>
      <c r="AD18836" s="237" t="str">
        <f t="shared" si="3574"/>
        <v>A</v>
      </c>
      <c r="AE18836" s="245">
        <f t="shared" si="3570"/>
        <v>2.65</v>
      </c>
      <c r="AF18836" s="269">
        <f t="shared" si="3575"/>
        <v>0</v>
      </c>
      <c r="AG18836" s="237" t="str">
        <f t="shared" si="3572"/>
        <v>Jerian Grant</v>
      </c>
      <c r="AH18836" s="269">
        <f t="shared" si="3576"/>
        <v>0.16057808109193095</v>
      </c>
      <c r="AI18836" s="188" t="b">
        <f t="shared" si="3577"/>
        <v>0</v>
      </c>
      <c r="AJ18836" s="188">
        <f t="shared" si="3578"/>
        <v>0</v>
      </c>
    </row>
    <row r="18837" spans="1:36" x14ac:dyDescent="0.2">
      <c r="A18837" s="188" t="s">
        <v>323</v>
      </c>
      <c r="B18837" s="188" t="s">
        <v>39</v>
      </c>
      <c r="D18837" s="188" t="s">
        <v>102</v>
      </c>
      <c r="E18837" s="246">
        <v>1.4006944444444445</v>
      </c>
      <c r="F18837" s="188">
        <v>8</v>
      </c>
      <c r="G18837" s="188">
        <v>17</v>
      </c>
      <c r="H18837" s="188">
        <v>0.47099999999999997</v>
      </c>
      <c r="I18837" s="258">
        <v>3</v>
      </c>
      <c r="J18837" s="188">
        <v>8</v>
      </c>
      <c r="K18837" s="261">
        <v>0.375</v>
      </c>
      <c r="L18837" s="188">
        <v>6</v>
      </c>
      <c r="M18837" s="188">
        <v>7</v>
      </c>
      <c r="N18837" s="188">
        <v>0.85699999999999998</v>
      </c>
      <c r="O18837" s="188">
        <v>0</v>
      </c>
      <c r="P18837" s="188">
        <v>7</v>
      </c>
      <c r="Q18837" s="188">
        <v>7</v>
      </c>
      <c r="R18837" s="188">
        <v>7</v>
      </c>
      <c r="S18837" s="188">
        <v>2</v>
      </c>
      <c r="T18837" s="188">
        <v>1</v>
      </c>
      <c r="U18837" s="188">
        <v>2</v>
      </c>
      <c r="V18837" s="188">
        <v>1</v>
      </c>
      <c r="W18837" s="188">
        <v>25</v>
      </c>
      <c r="X18837" s="237" t="str">
        <f t="shared" si="3573"/>
        <v>Jeff Teague</v>
      </c>
      <c r="Y18837" s="237" t="str">
        <f t="shared" si="3567"/>
        <v>MIN</v>
      </c>
      <c r="Z18837" s="237" t="str">
        <f t="shared" si="3571"/>
        <v>PG</v>
      </c>
      <c r="AA18837" s="237">
        <f t="shared" si="3568"/>
        <v>50.9</v>
      </c>
      <c r="AB18837" s="237" t="str">
        <f t="shared" si="3569"/>
        <v>CHI</v>
      </c>
      <c r="AC18837" s="244">
        <v>43155</v>
      </c>
      <c r="AD18837" s="237" t="str">
        <f t="shared" si="3574"/>
        <v>H</v>
      </c>
      <c r="AE18837" s="245">
        <f t="shared" si="3570"/>
        <v>33.616666666666667</v>
      </c>
      <c r="AF18837" s="269">
        <f t="shared" si="3575"/>
        <v>0.21234876929495203</v>
      </c>
      <c r="AG18837" s="237" t="str">
        <f t="shared" si="3572"/>
        <v>Jeff Teague</v>
      </c>
      <c r="AH18837" s="269">
        <f t="shared" si="3576"/>
        <v>0.27075934937776402</v>
      </c>
      <c r="AI18837" s="188" t="b">
        <f t="shared" si="3577"/>
        <v>0</v>
      </c>
      <c r="AJ18837" s="188">
        <f t="shared" si="3578"/>
        <v>55.25</v>
      </c>
    </row>
    <row r="18838" spans="1:36" x14ac:dyDescent="0.2">
      <c r="A18838" s="188" t="s">
        <v>351</v>
      </c>
      <c r="B18838" s="188" t="s">
        <v>39</v>
      </c>
      <c r="D18838" s="188" t="s">
        <v>102</v>
      </c>
      <c r="E18838" s="246">
        <v>1.440277777777778</v>
      </c>
      <c r="F18838" s="188">
        <v>10</v>
      </c>
      <c r="G18838" s="188">
        <v>18</v>
      </c>
      <c r="H18838" s="188">
        <v>0.55600000000000005</v>
      </c>
      <c r="I18838" s="258">
        <v>2</v>
      </c>
      <c r="J18838" s="188">
        <v>6</v>
      </c>
      <c r="K18838" s="261">
        <v>0.33300000000000002</v>
      </c>
      <c r="L18838" s="188">
        <v>1</v>
      </c>
      <c r="M18838" s="188">
        <v>2</v>
      </c>
      <c r="N18838" s="188">
        <v>0.5</v>
      </c>
      <c r="O18838" s="188">
        <v>0</v>
      </c>
      <c r="P18838" s="188">
        <v>2</v>
      </c>
      <c r="Q18838" s="188">
        <v>2</v>
      </c>
      <c r="R18838" s="188">
        <v>2</v>
      </c>
      <c r="S18838" s="188">
        <v>1</v>
      </c>
      <c r="T18838" s="188">
        <v>1</v>
      </c>
      <c r="U18838" s="188">
        <v>2</v>
      </c>
      <c r="V18838" s="188">
        <v>1</v>
      </c>
      <c r="W18838" s="188">
        <v>23</v>
      </c>
      <c r="X18838" s="237" t="str">
        <f t="shared" si="3573"/>
        <v>Andrew Wiggins</v>
      </c>
      <c r="Y18838" s="237" t="str">
        <f t="shared" si="3567"/>
        <v>MIN</v>
      </c>
      <c r="Z18838" s="237" t="str">
        <f t="shared" si="3571"/>
        <v>SG</v>
      </c>
      <c r="AA18838" s="237">
        <f t="shared" si="3568"/>
        <v>32.4</v>
      </c>
      <c r="AB18838" s="237" t="str">
        <f t="shared" si="3569"/>
        <v>CHI</v>
      </c>
      <c r="AC18838" s="244">
        <v>43155</v>
      </c>
      <c r="AD18838" s="237" t="str">
        <f t="shared" si="3574"/>
        <v>H</v>
      </c>
      <c r="AE18838" s="245">
        <f t="shared" si="3570"/>
        <v>34.56666666666667</v>
      </c>
      <c r="AF18838" s="269">
        <f t="shared" si="3575"/>
        <v>0.13516896120150187</v>
      </c>
      <c r="AG18838" s="237" t="str">
        <f t="shared" si="3572"/>
        <v>Andrew Wiggins</v>
      </c>
      <c r="AH18838" s="269">
        <f t="shared" si="3576"/>
        <v>0.24900727364398059</v>
      </c>
      <c r="AI18838" s="188" t="b">
        <f t="shared" si="3577"/>
        <v>0</v>
      </c>
      <c r="AJ18838" s="188">
        <f t="shared" si="3578"/>
        <v>34</v>
      </c>
    </row>
    <row r="18839" spans="1:36" x14ac:dyDescent="0.2">
      <c r="A18839" s="188" t="s">
        <v>332</v>
      </c>
      <c r="B18839" s="188" t="s">
        <v>39</v>
      </c>
      <c r="D18839" s="188" t="s">
        <v>102</v>
      </c>
      <c r="E18839" s="246">
        <v>1.5638888888888889</v>
      </c>
      <c r="F18839" s="188">
        <v>9</v>
      </c>
      <c r="G18839" s="188">
        <v>20</v>
      </c>
      <c r="H18839" s="188">
        <v>0.45</v>
      </c>
      <c r="I18839" s="258">
        <v>0</v>
      </c>
      <c r="J18839" s="188">
        <v>5</v>
      </c>
      <c r="K18839" s="261">
        <v>0</v>
      </c>
      <c r="L18839" s="188">
        <v>4</v>
      </c>
      <c r="M18839" s="188">
        <v>6</v>
      </c>
      <c r="N18839" s="188">
        <v>0.66700000000000004</v>
      </c>
      <c r="O18839" s="188">
        <v>3</v>
      </c>
      <c r="P18839" s="188">
        <v>10</v>
      </c>
      <c r="Q18839" s="188">
        <v>13</v>
      </c>
      <c r="R18839" s="188">
        <v>2</v>
      </c>
      <c r="S18839" s="188">
        <v>0</v>
      </c>
      <c r="T18839" s="188">
        <v>1</v>
      </c>
      <c r="U18839" s="188">
        <v>4</v>
      </c>
      <c r="V18839" s="188">
        <v>4</v>
      </c>
      <c r="W18839" s="188">
        <v>22</v>
      </c>
      <c r="X18839" s="237" t="str">
        <f t="shared" si="3573"/>
        <v>Karl-Anthony Towns</v>
      </c>
      <c r="Y18839" s="237" t="str">
        <f t="shared" ref="Y18839:Y18902" si="3579">$B18839</f>
        <v>MIN</v>
      </c>
      <c r="Z18839" s="237" t="str">
        <f t="shared" si="3571"/>
        <v>C</v>
      </c>
      <c r="AA18839" s="237">
        <f t="shared" ref="AA18839:AA18902" si="3580">$W18839+($Q18839*1.2)+($R18839*1.5)+(3*$S18839)+(3*$T18839)+($U18839*-1)</f>
        <v>39.6</v>
      </c>
      <c r="AB18839" s="237" t="str">
        <f t="shared" ref="AB18839:AB18902" si="3581">$D18839</f>
        <v>CHI</v>
      </c>
      <c r="AC18839" s="244">
        <v>43155</v>
      </c>
      <c r="AD18839" s="237" t="str">
        <f t="shared" si="3574"/>
        <v>H</v>
      </c>
      <c r="AE18839" s="245">
        <f t="shared" ref="AE18839:AE18902" si="3582">$E18839*24</f>
        <v>37.533333333333331</v>
      </c>
      <c r="AF18839" s="269">
        <f t="shared" si="3575"/>
        <v>0.16520650813516896</v>
      </c>
      <c r="AG18839" s="237" t="str">
        <f t="shared" si="3572"/>
        <v>Karl-Anthony Towns</v>
      </c>
      <c r="AH18839" s="269">
        <f t="shared" si="3576"/>
        <v>0.29258774062736242</v>
      </c>
      <c r="AI18839" s="188" t="b">
        <f t="shared" si="3577"/>
        <v>0</v>
      </c>
      <c r="AJ18839" s="188">
        <f t="shared" si="3578"/>
        <v>44.25</v>
      </c>
    </row>
    <row r="18840" spans="1:36" x14ac:dyDescent="0.2">
      <c r="A18840" s="188" t="s">
        <v>166</v>
      </c>
      <c r="B18840" s="188" t="s">
        <v>39</v>
      </c>
      <c r="D18840" s="188" t="s">
        <v>102</v>
      </c>
      <c r="E18840" s="246">
        <v>1.5020833333333332</v>
      </c>
      <c r="F18840" s="188">
        <v>7</v>
      </c>
      <c r="G18840" s="188">
        <v>11</v>
      </c>
      <c r="H18840" s="188">
        <v>0.63600000000000001</v>
      </c>
      <c r="I18840" s="258">
        <v>0</v>
      </c>
      <c r="J18840" s="188">
        <v>0</v>
      </c>
      <c r="K18840" s="261"/>
      <c r="L18840" s="188">
        <v>5</v>
      </c>
      <c r="M18840" s="188">
        <v>7</v>
      </c>
      <c r="N18840" s="188">
        <v>0.71399999999999997</v>
      </c>
      <c r="O18840" s="188">
        <v>4</v>
      </c>
      <c r="P18840" s="188">
        <v>6</v>
      </c>
      <c r="Q18840" s="188">
        <v>10</v>
      </c>
      <c r="R18840" s="188">
        <v>3</v>
      </c>
      <c r="S18840" s="188">
        <v>1</v>
      </c>
      <c r="T18840" s="188">
        <v>0</v>
      </c>
      <c r="U18840" s="188">
        <v>0</v>
      </c>
      <c r="V18840" s="188">
        <v>3</v>
      </c>
      <c r="W18840" s="188">
        <v>19</v>
      </c>
      <c r="X18840" s="237" t="str">
        <f t="shared" si="3573"/>
        <v>Taj Gibson</v>
      </c>
      <c r="Y18840" s="237" t="str">
        <f t="shared" si="3579"/>
        <v>MIN</v>
      </c>
      <c r="Z18840" s="237" t="str">
        <f t="shared" si="3571"/>
        <v>PF</v>
      </c>
      <c r="AA18840" s="237">
        <f t="shared" si="3580"/>
        <v>38.5</v>
      </c>
      <c r="AB18840" s="237" t="str">
        <f t="shared" si="3581"/>
        <v>CHI</v>
      </c>
      <c r="AC18840" s="244">
        <v>43155</v>
      </c>
      <c r="AD18840" s="237" t="str">
        <f t="shared" si="3574"/>
        <v>H</v>
      </c>
      <c r="AE18840" s="245">
        <f t="shared" si="3582"/>
        <v>36.049999999999997</v>
      </c>
      <c r="AF18840" s="269">
        <f t="shared" si="3575"/>
        <v>0.1606174384647476</v>
      </c>
      <c r="AG18840" s="237" t="str">
        <f t="shared" si="3572"/>
        <v>Taj Gibson</v>
      </c>
      <c r="AH18840" s="269">
        <f t="shared" si="3576"/>
        <v>0.16100391122486754</v>
      </c>
      <c r="AI18840" s="188" t="b">
        <f t="shared" si="3577"/>
        <v>0</v>
      </c>
      <c r="AJ18840" s="188">
        <f t="shared" si="3578"/>
        <v>42.5</v>
      </c>
    </row>
    <row r="18841" spans="1:36" x14ac:dyDescent="0.2">
      <c r="A18841" s="188" t="s">
        <v>123</v>
      </c>
      <c r="B18841" s="188" t="s">
        <v>39</v>
      </c>
      <c r="D18841" s="188" t="s">
        <v>102</v>
      </c>
      <c r="E18841" s="246">
        <v>1.1472222222222224</v>
      </c>
      <c r="F18841" s="188">
        <v>6</v>
      </c>
      <c r="G18841" s="188">
        <v>11</v>
      </c>
      <c r="H18841" s="188">
        <v>0.54500000000000004</v>
      </c>
      <c r="I18841" s="258">
        <v>5</v>
      </c>
      <c r="J18841" s="188">
        <v>8</v>
      </c>
      <c r="K18841" s="261">
        <v>0.625</v>
      </c>
      <c r="L18841" s="188">
        <v>2</v>
      </c>
      <c r="M18841" s="188">
        <v>2</v>
      </c>
      <c r="N18841" s="188">
        <v>1</v>
      </c>
      <c r="O18841" s="188">
        <v>0</v>
      </c>
      <c r="P18841" s="188">
        <v>1</v>
      </c>
      <c r="Q18841" s="188">
        <v>1</v>
      </c>
      <c r="R18841" s="188">
        <v>3</v>
      </c>
      <c r="S18841" s="188">
        <v>0</v>
      </c>
      <c r="T18841" s="188">
        <v>0</v>
      </c>
      <c r="U18841" s="188">
        <v>1</v>
      </c>
      <c r="V18841" s="188">
        <v>0</v>
      </c>
      <c r="W18841" s="188">
        <v>19</v>
      </c>
      <c r="X18841" s="237" t="str">
        <f t="shared" si="3573"/>
        <v>Jamal Crawford</v>
      </c>
      <c r="Y18841" s="237" t="str">
        <f t="shared" si="3579"/>
        <v>MIN</v>
      </c>
      <c r="Z18841" s="237" t="str">
        <f t="shared" si="3571"/>
        <v>SG</v>
      </c>
      <c r="AA18841" s="237">
        <f t="shared" si="3580"/>
        <v>23.7</v>
      </c>
      <c r="AB18841" s="237" t="str">
        <f t="shared" si="3581"/>
        <v>CHI</v>
      </c>
      <c r="AC18841" s="244">
        <v>43155</v>
      </c>
      <c r="AD18841" s="237" t="str">
        <f t="shared" si="3574"/>
        <v>H</v>
      </c>
      <c r="AE18841" s="245">
        <f t="shared" si="3582"/>
        <v>27.533333333333339</v>
      </c>
      <c r="AF18841" s="269">
        <f t="shared" si="3575"/>
        <v>9.8873591989987492E-2</v>
      </c>
      <c r="AG18841" s="237" t="str">
        <f t="shared" si="3572"/>
        <v>Jamal Crawford</v>
      </c>
      <c r="AH18841" s="269">
        <f t="shared" si="3576"/>
        <v>0.19283955073974221</v>
      </c>
      <c r="AI18841" s="188" t="b">
        <f t="shared" si="3577"/>
        <v>0</v>
      </c>
      <c r="AJ18841" s="188">
        <f t="shared" si="3578"/>
        <v>25.75</v>
      </c>
    </row>
    <row r="18842" spans="1:36" x14ac:dyDescent="0.2">
      <c r="A18842" s="188" t="s">
        <v>85</v>
      </c>
      <c r="B18842" s="188" t="s">
        <v>39</v>
      </c>
      <c r="D18842" s="188" t="s">
        <v>102</v>
      </c>
      <c r="E18842" s="246">
        <v>1.3625</v>
      </c>
      <c r="F18842" s="188">
        <v>3</v>
      </c>
      <c r="G18842" s="188">
        <v>9</v>
      </c>
      <c r="H18842" s="188">
        <v>0.33300000000000002</v>
      </c>
      <c r="I18842" s="258">
        <v>1</v>
      </c>
      <c r="J18842" s="188">
        <v>6</v>
      </c>
      <c r="K18842" s="261">
        <v>0.16700000000000001</v>
      </c>
      <c r="L18842" s="188">
        <v>1</v>
      </c>
      <c r="M18842" s="188">
        <v>2</v>
      </c>
      <c r="N18842" s="188">
        <v>0.5</v>
      </c>
      <c r="O18842" s="188">
        <v>1</v>
      </c>
      <c r="P18842" s="188">
        <v>6</v>
      </c>
      <c r="Q18842" s="188">
        <v>7</v>
      </c>
      <c r="R18842" s="188">
        <v>4</v>
      </c>
      <c r="S18842" s="188">
        <v>0</v>
      </c>
      <c r="T18842" s="188">
        <v>0</v>
      </c>
      <c r="U18842" s="188">
        <v>1</v>
      </c>
      <c r="V18842" s="188">
        <v>4</v>
      </c>
      <c r="W18842" s="188">
        <v>8</v>
      </c>
      <c r="X18842" s="237" t="str">
        <f t="shared" si="3573"/>
        <v>Nemanja Bjelica</v>
      </c>
      <c r="Y18842" s="237" t="str">
        <f t="shared" si="3579"/>
        <v>MIN</v>
      </c>
      <c r="Z18842" s="237" t="str">
        <f t="shared" si="3571"/>
        <v>PF</v>
      </c>
      <c r="AA18842" s="237">
        <f t="shared" si="3580"/>
        <v>21.4</v>
      </c>
      <c r="AB18842" s="237" t="str">
        <f t="shared" si="3581"/>
        <v>CHI</v>
      </c>
      <c r="AC18842" s="244">
        <v>43155</v>
      </c>
      <c r="AD18842" s="237" t="str">
        <f t="shared" si="3574"/>
        <v>H</v>
      </c>
      <c r="AE18842" s="245">
        <f t="shared" si="3582"/>
        <v>32.700000000000003</v>
      </c>
      <c r="AF18842" s="269">
        <f t="shared" si="3575"/>
        <v>8.9278264497288276E-2</v>
      </c>
      <c r="AG18842" s="237" t="str">
        <f t="shared" si="3572"/>
        <v>Nemanja Bjelica</v>
      </c>
      <c r="AH18842" s="269">
        <f t="shared" si="3576"/>
        <v>0.13715769668356972</v>
      </c>
      <c r="AI18842" s="188" t="b">
        <f t="shared" si="3577"/>
        <v>0</v>
      </c>
      <c r="AJ18842" s="188">
        <f t="shared" si="3578"/>
        <v>24.75</v>
      </c>
    </row>
    <row r="18843" spans="1:36" x14ac:dyDescent="0.2">
      <c r="A18843" s="188" t="s">
        <v>139</v>
      </c>
      <c r="B18843" s="188" t="s">
        <v>39</v>
      </c>
      <c r="D18843" s="188" t="s">
        <v>102</v>
      </c>
      <c r="E18843" s="247">
        <v>0.8340277777777777</v>
      </c>
      <c r="F18843" s="188">
        <v>1</v>
      </c>
      <c r="G18843" s="188">
        <v>4</v>
      </c>
      <c r="H18843" s="188">
        <v>0.25</v>
      </c>
      <c r="I18843" s="258">
        <v>0</v>
      </c>
      <c r="J18843" s="188">
        <v>1</v>
      </c>
      <c r="K18843" s="261">
        <v>0</v>
      </c>
      <c r="L18843" s="188">
        <v>0</v>
      </c>
      <c r="M18843" s="188">
        <v>0</v>
      </c>
      <c r="O18843" s="188">
        <v>1</v>
      </c>
      <c r="P18843" s="188">
        <v>8</v>
      </c>
      <c r="Q18843" s="188">
        <v>9</v>
      </c>
      <c r="R18843" s="188">
        <v>0</v>
      </c>
      <c r="S18843" s="188">
        <v>0</v>
      </c>
      <c r="T18843" s="188">
        <v>1</v>
      </c>
      <c r="U18843" s="188">
        <v>1</v>
      </c>
      <c r="V18843" s="188">
        <v>0</v>
      </c>
      <c r="W18843" s="188">
        <v>2</v>
      </c>
      <c r="X18843" s="237" t="str">
        <f t="shared" si="3573"/>
        <v>Gorgui Dieng</v>
      </c>
      <c r="Y18843" s="237" t="str">
        <f t="shared" si="3579"/>
        <v>MIN</v>
      </c>
      <c r="Z18843" s="237" t="str">
        <f t="shared" si="3571"/>
        <v>C</v>
      </c>
      <c r="AA18843" s="237">
        <f t="shared" si="3580"/>
        <v>14.799999999999999</v>
      </c>
      <c r="AB18843" s="237" t="str">
        <f t="shared" si="3581"/>
        <v>CHI</v>
      </c>
      <c r="AC18843" s="244">
        <v>43155</v>
      </c>
      <c r="AD18843" s="237" t="str">
        <f t="shared" si="3574"/>
        <v>H</v>
      </c>
      <c r="AE18843" s="245">
        <f t="shared" si="3582"/>
        <v>20.016666666666666</v>
      </c>
      <c r="AF18843" s="269">
        <f t="shared" si="3575"/>
        <v>6.1743846474760118E-2</v>
      </c>
      <c r="AG18843" s="237" t="str">
        <f t="shared" si="3572"/>
        <v>Gorgui Dieng</v>
      </c>
      <c r="AH18843" s="269">
        <f t="shared" si="3576"/>
        <v>0.10297155896938052</v>
      </c>
      <c r="AI18843" s="188" t="b">
        <f t="shared" si="3577"/>
        <v>0</v>
      </c>
      <c r="AJ18843" s="188">
        <f t="shared" si="3578"/>
        <v>15.75</v>
      </c>
    </row>
    <row r="18844" spans="1:36" x14ac:dyDescent="0.2">
      <c r="A18844" s="188" t="s">
        <v>418</v>
      </c>
      <c r="B18844" s="188" t="s">
        <v>39</v>
      </c>
      <c r="D18844" s="188" t="s">
        <v>102</v>
      </c>
      <c r="E18844" s="247">
        <v>0.59930555555555554</v>
      </c>
      <c r="F18844" s="188">
        <v>1</v>
      </c>
      <c r="G18844" s="188">
        <v>2</v>
      </c>
      <c r="H18844" s="188">
        <v>0.5</v>
      </c>
      <c r="I18844" s="258">
        <v>0</v>
      </c>
      <c r="J18844" s="188">
        <v>1</v>
      </c>
      <c r="K18844" s="261">
        <v>0</v>
      </c>
      <c r="L18844" s="188">
        <v>0</v>
      </c>
      <c r="M18844" s="188">
        <v>0</v>
      </c>
      <c r="O18844" s="188">
        <v>0</v>
      </c>
      <c r="P18844" s="188">
        <v>1</v>
      </c>
      <c r="Q18844" s="188">
        <v>1</v>
      </c>
      <c r="R18844" s="188">
        <v>4</v>
      </c>
      <c r="S18844" s="188">
        <v>2</v>
      </c>
      <c r="T18844" s="188">
        <v>0</v>
      </c>
      <c r="U18844" s="188">
        <v>0</v>
      </c>
      <c r="V18844" s="188">
        <v>1</v>
      </c>
      <c r="W18844" s="188">
        <v>2</v>
      </c>
      <c r="X18844" s="237" t="str">
        <f t="shared" si="3573"/>
        <v>Tyus Jones</v>
      </c>
      <c r="Y18844" s="237" t="str">
        <f t="shared" si="3579"/>
        <v>MIN</v>
      </c>
      <c r="Z18844" s="237" t="str">
        <f t="shared" si="3571"/>
        <v>PG</v>
      </c>
      <c r="AA18844" s="237">
        <f t="shared" si="3580"/>
        <v>15.2</v>
      </c>
      <c r="AB18844" s="237" t="str">
        <f t="shared" si="3581"/>
        <v>CHI</v>
      </c>
      <c r="AC18844" s="244">
        <v>43155</v>
      </c>
      <c r="AD18844" s="237" t="str">
        <f t="shared" si="3574"/>
        <v>H</v>
      </c>
      <c r="AE18844" s="245">
        <f t="shared" si="3582"/>
        <v>14.383333333333333</v>
      </c>
      <c r="AF18844" s="269">
        <f t="shared" si="3575"/>
        <v>6.3412599082186064E-2</v>
      </c>
      <c r="AG18844" s="237" t="str">
        <f t="shared" si="3572"/>
        <v>Tyus Jones</v>
      </c>
      <c r="AH18844" s="269">
        <f t="shared" si="3576"/>
        <v>5.7320436765805796E-2</v>
      </c>
      <c r="AI18844" s="188" t="b">
        <f t="shared" si="3577"/>
        <v>0</v>
      </c>
      <c r="AJ18844" s="188">
        <f t="shared" si="3578"/>
        <v>17.25</v>
      </c>
    </row>
    <row r="18845" spans="1:36" x14ac:dyDescent="0.2">
      <c r="A18845" s="188" t="s">
        <v>545</v>
      </c>
      <c r="B18845" s="188" t="s">
        <v>39</v>
      </c>
      <c r="D18845" s="188" t="s">
        <v>102</v>
      </c>
      <c r="E18845" s="247">
        <v>4.9999999999999996E-2</v>
      </c>
      <c r="F18845" s="188">
        <v>1</v>
      </c>
      <c r="G18845" s="188">
        <v>1</v>
      </c>
      <c r="H18845" s="188">
        <v>1</v>
      </c>
      <c r="I18845" s="258">
        <v>0</v>
      </c>
      <c r="J18845" s="188">
        <v>0</v>
      </c>
      <c r="K18845" s="261"/>
      <c r="L18845" s="188">
        <v>0</v>
      </c>
      <c r="M18845" s="188">
        <v>0</v>
      </c>
      <c r="O18845" s="188">
        <v>1</v>
      </c>
      <c r="P18845" s="188">
        <v>0</v>
      </c>
      <c r="Q18845" s="188">
        <v>1</v>
      </c>
      <c r="R18845" s="188">
        <v>0</v>
      </c>
      <c r="S18845" s="188">
        <v>0</v>
      </c>
      <c r="T18845" s="188">
        <v>0</v>
      </c>
      <c r="U18845" s="188">
        <v>0</v>
      </c>
      <c r="V18845" s="188">
        <v>1</v>
      </c>
      <c r="W18845" s="188">
        <v>2</v>
      </c>
      <c r="X18845" s="237" t="str">
        <f t="shared" si="3573"/>
        <v>Marcus Georges-Hunt</v>
      </c>
      <c r="Y18845" s="237" t="str">
        <f t="shared" si="3579"/>
        <v>MIN</v>
      </c>
      <c r="Z18845" s="237" t="str">
        <f t="shared" ref="Z18845:Z18908" si="3583">VLOOKUP(X18845,BBRef,2,FALSE)</f>
        <v>SG</v>
      </c>
      <c r="AA18845" s="237">
        <f t="shared" si="3580"/>
        <v>3.2</v>
      </c>
      <c r="AB18845" s="237" t="str">
        <f t="shared" si="3581"/>
        <v>CHI</v>
      </c>
      <c r="AC18845" s="244">
        <v>43155</v>
      </c>
      <c r="AD18845" s="237" t="str">
        <f t="shared" si="3574"/>
        <v>H</v>
      </c>
      <c r="AE18845" s="245">
        <f t="shared" si="3582"/>
        <v>1.2</v>
      </c>
      <c r="AF18845" s="269">
        <f t="shared" si="3575"/>
        <v>1.3350020859407594E-2</v>
      </c>
      <c r="AG18845" s="237" t="str">
        <f t="shared" ref="AG18845:AG18908" si="3584">X18845</f>
        <v>Marcus Georges-Hunt</v>
      </c>
      <c r="AH18845" s="269">
        <f t="shared" si="3576"/>
        <v>0.34352456200618336</v>
      </c>
      <c r="AI18845" s="188" t="b">
        <f t="shared" si="3577"/>
        <v>0</v>
      </c>
      <c r="AJ18845" s="188">
        <f t="shared" si="3578"/>
        <v>3.75</v>
      </c>
    </row>
    <row r="18846" spans="1:36" x14ac:dyDescent="0.2">
      <c r="A18846" s="188" t="s">
        <v>416</v>
      </c>
      <c r="B18846" s="188" t="s">
        <v>39</v>
      </c>
      <c r="D18846" s="188" t="s">
        <v>102</v>
      </c>
      <c r="E18846" s="247">
        <v>4.9999999999999996E-2</v>
      </c>
      <c r="F18846" s="188">
        <v>0</v>
      </c>
      <c r="G18846" s="188">
        <v>0</v>
      </c>
      <c r="H18846" s="188"/>
      <c r="I18846" s="258">
        <v>0</v>
      </c>
      <c r="J18846" s="188">
        <v>0</v>
      </c>
      <c r="K18846" s="261"/>
      <c r="L18846" s="188">
        <v>0</v>
      </c>
      <c r="M18846" s="188">
        <v>0</v>
      </c>
      <c r="O18846" s="188">
        <v>0</v>
      </c>
      <c r="P18846" s="188">
        <v>0</v>
      </c>
      <c r="Q18846" s="188">
        <v>0</v>
      </c>
      <c r="R18846" s="188">
        <v>0</v>
      </c>
      <c r="S18846" s="188">
        <v>0</v>
      </c>
      <c r="T18846" s="188">
        <v>0</v>
      </c>
      <c r="U18846" s="188">
        <v>0</v>
      </c>
      <c r="V18846" s="188">
        <v>0</v>
      </c>
      <c r="W18846" s="188">
        <v>0</v>
      </c>
      <c r="X18846" s="237" t="str">
        <f t="shared" si="3573"/>
        <v>Aaron Brooks</v>
      </c>
      <c r="Y18846" s="237" t="str">
        <f t="shared" si="3579"/>
        <v>MIN</v>
      </c>
      <c r="Z18846" s="237" t="str">
        <f t="shared" si="3583"/>
        <v>PG</v>
      </c>
      <c r="AA18846" s="237">
        <f t="shared" si="3580"/>
        <v>0</v>
      </c>
      <c r="AB18846" s="237" t="str">
        <f t="shared" si="3581"/>
        <v>CHI</v>
      </c>
      <c r="AC18846" s="244">
        <v>43155</v>
      </c>
      <c r="AD18846" s="237" t="str">
        <f t="shared" si="3574"/>
        <v>H</v>
      </c>
      <c r="AE18846" s="245">
        <f t="shared" si="3582"/>
        <v>1.2</v>
      </c>
      <c r="AF18846" s="269">
        <f t="shared" si="3575"/>
        <v>0</v>
      </c>
      <c r="AG18846" s="237" t="str">
        <f t="shared" si="3584"/>
        <v>Aaron Brooks</v>
      </c>
      <c r="AH18846" s="269">
        <f t="shared" si="3576"/>
        <v>0</v>
      </c>
      <c r="AI18846" s="188" t="b">
        <f t="shared" si="3577"/>
        <v>0</v>
      </c>
      <c r="AJ18846" s="188">
        <f t="shared" si="3578"/>
        <v>0</v>
      </c>
    </row>
    <row r="18847" spans="1:36" x14ac:dyDescent="0.2">
      <c r="A18847" s="188" t="s">
        <v>38</v>
      </c>
      <c r="B18847" s="188" t="s">
        <v>39</v>
      </c>
      <c r="D18847" s="188" t="s">
        <v>102</v>
      </c>
      <c r="E18847" s="247">
        <v>4.9999999999999996E-2</v>
      </c>
      <c r="F18847" s="188">
        <v>0</v>
      </c>
      <c r="G18847" s="188">
        <v>1</v>
      </c>
      <c r="H18847" s="188">
        <v>0</v>
      </c>
      <c r="I18847" s="258">
        <v>0</v>
      </c>
      <c r="J18847" s="188">
        <v>0</v>
      </c>
      <c r="K18847" s="261"/>
      <c r="L18847" s="188">
        <v>0</v>
      </c>
      <c r="M18847" s="188">
        <v>0</v>
      </c>
      <c r="O18847" s="188">
        <v>0</v>
      </c>
      <c r="P18847" s="188">
        <v>0</v>
      </c>
      <c r="Q18847" s="188">
        <v>0</v>
      </c>
      <c r="R18847" s="188">
        <v>0</v>
      </c>
      <c r="S18847" s="188">
        <v>0</v>
      </c>
      <c r="T18847" s="188">
        <v>0</v>
      </c>
      <c r="U18847" s="188">
        <v>0</v>
      </c>
      <c r="V18847" s="188">
        <v>0</v>
      </c>
      <c r="W18847" s="188">
        <v>0</v>
      </c>
      <c r="X18847" s="237" t="str">
        <f t="shared" si="3573"/>
        <v>Cole Aldrich</v>
      </c>
      <c r="Y18847" s="237" t="str">
        <f t="shared" si="3579"/>
        <v>MIN</v>
      </c>
      <c r="Z18847" s="237" t="str">
        <f t="shared" si="3583"/>
        <v>C</v>
      </c>
      <c r="AA18847" s="237">
        <f t="shared" si="3580"/>
        <v>0</v>
      </c>
      <c r="AB18847" s="237" t="str">
        <f t="shared" si="3581"/>
        <v>CHI</v>
      </c>
      <c r="AC18847" s="244">
        <v>43155</v>
      </c>
      <c r="AD18847" s="237" t="str">
        <f t="shared" si="3574"/>
        <v>H</v>
      </c>
      <c r="AE18847" s="245">
        <f t="shared" si="3582"/>
        <v>1.2</v>
      </c>
      <c r="AF18847" s="269">
        <f t="shared" si="3575"/>
        <v>0</v>
      </c>
      <c r="AG18847" s="237" t="str">
        <f t="shared" si="3584"/>
        <v>Cole Aldrich</v>
      </c>
      <c r="AH18847" s="269">
        <f t="shared" si="3576"/>
        <v>0.34352456200618336</v>
      </c>
      <c r="AI18847" s="188" t="b">
        <f t="shared" si="3577"/>
        <v>0</v>
      </c>
      <c r="AJ18847" s="188">
        <f t="shared" si="3578"/>
        <v>0</v>
      </c>
    </row>
    <row r="18848" spans="1:36" x14ac:dyDescent="0.2">
      <c r="A18848" s="188" t="s">
        <v>202</v>
      </c>
      <c r="B18848" s="188" t="s">
        <v>95</v>
      </c>
      <c r="C18848" s="188" t="s">
        <v>373</v>
      </c>
      <c r="D18848" s="188" t="s">
        <v>54</v>
      </c>
      <c r="E18848" s="246">
        <v>1.4520833333333334</v>
      </c>
      <c r="F18848" s="188">
        <v>11</v>
      </c>
      <c r="G18848" s="188">
        <v>22</v>
      </c>
      <c r="H18848" s="188">
        <v>0.5</v>
      </c>
      <c r="I18848" s="258">
        <v>6</v>
      </c>
      <c r="J18848" s="188">
        <v>12</v>
      </c>
      <c r="K18848" s="261">
        <v>0.5</v>
      </c>
      <c r="L18848" s="188">
        <v>3</v>
      </c>
      <c r="M18848" s="188">
        <v>4</v>
      </c>
      <c r="N18848" s="188">
        <v>0.75</v>
      </c>
      <c r="O18848" s="188">
        <v>1</v>
      </c>
      <c r="P18848" s="188">
        <v>8</v>
      </c>
      <c r="Q18848" s="188">
        <v>9</v>
      </c>
      <c r="R18848" s="188">
        <v>8</v>
      </c>
      <c r="S18848" s="188">
        <v>2</v>
      </c>
      <c r="T18848" s="188">
        <v>0</v>
      </c>
      <c r="U18848" s="188">
        <v>2</v>
      </c>
      <c r="V18848" s="188">
        <v>1</v>
      </c>
      <c r="W18848" s="188">
        <v>31</v>
      </c>
      <c r="X18848" s="237" t="str">
        <f t="shared" si="3573"/>
        <v>Kyrie Irving</v>
      </c>
      <c r="Y18848" s="237" t="str">
        <f t="shared" si="3579"/>
        <v>BOS</v>
      </c>
      <c r="Z18848" s="237" t="str">
        <f t="shared" si="3583"/>
        <v>PG</v>
      </c>
      <c r="AA18848" s="237">
        <f t="shared" si="3580"/>
        <v>57.8</v>
      </c>
      <c r="AB18848" s="237" t="str">
        <f t="shared" si="3581"/>
        <v>NYK</v>
      </c>
      <c r="AC18848" s="244">
        <v>43155</v>
      </c>
      <c r="AD18848" s="237" t="str">
        <f t="shared" si="3574"/>
        <v>A</v>
      </c>
      <c r="AE18848" s="245">
        <f t="shared" si="3582"/>
        <v>34.85</v>
      </c>
      <c r="AF18848" s="269">
        <f t="shared" si="3575"/>
        <v>0.2383505154639175</v>
      </c>
      <c r="AG18848" s="237" t="str">
        <f t="shared" si="3584"/>
        <v>Kyrie Irving</v>
      </c>
      <c r="AH18848" s="269">
        <f t="shared" si="3576"/>
        <v>0.3050211261073692</v>
      </c>
      <c r="AI18848" s="188" t="b">
        <f t="shared" si="3577"/>
        <v>0</v>
      </c>
      <c r="AJ18848" s="188">
        <f t="shared" si="3578"/>
        <v>63.75</v>
      </c>
    </row>
    <row r="18849" spans="1:36" x14ac:dyDescent="0.2">
      <c r="A18849" s="188" t="s">
        <v>99</v>
      </c>
      <c r="B18849" s="188" t="s">
        <v>95</v>
      </c>
      <c r="C18849" s="188" t="s">
        <v>373</v>
      </c>
      <c r="D18849" s="188" t="s">
        <v>54</v>
      </c>
      <c r="E18849" s="246">
        <v>1.2229166666666667</v>
      </c>
      <c r="F18849" s="188">
        <v>10</v>
      </c>
      <c r="G18849" s="188">
        <v>17</v>
      </c>
      <c r="H18849" s="188">
        <v>0.58799999999999997</v>
      </c>
      <c r="I18849" s="258">
        <v>2</v>
      </c>
      <c r="J18849" s="188">
        <v>5</v>
      </c>
      <c r="K18849" s="261">
        <v>0.4</v>
      </c>
      <c r="L18849" s="188">
        <v>2</v>
      </c>
      <c r="M18849" s="188">
        <v>3</v>
      </c>
      <c r="N18849" s="188">
        <v>0.66700000000000004</v>
      </c>
      <c r="O18849" s="188">
        <v>0</v>
      </c>
      <c r="P18849" s="188">
        <v>3</v>
      </c>
      <c r="Q18849" s="188">
        <v>3</v>
      </c>
      <c r="R18849" s="188">
        <v>1</v>
      </c>
      <c r="S18849" s="188">
        <v>0</v>
      </c>
      <c r="T18849" s="188">
        <v>0</v>
      </c>
      <c r="U18849" s="188">
        <v>1</v>
      </c>
      <c r="V18849" s="188">
        <v>0</v>
      </c>
      <c r="W18849" s="188">
        <v>24</v>
      </c>
      <c r="X18849" s="237" t="str">
        <f t="shared" si="3573"/>
        <v>Jaylen Brown</v>
      </c>
      <c r="Y18849" s="237" t="str">
        <f t="shared" si="3579"/>
        <v>BOS</v>
      </c>
      <c r="Z18849" s="237" t="str">
        <f t="shared" si="3583"/>
        <v>SF</v>
      </c>
      <c r="AA18849" s="237">
        <f t="shared" si="3580"/>
        <v>28.1</v>
      </c>
      <c r="AB18849" s="237" t="str">
        <f t="shared" si="3581"/>
        <v>NYK</v>
      </c>
      <c r="AC18849" s="244">
        <v>43155</v>
      </c>
      <c r="AD18849" s="237" t="str">
        <f t="shared" si="3574"/>
        <v>A</v>
      </c>
      <c r="AE18849" s="245">
        <f t="shared" si="3582"/>
        <v>29.35</v>
      </c>
      <c r="AF18849" s="269">
        <f t="shared" si="3575"/>
        <v>0.11587628865979382</v>
      </c>
      <c r="AG18849" s="237" t="str">
        <f t="shared" si="3584"/>
        <v>Jaylen Brown</v>
      </c>
      <c r="AH18849" s="269">
        <f t="shared" si="3576"/>
        <v>0.27163508291759325</v>
      </c>
      <c r="AI18849" s="188" t="b">
        <f t="shared" si="3577"/>
        <v>0</v>
      </c>
      <c r="AJ18849" s="188">
        <f t="shared" si="3578"/>
        <v>29.25</v>
      </c>
    </row>
    <row r="18850" spans="1:36" x14ac:dyDescent="0.2">
      <c r="A18850" s="188" t="s">
        <v>303</v>
      </c>
      <c r="B18850" s="188" t="s">
        <v>95</v>
      </c>
      <c r="C18850" s="188" t="s">
        <v>373</v>
      </c>
      <c r="D18850" s="188" t="s">
        <v>54</v>
      </c>
      <c r="E18850" s="247">
        <v>0.86319444444444438</v>
      </c>
      <c r="F18850" s="188">
        <v>4</v>
      </c>
      <c r="G18850" s="188">
        <v>10</v>
      </c>
      <c r="H18850" s="188">
        <v>0.4</v>
      </c>
      <c r="I18850" s="258">
        <v>2</v>
      </c>
      <c r="J18850" s="188">
        <v>5</v>
      </c>
      <c r="K18850" s="261">
        <v>0.4</v>
      </c>
      <c r="L18850" s="188">
        <v>4</v>
      </c>
      <c r="M18850" s="188">
        <v>4</v>
      </c>
      <c r="N18850" s="188">
        <v>1</v>
      </c>
      <c r="O18850" s="188">
        <v>2</v>
      </c>
      <c r="P18850" s="188">
        <v>1</v>
      </c>
      <c r="Q18850" s="188">
        <v>3</v>
      </c>
      <c r="R18850" s="188">
        <v>1</v>
      </c>
      <c r="S18850" s="188">
        <v>0</v>
      </c>
      <c r="T18850" s="188">
        <v>0</v>
      </c>
      <c r="U18850" s="188">
        <v>0</v>
      </c>
      <c r="V18850" s="188">
        <v>3</v>
      </c>
      <c r="W18850" s="188">
        <v>14</v>
      </c>
      <c r="X18850" s="237" t="str">
        <f t="shared" si="3573"/>
        <v>Terry Rozier</v>
      </c>
      <c r="Y18850" s="237" t="str">
        <f t="shared" si="3579"/>
        <v>BOS</v>
      </c>
      <c r="Z18850" s="237" t="str">
        <f t="shared" si="3583"/>
        <v>PG</v>
      </c>
      <c r="AA18850" s="237">
        <f t="shared" si="3580"/>
        <v>19.100000000000001</v>
      </c>
      <c r="AB18850" s="237" t="str">
        <f t="shared" si="3581"/>
        <v>NYK</v>
      </c>
      <c r="AC18850" s="244">
        <v>43155</v>
      </c>
      <c r="AD18850" s="237" t="str">
        <f t="shared" si="3574"/>
        <v>A</v>
      </c>
      <c r="AE18850" s="245">
        <f t="shared" si="3582"/>
        <v>20.716666666666665</v>
      </c>
      <c r="AF18850" s="269">
        <f t="shared" si="3575"/>
        <v>7.8762886597938148E-2</v>
      </c>
      <c r="AG18850" s="237" t="str">
        <f t="shared" si="3584"/>
        <v>Terry Rozier</v>
      </c>
      <c r="AH18850" s="269">
        <f t="shared" si="3576"/>
        <v>0.23424713471091485</v>
      </c>
      <c r="AI18850" s="188" t="b">
        <f t="shared" si="3577"/>
        <v>0</v>
      </c>
      <c r="AJ18850" s="188">
        <f t="shared" si="3578"/>
        <v>20.75</v>
      </c>
    </row>
    <row r="18851" spans="1:36" x14ac:dyDescent="0.2">
      <c r="A18851" s="188" t="s">
        <v>195</v>
      </c>
      <c r="B18851" s="188" t="s">
        <v>95</v>
      </c>
      <c r="C18851" s="188" t="s">
        <v>373</v>
      </c>
      <c r="D18851" s="188" t="s">
        <v>54</v>
      </c>
      <c r="E18851" s="246">
        <v>1.35625</v>
      </c>
      <c r="F18851" s="188">
        <v>5</v>
      </c>
      <c r="G18851" s="188">
        <v>13</v>
      </c>
      <c r="H18851" s="188">
        <v>0.38500000000000001</v>
      </c>
      <c r="I18851" s="258">
        <v>3</v>
      </c>
      <c r="J18851" s="188">
        <v>6</v>
      </c>
      <c r="K18851" s="261">
        <v>0.5</v>
      </c>
      <c r="L18851" s="188">
        <v>0</v>
      </c>
      <c r="M18851" s="188">
        <v>0</v>
      </c>
      <c r="O18851" s="188">
        <v>2</v>
      </c>
      <c r="P18851" s="188">
        <v>8</v>
      </c>
      <c r="Q18851" s="188">
        <v>10</v>
      </c>
      <c r="R18851" s="188">
        <v>0</v>
      </c>
      <c r="S18851" s="188">
        <v>0</v>
      </c>
      <c r="T18851" s="188">
        <v>3</v>
      </c>
      <c r="U18851" s="188">
        <v>1</v>
      </c>
      <c r="V18851" s="188">
        <v>2</v>
      </c>
      <c r="W18851" s="188">
        <v>13</v>
      </c>
      <c r="X18851" s="237" t="str">
        <f t="shared" si="3573"/>
        <v>Al Horford</v>
      </c>
      <c r="Y18851" s="237" t="str">
        <f t="shared" si="3579"/>
        <v>BOS</v>
      </c>
      <c r="Z18851" s="237" t="str">
        <f t="shared" si="3583"/>
        <v>C</v>
      </c>
      <c r="AA18851" s="237">
        <f t="shared" si="3580"/>
        <v>33</v>
      </c>
      <c r="AB18851" s="237" t="str">
        <f t="shared" si="3581"/>
        <v>NYK</v>
      </c>
      <c r="AC18851" s="244">
        <v>43155</v>
      </c>
      <c r="AD18851" s="237" t="str">
        <f t="shared" si="3574"/>
        <v>A</v>
      </c>
      <c r="AE18851" s="245">
        <f t="shared" si="3582"/>
        <v>32.549999999999997</v>
      </c>
      <c r="AF18851" s="269">
        <f t="shared" si="3575"/>
        <v>0.13608247422680411</v>
      </c>
      <c r="AG18851" s="237" t="str">
        <f t="shared" si="3584"/>
        <v>Al Horford</v>
      </c>
      <c r="AH18851" s="269">
        <f t="shared" si="3576"/>
        <v>0.17748591205573061</v>
      </c>
      <c r="AI18851" s="188" t="b">
        <f t="shared" si="3577"/>
        <v>0</v>
      </c>
      <c r="AJ18851" s="188">
        <f t="shared" si="3578"/>
        <v>33.5</v>
      </c>
    </row>
    <row r="18852" spans="1:36" x14ac:dyDescent="0.2">
      <c r="A18852" s="188" t="s">
        <v>549</v>
      </c>
      <c r="B18852" s="188" t="s">
        <v>95</v>
      </c>
      <c r="C18852" s="188" t="s">
        <v>373</v>
      </c>
      <c r="D18852" s="188" t="s">
        <v>54</v>
      </c>
      <c r="E18852" s="246">
        <v>1.0840277777777778</v>
      </c>
      <c r="F18852" s="188">
        <v>3</v>
      </c>
      <c r="G18852" s="188">
        <v>9</v>
      </c>
      <c r="H18852" s="188">
        <v>0.33300000000000002</v>
      </c>
      <c r="I18852" s="258">
        <v>0</v>
      </c>
      <c r="J18852" s="188">
        <v>1</v>
      </c>
      <c r="K18852" s="261">
        <v>0</v>
      </c>
      <c r="L18852" s="188">
        <v>5</v>
      </c>
      <c r="M18852" s="188">
        <v>5</v>
      </c>
      <c r="N18852" s="188">
        <v>1</v>
      </c>
      <c r="O18852" s="188">
        <v>1</v>
      </c>
      <c r="P18852" s="188">
        <v>4</v>
      </c>
      <c r="Q18852" s="188">
        <v>5</v>
      </c>
      <c r="R18852" s="188">
        <v>4</v>
      </c>
      <c r="S18852" s="188">
        <v>4</v>
      </c>
      <c r="T18852" s="188">
        <v>1</v>
      </c>
      <c r="U18852" s="188">
        <v>2</v>
      </c>
      <c r="V18852" s="188">
        <v>1</v>
      </c>
      <c r="W18852" s="188">
        <v>11</v>
      </c>
      <c r="X18852" s="237" t="str">
        <f t="shared" si="3573"/>
        <v>Jayson Tatum</v>
      </c>
      <c r="Y18852" s="237" t="str">
        <f t="shared" si="3579"/>
        <v>BOS</v>
      </c>
      <c r="Z18852" s="237" t="str">
        <f t="shared" si="3583"/>
        <v>SF</v>
      </c>
      <c r="AA18852" s="237">
        <f t="shared" si="3580"/>
        <v>36</v>
      </c>
      <c r="AB18852" s="237" t="str">
        <f t="shared" si="3581"/>
        <v>NYK</v>
      </c>
      <c r="AC18852" s="244">
        <v>43155</v>
      </c>
      <c r="AD18852" s="237" t="str">
        <f t="shared" si="3574"/>
        <v>A</v>
      </c>
      <c r="AE18852" s="245">
        <f t="shared" si="3582"/>
        <v>26.016666666666666</v>
      </c>
      <c r="AF18852" s="269">
        <f t="shared" si="3575"/>
        <v>0.14845360824742268</v>
      </c>
      <c r="AG18852" s="237" t="str">
        <f t="shared" si="3584"/>
        <v>Jayson Tatum</v>
      </c>
      <c r="AH18852" s="269">
        <f t="shared" si="3576"/>
        <v>0.20936743014697137</v>
      </c>
      <c r="AI18852" s="188" t="b">
        <f t="shared" si="3577"/>
        <v>0</v>
      </c>
      <c r="AJ18852" s="188">
        <f t="shared" si="3578"/>
        <v>39.25</v>
      </c>
    </row>
    <row r="18853" spans="1:36" x14ac:dyDescent="0.2">
      <c r="A18853" s="188" t="s">
        <v>396</v>
      </c>
      <c r="B18853" s="188" t="s">
        <v>95</v>
      </c>
      <c r="C18853" s="188" t="s">
        <v>373</v>
      </c>
      <c r="D18853" s="188" t="s">
        <v>54</v>
      </c>
      <c r="E18853" s="246">
        <v>1.1458333333333333</v>
      </c>
      <c r="F18853" s="188">
        <v>4</v>
      </c>
      <c r="G18853" s="188">
        <v>5</v>
      </c>
      <c r="H18853" s="188">
        <v>0.8</v>
      </c>
      <c r="I18853" s="258">
        <v>0</v>
      </c>
      <c r="J18853" s="188">
        <v>0</v>
      </c>
      <c r="K18853" s="261"/>
      <c r="L18853" s="188">
        <v>3</v>
      </c>
      <c r="M18853" s="188">
        <v>4</v>
      </c>
      <c r="N18853" s="188">
        <v>0.75</v>
      </c>
      <c r="O18853" s="188">
        <v>1</v>
      </c>
      <c r="P18853" s="188">
        <v>1</v>
      </c>
      <c r="Q18853" s="188">
        <v>2</v>
      </c>
      <c r="R18853" s="188">
        <v>5</v>
      </c>
      <c r="S18853" s="188">
        <v>3</v>
      </c>
      <c r="T18853" s="188">
        <v>0</v>
      </c>
      <c r="U18853" s="188">
        <v>2</v>
      </c>
      <c r="V18853" s="188">
        <v>3</v>
      </c>
      <c r="W18853" s="188">
        <v>11</v>
      </c>
      <c r="X18853" s="237" t="str">
        <f t="shared" si="3573"/>
        <v>Marcus Smart</v>
      </c>
      <c r="Y18853" s="237" t="str">
        <f t="shared" si="3579"/>
        <v>BOS</v>
      </c>
      <c r="Z18853" s="237" t="str">
        <f t="shared" si="3583"/>
        <v>SG</v>
      </c>
      <c r="AA18853" s="237">
        <f t="shared" si="3580"/>
        <v>27.9</v>
      </c>
      <c r="AB18853" s="237" t="str">
        <f t="shared" si="3581"/>
        <v>NYK</v>
      </c>
      <c r="AC18853" s="244">
        <v>43155</v>
      </c>
      <c r="AD18853" s="237" t="str">
        <f t="shared" si="3574"/>
        <v>A</v>
      </c>
      <c r="AE18853" s="245">
        <f t="shared" si="3582"/>
        <v>27.5</v>
      </c>
      <c r="AF18853" s="269">
        <f t="shared" si="3575"/>
        <v>0.11505154639175257</v>
      </c>
      <c r="AG18853" s="237" t="str">
        <f t="shared" si="3584"/>
        <v>Marcus Smart</v>
      </c>
      <c r="AH18853" s="269">
        <f t="shared" si="3576"/>
        <v>0.13144929348505691</v>
      </c>
      <c r="AI18853" s="188" t="b">
        <f t="shared" si="3577"/>
        <v>0</v>
      </c>
      <c r="AJ18853" s="188">
        <f t="shared" si="3578"/>
        <v>32</v>
      </c>
    </row>
    <row r="18854" spans="1:36" x14ac:dyDescent="0.2">
      <c r="A18854" s="188" t="s">
        <v>553</v>
      </c>
      <c r="B18854" s="188" t="s">
        <v>95</v>
      </c>
      <c r="C18854" s="188" t="s">
        <v>373</v>
      </c>
      <c r="D18854" s="188" t="s">
        <v>54</v>
      </c>
      <c r="E18854" s="247">
        <v>0.75902777777777775</v>
      </c>
      <c r="F18854" s="188">
        <v>2</v>
      </c>
      <c r="G18854" s="188">
        <v>3</v>
      </c>
      <c r="H18854" s="188">
        <v>0.66700000000000004</v>
      </c>
      <c r="I18854" s="258">
        <v>0</v>
      </c>
      <c r="J18854" s="188">
        <v>0</v>
      </c>
      <c r="K18854" s="261"/>
      <c r="L18854" s="188">
        <v>2</v>
      </c>
      <c r="M18854" s="188">
        <v>2</v>
      </c>
      <c r="N18854" s="188">
        <v>1</v>
      </c>
      <c r="O18854" s="188">
        <v>1</v>
      </c>
      <c r="P18854" s="188">
        <v>6</v>
      </c>
      <c r="Q18854" s="188">
        <v>7</v>
      </c>
      <c r="R18854" s="188">
        <v>1</v>
      </c>
      <c r="S18854" s="188">
        <v>0</v>
      </c>
      <c r="T18854" s="188">
        <v>1</v>
      </c>
      <c r="U18854" s="188">
        <v>1</v>
      </c>
      <c r="V18854" s="188">
        <v>1</v>
      </c>
      <c r="W18854" s="188">
        <v>6</v>
      </c>
      <c r="X18854" s="237" t="str">
        <f t="shared" si="3573"/>
        <v>Daniel Theis</v>
      </c>
      <c r="Y18854" s="237" t="str">
        <f t="shared" si="3579"/>
        <v>BOS</v>
      </c>
      <c r="Z18854" s="237" t="str">
        <f t="shared" si="3583"/>
        <v>PF</v>
      </c>
      <c r="AA18854" s="237">
        <f t="shared" si="3580"/>
        <v>17.899999999999999</v>
      </c>
      <c r="AB18854" s="237" t="str">
        <f t="shared" si="3581"/>
        <v>NYK</v>
      </c>
      <c r="AC18854" s="244">
        <v>43155</v>
      </c>
      <c r="AD18854" s="237" t="str">
        <f t="shared" si="3574"/>
        <v>A</v>
      </c>
      <c r="AE18854" s="245">
        <f t="shared" si="3582"/>
        <v>18.216666666666665</v>
      </c>
      <c r="AF18854" s="269">
        <f t="shared" si="3575"/>
        <v>7.3814432989690718E-2</v>
      </c>
      <c r="AG18854" s="237" t="str">
        <f t="shared" si="3584"/>
        <v>Daniel Theis</v>
      </c>
      <c r="AH18854" s="269">
        <f t="shared" si="3576"/>
        <v>0.11054465644195716</v>
      </c>
      <c r="AI18854" s="188" t="b">
        <f t="shared" si="3577"/>
        <v>0</v>
      </c>
      <c r="AJ18854" s="188">
        <f t="shared" si="3578"/>
        <v>19.25</v>
      </c>
    </row>
    <row r="18855" spans="1:36" x14ac:dyDescent="0.2">
      <c r="A18855" s="188" t="s">
        <v>261</v>
      </c>
      <c r="B18855" s="188" t="s">
        <v>95</v>
      </c>
      <c r="C18855" s="188" t="s">
        <v>373</v>
      </c>
      <c r="D18855" s="188" t="s">
        <v>54</v>
      </c>
      <c r="E18855" s="247">
        <v>0.4458333333333333</v>
      </c>
      <c r="F18855" s="188">
        <v>2</v>
      </c>
      <c r="G18855" s="188">
        <v>7</v>
      </c>
      <c r="H18855" s="188">
        <v>0.28599999999999998</v>
      </c>
      <c r="I18855" s="258">
        <v>0</v>
      </c>
      <c r="J18855" s="188">
        <v>0</v>
      </c>
      <c r="K18855" s="261"/>
      <c r="L18855" s="188">
        <v>2</v>
      </c>
      <c r="M18855" s="188">
        <v>2</v>
      </c>
      <c r="N18855" s="188">
        <v>1</v>
      </c>
      <c r="O18855" s="188">
        <v>2</v>
      </c>
      <c r="P18855" s="188">
        <v>1</v>
      </c>
      <c r="Q18855" s="188">
        <v>3</v>
      </c>
      <c r="R18855" s="188">
        <v>0</v>
      </c>
      <c r="S18855" s="188">
        <v>0</v>
      </c>
      <c r="T18855" s="188">
        <v>0</v>
      </c>
      <c r="U18855" s="188">
        <v>2</v>
      </c>
      <c r="V18855" s="188">
        <v>1</v>
      </c>
      <c r="W18855" s="188">
        <v>6</v>
      </c>
      <c r="X18855" s="237" t="str">
        <f t="shared" si="3573"/>
        <v>Greg Monroe</v>
      </c>
      <c r="Y18855" s="237" t="str">
        <f t="shared" si="3579"/>
        <v>BOS</v>
      </c>
      <c r="Z18855" s="237" t="str">
        <f t="shared" si="3583"/>
        <v>C</v>
      </c>
      <c r="AA18855" s="237">
        <f t="shared" si="3580"/>
        <v>7.6</v>
      </c>
      <c r="AB18855" s="237" t="str">
        <f t="shared" si="3581"/>
        <v>NYK</v>
      </c>
      <c r="AC18855" s="244">
        <v>43155</v>
      </c>
      <c r="AD18855" s="237" t="str">
        <f t="shared" si="3574"/>
        <v>A</v>
      </c>
      <c r="AE18855" s="245">
        <f t="shared" si="3582"/>
        <v>10.7</v>
      </c>
      <c r="AF18855" s="269">
        <f t="shared" si="3575"/>
        <v>3.1340206185567009E-2</v>
      </c>
      <c r="AG18855" s="237" t="str">
        <f t="shared" si="3584"/>
        <v>Greg Monroe</v>
      </c>
      <c r="AH18855" s="269">
        <f t="shared" si="3576"/>
        <v>0.38103073699366236</v>
      </c>
      <c r="AI18855" s="188" t="b">
        <f t="shared" si="3577"/>
        <v>0</v>
      </c>
      <c r="AJ18855" s="188">
        <f t="shared" si="3578"/>
        <v>9.75</v>
      </c>
    </row>
    <row r="18856" spans="1:36" x14ac:dyDescent="0.2">
      <c r="A18856" s="188" t="s">
        <v>263</v>
      </c>
      <c r="B18856" s="188" t="s">
        <v>95</v>
      </c>
      <c r="C18856" s="188" t="s">
        <v>373</v>
      </c>
      <c r="D18856" s="188" t="s">
        <v>54</v>
      </c>
      <c r="E18856" s="246">
        <v>1.2694444444444444</v>
      </c>
      <c r="F18856" s="188">
        <v>1</v>
      </c>
      <c r="G18856" s="188">
        <v>5</v>
      </c>
      <c r="H18856" s="188">
        <v>0.2</v>
      </c>
      <c r="I18856" s="258">
        <v>0</v>
      </c>
      <c r="J18856" s="188">
        <v>3</v>
      </c>
      <c r="K18856" s="261">
        <v>0</v>
      </c>
      <c r="L18856" s="188">
        <v>3</v>
      </c>
      <c r="M18856" s="188">
        <v>4</v>
      </c>
      <c r="N18856" s="188">
        <v>0.75</v>
      </c>
      <c r="O18856" s="188">
        <v>1</v>
      </c>
      <c r="P18856" s="188">
        <v>2</v>
      </c>
      <c r="Q18856" s="188">
        <v>3</v>
      </c>
      <c r="R18856" s="188">
        <v>1</v>
      </c>
      <c r="S18856" s="188">
        <v>1</v>
      </c>
      <c r="T18856" s="188">
        <v>0</v>
      </c>
      <c r="U18856" s="188">
        <v>0</v>
      </c>
      <c r="V18856" s="188">
        <v>3</v>
      </c>
      <c r="W18856" s="188">
        <v>5</v>
      </c>
      <c r="X18856" s="237" t="str">
        <f t="shared" si="3573"/>
        <v>Marcus Morris</v>
      </c>
      <c r="Y18856" s="237" t="str">
        <f t="shared" si="3579"/>
        <v>BOS</v>
      </c>
      <c r="Z18856" s="237" t="str">
        <f t="shared" si="3583"/>
        <v>PF</v>
      </c>
      <c r="AA18856" s="237">
        <f t="shared" si="3580"/>
        <v>13.1</v>
      </c>
      <c r="AB18856" s="237" t="str">
        <f t="shared" si="3581"/>
        <v>NYK</v>
      </c>
      <c r="AC18856" s="244">
        <v>43155</v>
      </c>
      <c r="AD18856" s="237" t="str">
        <f t="shared" si="3574"/>
        <v>A</v>
      </c>
      <c r="AE18856" s="245">
        <f t="shared" si="3582"/>
        <v>30.466666666666665</v>
      </c>
      <c r="AF18856" s="269">
        <f t="shared" si="3575"/>
        <v>5.4020618556701032E-2</v>
      </c>
      <c r="AG18856" s="237" t="str">
        <f t="shared" si="3584"/>
        <v>Marcus Morris</v>
      </c>
      <c r="AH18856" s="269">
        <f t="shared" si="3576"/>
        <v>9.1560593428224868E-2</v>
      </c>
      <c r="AI18856" s="188" t="b">
        <f t="shared" si="3577"/>
        <v>0</v>
      </c>
      <c r="AJ18856" s="188">
        <f t="shared" si="3578"/>
        <v>14.25</v>
      </c>
    </row>
    <row r="18857" spans="1:36" x14ac:dyDescent="0.2">
      <c r="A18857" s="188" t="s">
        <v>551</v>
      </c>
      <c r="B18857" s="188" t="s">
        <v>95</v>
      </c>
      <c r="C18857" s="188" t="s">
        <v>373</v>
      </c>
      <c r="D18857" s="188" t="s">
        <v>54</v>
      </c>
      <c r="E18857" s="247">
        <v>0.22013888888888888</v>
      </c>
      <c r="F18857" s="188">
        <v>0</v>
      </c>
      <c r="G18857" s="188">
        <v>1</v>
      </c>
      <c r="H18857" s="188">
        <v>0</v>
      </c>
      <c r="I18857" s="258">
        <v>0</v>
      </c>
      <c r="J18857" s="188">
        <v>1</v>
      </c>
      <c r="K18857" s="261">
        <v>0</v>
      </c>
      <c r="L18857" s="188">
        <v>0</v>
      </c>
      <c r="M18857" s="188">
        <v>0</v>
      </c>
      <c r="O18857" s="188">
        <v>0</v>
      </c>
      <c r="P18857" s="188">
        <v>0</v>
      </c>
      <c r="Q18857" s="188">
        <v>0</v>
      </c>
      <c r="R18857" s="188">
        <v>0</v>
      </c>
      <c r="S18857" s="188">
        <v>1</v>
      </c>
      <c r="T18857" s="188">
        <v>0</v>
      </c>
      <c r="U18857" s="188">
        <v>1</v>
      </c>
      <c r="V18857" s="188">
        <v>0</v>
      </c>
      <c r="W18857" s="188">
        <v>0</v>
      </c>
      <c r="X18857" s="237" t="str">
        <f t="shared" si="3573"/>
        <v>Shane Larkin</v>
      </c>
      <c r="Y18857" s="237" t="str">
        <f t="shared" si="3579"/>
        <v>BOS</v>
      </c>
      <c r="Z18857" s="237" t="str">
        <f t="shared" si="3583"/>
        <v>PG</v>
      </c>
      <c r="AA18857" s="237">
        <f t="shared" si="3580"/>
        <v>2</v>
      </c>
      <c r="AB18857" s="237" t="str">
        <f t="shared" si="3581"/>
        <v>NYK</v>
      </c>
      <c r="AC18857" s="244">
        <v>43155</v>
      </c>
      <c r="AD18857" s="237" t="str">
        <f t="shared" si="3574"/>
        <v>A</v>
      </c>
      <c r="AE18857" s="245">
        <f t="shared" si="3582"/>
        <v>5.2833333333333332</v>
      </c>
      <c r="AF18857" s="269">
        <f t="shared" si="3575"/>
        <v>8.2474226804123713E-3</v>
      </c>
      <c r="AG18857" s="237" t="str">
        <f t="shared" si="3584"/>
        <v>Shane Larkin</v>
      </c>
      <c r="AH18857" s="269">
        <f t="shared" si="3576"/>
        <v>0.15620999830772503</v>
      </c>
      <c r="AI18857" s="188" t="b">
        <f t="shared" si="3577"/>
        <v>0</v>
      </c>
      <c r="AJ18857" s="188">
        <f t="shared" si="3578"/>
        <v>2.5</v>
      </c>
    </row>
    <row r="18858" spans="1:36" x14ac:dyDescent="0.2">
      <c r="A18858" s="188" t="s">
        <v>550</v>
      </c>
      <c r="B18858" s="188" t="s">
        <v>95</v>
      </c>
      <c r="C18858" s="188" t="s">
        <v>373</v>
      </c>
      <c r="D18858" s="188" t="s">
        <v>54</v>
      </c>
      <c r="E18858" s="247">
        <v>0.18124999999999999</v>
      </c>
      <c r="F18858" s="188">
        <v>0</v>
      </c>
      <c r="G18858" s="188">
        <v>0</v>
      </c>
      <c r="H18858" s="188"/>
      <c r="I18858" s="258">
        <v>0</v>
      </c>
      <c r="J18858" s="188">
        <v>0</v>
      </c>
      <c r="K18858" s="261"/>
      <c r="L18858" s="188">
        <v>0</v>
      </c>
      <c r="M18858" s="188">
        <v>0</v>
      </c>
      <c r="O18858" s="188">
        <v>0</v>
      </c>
      <c r="P18858" s="188">
        <v>0</v>
      </c>
      <c r="Q18858" s="188">
        <v>0</v>
      </c>
      <c r="R18858" s="188">
        <v>0</v>
      </c>
      <c r="S18858" s="188">
        <v>0</v>
      </c>
      <c r="T18858" s="188">
        <v>0</v>
      </c>
      <c r="U18858" s="188">
        <v>0</v>
      </c>
      <c r="V18858" s="188">
        <v>0</v>
      </c>
      <c r="W18858" s="188">
        <v>0</v>
      </c>
      <c r="X18858" s="237" t="str">
        <f t="shared" si="3573"/>
        <v>Semi Ojeleye</v>
      </c>
      <c r="Y18858" s="237" t="str">
        <f t="shared" si="3579"/>
        <v>BOS</v>
      </c>
      <c r="Z18858" s="237" t="str">
        <f t="shared" si="3583"/>
        <v>PF</v>
      </c>
      <c r="AA18858" s="237">
        <f t="shared" si="3580"/>
        <v>0</v>
      </c>
      <c r="AB18858" s="237" t="str">
        <f t="shared" si="3581"/>
        <v>NYK</v>
      </c>
      <c r="AC18858" s="244">
        <v>43155</v>
      </c>
      <c r="AD18858" s="237" t="str">
        <f t="shared" si="3574"/>
        <v>A</v>
      </c>
      <c r="AE18858" s="245">
        <f t="shared" si="3582"/>
        <v>4.3499999999999996</v>
      </c>
      <c r="AF18858" s="269">
        <f t="shared" si="3575"/>
        <v>0</v>
      </c>
      <c r="AG18858" s="237" t="str">
        <f t="shared" si="3584"/>
        <v>Semi Ojeleye</v>
      </c>
      <c r="AH18858" s="269">
        <f t="shared" si="3576"/>
        <v>0</v>
      </c>
      <c r="AI18858" s="188" t="b">
        <f t="shared" si="3577"/>
        <v>0</v>
      </c>
      <c r="AJ18858" s="188">
        <f t="shared" si="3578"/>
        <v>0</v>
      </c>
    </row>
    <row r="18859" spans="1:36" x14ac:dyDescent="0.2">
      <c r="A18859" s="188" t="s">
        <v>711</v>
      </c>
      <c r="B18859" s="188" t="s">
        <v>54</v>
      </c>
      <c r="D18859" s="188" t="s">
        <v>95</v>
      </c>
      <c r="E18859" s="246">
        <v>1.101388888888889</v>
      </c>
      <c r="F18859" s="188">
        <v>10</v>
      </c>
      <c r="G18859" s="188">
        <v>19</v>
      </c>
      <c r="H18859" s="188">
        <v>0.52600000000000002</v>
      </c>
      <c r="I18859" s="258">
        <v>2</v>
      </c>
      <c r="J18859" s="188">
        <v>6</v>
      </c>
      <c r="K18859" s="261">
        <v>0.33300000000000002</v>
      </c>
      <c r="L18859" s="188">
        <v>4</v>
      </c>
      <c r="M18859" s="188">
        <v>5</v>
      </c>
      <c r="N18859" s="188">
        <v>0.8</v>
      </c>
      <c r="O18859" s="188">
        <v>0</v>
      </c>
      <c r="P18859" s="188">
        <v>0</v>
      </c>
      <c r="Q18859" s="188">
        <v>0</v>
      </c>
      <c r="R18859" s="188">
        <v>8</v>
      </c>
      <c r="S18859" s="188">
        <v>1</v>
      </c>
      <c r="T18859" s="188">
        <v>0</v>
      </c>
      <c r="U18859" s="188">
        <v>1</v>
      </c>
      <c r="V18859" s="188">
        <v>1</v>
      </c>
      <c r="W18859" s="188">
        <v>26</v>
      </c>
      <c r="X18859" s="237" t="str">
        <f t="shared" si="3573"/>
        <v>Trey Burke</v>
      </c>
      <c r="Y18859" s="237" t="str">
        <f t="shared" si="3579"/>
        <v>NYK</v>
      </c>
      <c r="Z18859" s="237" t="str">
        <f t="shared" si="3583"/>
        <v>PG</v>
      </c>
      <c r="AA18859" s="237">
        <f t="shared" si="3580"/>
        <v>40</v>
      </c>
      <c r="AB18859" s="237" t="str">
        <f t="shared" si="3581"/>
        <v>BOS</v>
      </c>
      <c r="AC18859" s="244">
        <v>43155</v>
      </c>
      <c r="AD18859" s="237" t="str">
        <f t="shared" si="3574"/>
        <v>H</v>
      </c>
      <c r="AE18859" s="245">
        <f t="shared" si="3582"/>
        <v>26.433333333333337</v>
      </c>
      <c r="AF18859" s="269">
        <f t="shared" si="3575"/>
        <v>0.17714791851195746</v>
      </c>
      <c r="AG18859" s="237" t="str">
        <f t="shared" si="3584"/>
        <v>Trey Burke</v>
      </c>
      <c r="AH18859" s="269">
        <f t="shared" si="3576"/>
        <v>0.33933279834919172</v>
      </c>
      <c r="AI18859" s="188" t="b">
        <f t="shared" si="3577"/>
        <v>0</v>
      </c>
      <c r="AJ18859" s="188">
        <f t="shared" si="3578"/>
        <v>44.5</v>
      </c>
    </row>
    <row r="18860" spans="1:36" x14ac:dyDescent="0.2">
      <c r="A18860" s="188" t="s">
        <v>582</v>
      </c>
      <c r="B18860" s="188" t="s">
        <v>54</v>
      </c>
      <c r="D18860" s="188" t="s">
        <v>95</v>
      </c>
      <c r="E18860" s="246">
        <v>1.3902777777777777</v>
      </c>
      <c r="F18860" s="188">
        <v>7</v>
      </c>
      <c r="G18860" s="188">
        <v>16</v>
      </c>
      <c r="H18860" s="188">
        <v>0.438</v>
      </c>
      <c r="I18860" s="258">
        <v>3</v>
      </c>
      <c r="J18860" s="188">
        <v>8</v>
      </c>
      <c r="K18860" s="261">
        <v>0.375</v>
      </c>
      <c r="L18860" s="188">
        <v>0</v>
      </c>
      <c r="M18860" s="188">
        <v>0</v>
      </c>
      <c r="O18860" s="188">
        <v>0</v>
      </c>
      <c r="P18860" s="188">
        <v>2</v>
      </c>
      <c r="Q18860" s="188">
        <v>2</v>
      </c>
      <c r="R18860" s="188">
        <v>2</v>
      </c>
      <c r="S18860" s="188">
        <v>1</v>
      </c>
      <c r="T18860" s="188">
        <v>0</v>
      </c>
      <c r="U18860" s="188">
        <v>3</v>
      </c>
      <c r="V18860" s="188">
        <v>4</v>
      </c>
      <c r="W18860" s="188">
        <v>17</v>
      </c>
      <c r="X18860" s="237" t="str">
        <f t="shared" si="3573"/>
        <v>Tim Hardaway</v>
      </c>
      <c r="Y18860" s="237" t="str">
        <f t="shared" si="3579"/>
        <v>NYK</v>
      </c>
      <c r="Z18860" s="237" t="str">
        <f t="shared" si="3583"/>
        <v>SG</v>
      </c>
      <c r="AA18860" s="237">
        <f t="shared" si="3580"/>
        <v>22.4</v>
      </c>
      <c r="AB18860" s="237" t="str">
        <f t="shared" si="3581"/>
        <v>BOS</v>
      </c>
      <c r="AC18860" s="244">
        <v>43155</v>
      </c>
      <c r="AD18860" s="237" t="str">
        <f t="shared" si="3574"/>
        <v>H</v>
      </c>
      <c r="AE18860" s="245">
        <f t="shared" si="3582"/>
        <v>33.366666666666667</v>
      </c>
      <c r="AF18860" s="269">
        <f t="shared" si="3575"/>
        <v>9.9202834366696177E-2</v>
      </c>
      <c r="AG18860" s="237" t="str">
        <f t="shared" si="3584"/>
        <v>Tim Hardaway</v>
      </c>
      <c r="AH18860" s="269">
        <f t="shared" si="3576"/>
        <v>0.23007295734568459</v>
      </c>
      <c r="AI18860" s="188" t="b">
        <f t="shared" si="3577"/>
        <v>0</v>
      </c>
      <c r="AJ18860" s="188">
        <f t="shared" si="3578"/>
        <v>25</v>
      </c>
    </row>
    <row r="18861" spans="1:36" x14ac:dyDescent="0.2">
      <c r="A18861" s="188" t="s">
        <v>77</v>
      </c>
      <c r="B18861" s="188" t="s">
        <v>54</v>
      </c>
      <c r="D18861" s="188" t="s">
        <v>95</v>
      </c>
      <c r="E18861" s="246">
        <v>1.2041666666666666</v>
      </c>
      <c r="F18861" s="188">
        <v>5</v>
      </c>
      <c r="G18861" s="188">
        <v>14</v>
      </c>
      <c r="H18861" s="188">
        <v>0.35699999999999998</v>
      </c>
      <c r="I18861" s="258">
        <v>1</v>
      </c>
      <c r="J18861" s="188">
        <v>1</v>
      </c>
      <c r="K18861" s="261">
        <v>1</v>
      </c>
      <c r="L18861" s="188">
        <v>4</v>
      </c>
      <c r="M18861" s="188">
        <v>4</v>
      </c>
      <c r="N18861" s="188">
        <v>1</v>
      </c>
      <c r="O18861" s="188">
        <v>2</v>
      </c>
      <c r="P18861" s="188">
        <v>6</v>
      </c>
      <c r="Q18861" s="188">
        <v>8</v>
      </c>
      <c r="R18861" s="188">
        <v>0</v>
      </c>
      <c r="S18861" s="188">
        <v>1</v>
      </c>
      <c r="T18861" s="188">
        <v>0</v>
      </c>
      <c r="U18861" s="188">
        <v>0</v>
      </c>
      <c r="V18861" s="188">
        <v>4</v>
      </c>
      <c r="W18861" s="188">
        <v>15</v>
      </c>
      <c r="X18861" s="237" t="str">
        <f t="shared" si="3573"/>
        <v>Michael Beasley</v>
      </c>
      <c r="Y18861" s="237" t="str">
        <f t="shared" si="3579"/>
        <v>NYK</v>
      </c>
      <c r="Z18861" s="237" t="str">
        <f t="shared" si="3583"/>
        <v>SF</v>
      </c>
      <c r="AA18861" s="237">
        <f t="shared" si="3580"/>
        <v>27.6</v>
      </c>
      <c r="AB18861" s="237" t="str">
        <f t="shared" si="3581"/>
        <v>BOS</v>
      </c>
      <c r="AC18861" s="244">
        <v>43155</v>
      </c>
      <c r="AD18861" s="237" t="str">
        <f t="shared" si="3574"/>
        <v>H</v>
      </c>
      <c r="AE18861" s="245">
        <f t="shared" si="3582"/>
        <v>28.9</v>
      </c>
      <c r="AF18861" s="269">
        <f t="shared" si="3575"/>
        <v>0.12223206377325066</v>
      </c>
      <c r="AG18861" s="237" t="str">
        <f t="shared" si="3584"/>
        <v>Michael Beasley</v>
      </c>
      <c r="AH18861" s="269">
        <f t="shared" si="3576"/>
        <v>0.22033483625179126</v>
      </c>
      <c r="AI18861" s="188" t="b">
        <f t="shared" si="3577"/>
        <v>0</v>
      </c>
      <c r="AJ18861" s="188">
        <f t="shared" si="3578"/>
        <v>29</v>
      </c>
    </row>
    <row r="18862" spans="1:36" x14ac:dyDescent="0.2">
      <c r="A18862" s="188" t="s">
        <v>355</v>
      </c>
      <c r="B18862" s="188" t="s">
        <v>54</v>
      </c>
      <c r="D18862" s="188" t="s">
        <v>95</v>
      </c>
      <c r="E18862" s="247">
        <v>0.5</v>
      </c>
      <c r="F18862" s="188">
        <v>6</v>
      </c>
      <c r="G18862" s="188">
        <v>9</v>
      </c>
      <c r="H18862" s="188">
        <v>0.66700000000000004</v>
      </c>
      <c r="I18862" s="258">
        <v>0</v>
      </c>
      <c r="J18862" s="188">
        <v>3</v>
      </c>
      <c r="K18862" s="261">
        <v>0</v>
      </c>
      <c r="L18862" s="188">
        <v>2</v>
      </c>
      <c r="M18862" s="188">
        <v>2</v>
      </c>
      <c r="N18862" s="188">
        <v>1</v>
      </c>
      <c r="O18862" s="188">
        <v>2</v>
      </c>
      <c r="P18862" s="188">
        <v>2</v>
      </c>
      <c r="Q18862" s="188">
        <v>4</v>
      </c>
      <c r="R18862" s="188">
        <v>0</v>
      </c>
      <c r="S18862" s="188">
        <v>1</v>
      </c>
      <c r="T18862" s="188">
        <v>0</v>
      </c>
      <c r="U18862" s="188">
        <v>0</v>
      </c>
      <c r="V18862" s="188">
        <v>2</v>
      </c>
      <c r="W18862" s="188">
        <v>14</v>
      </c>
      <c r="X18862" s="237" t="str">
        <f t="shared" si="3573"/>
        <v>Troy Williams</v>
      </c>
      <c r="Y18862" s="237" t="str">
        <f t="shared" si="3579"/>
        <v>NYK</v>
      </c>
      <c r="Z18862" s="237" t="str">
        <f t="shared" si="3583"/>
        <v>SF</v>
      </c>
      <c r="AA18862" s="237">
        <f t="shared" si="3580"/>
        <v>21.8</v>
      </c>
      <c r="AB18862" s="237" t="str">
        <f t="shared" si="3581"/>
        <v>BOS</v>
      </c>
      <c r="AC18862" s="244">
        <v>43155</v>
      </c>
      <c r="AD18862" s="237" t="str">
        <f t="shared" si="3574"/>
        <v>H</v>
      </c>
      <c r="AE18862" s="245">
        <f t="shared" si="3582"/>
        <v>12</v>
      </c>
      <c r="AF18862" s="269">
        <f t="shared" si="3575"/>
        <v>9.6545615589016823E-2</v>
      </c>
      <c r="AG18862" s="237" t="str">
        <f t="shared" si="3584"/>
        <v>Troy Williams</v>
      </c>
      <c r="AH18862" s="269">
        <f t="shared" si="3576"/>
        <v>0.33265993265993266</v>
      </c>
      <c r="AI18862" s="188" t="b">
        <f t="shared" si="3577"/>
        <v>0</v>
      </c>
      <c r="AJ18862" s="188">
        <f t="shared" si="3578"/>
        <v>23</v>
      </c>
    </row>
    <row r="18863" spans="1:36" x14ac:dyDescent="0.2">
      <c r="A18863" s="188" t="s">
        <v>266</v>
      </c>
      <c r="B18863" s="188" t="s">
        <v>54</v>
      </c>
      <c r="D18863" s="188" t="s">
        <v>95</v>
      </c>
      <c r="E18863" s="246">
        <v>1.0583333333333333</v>
      </c>
      <c r="F18863" s="188">
        <v>4</v>
      </c>
      <c r="G18863" s="188">
        <v>12</v>
      </c>
      <c r="H18863" s="188">
        <v>0.33300000000000002</v>
      </c>
      <c r="I18863" s="258">
        <v>0</v>
      </c>
      <c r="J18863" s="188">
        <v>3</v>
      </c>
      <c r="K18863" s="261">
        <v>0</v>
      </c>
      <c r="L18863" s="188">
        <v>5</v>
      </c>
      <c r="M18863" s="188">
        <v>8</v>
      </c>
      <c r="N18863" s="188">
        <v>0.625</v>
      </c>
      <c r="O18863" s="188">
        <v>0</v>
      </c>
      <c r="P18863" s="188">
        <v>4</v>
      </c>
      <c r="Q18863" s="188">
        <v>4</v>
      </c>
      <c r="R18863" s="188">
        <v>6</v>
      </c>
      <c r="S18863" s="188">
        <v>1</v>
      </c>
      <c r="T18863" s="188">
        <v>0</v>
      </c>
      <c r="U18863" s="188">
        <v>4</v>
      </c>
      <c r="V18863" s="188">
        <v>1</v>
      </c>
      <c r="W18863" s="188">
        <v>13</v>
      </c>
      <c r="X18863" s="237" t="str">
        <f t="shared" si="3573"/>
        <v>Emmanuel Mudiay</v>
      </c>
      <c r="Y18863" s="237" t="str">
        <f t="shared" si="3579"/>
        <v>NYK</v>
      </c>
      <c r="Z18863" s="237" t="str">
        <f t="shared" si="3583"/>
        <v>PG</v>
      </c>
      <c r="AA18863" s="237">
        <f t="shared" si="3580"/>
        <v>25.8</v>
      </c>
      <c r="AB18863" s="237" t="str">
        <f t="shared" si="3581"/>
        <v>BOS</v>
      </c>
      <c r="AC18863" s="244">
        <v>43155</v>
      </c>
      <c r="AD18863" s="237" t="str">
        <f t="shared" si="3574"/>
        <v>H</v>
      </c>
      <c r="AE18863" s="245">
        <f t="shared" si="3582"/>
        <v>25.4</v>
      </c>
      <c r="AF18863" s="269">
        <f t="shared" si="3575"/>
        <v>0.11426040744021257</v>
      </c>
      <c r="AG18863" s="237" t="str">
        <f t="shared" si="3584"/>
        <v>Emmanuel Mudiay</v>
      </c>
      <c r="AH18863" s="269">
        <f t="shared" si="3576"/>
        <v>0.31050664121530258</v>
      </c>
      <c r="AI18863" s="188" t="b">
        <f t="shared" si="3577"/>
        <v>0</v>
      </c>
      <c r="AJ18863" s="188">
        <f t="shared" si="3578"/>
        <v>31</v>
      </c>
    </row>
    <row r="18864" spans="1:36" x14ac:dyDescent="0.2">
      <c r="A18864" s="188" t="s">
        <v>216</v>
      </c>
      <c r="B18864" s="188" t="s">
        <v>54</v>
      </c>
      <c r="D18864" s="188" t="s">
        <v>95</v>
      </c>
      <c r="E18864" s="247">
        <v>0.95624999999999993</v>
      </c>
      <c r="F18864" s="188">
        <v>4</v>
      </c>
      <c r="G18864" s="188">
        <v>9</v>
      </c>
      <c r="H18864" s="188">
        <v>0.44400000000000001</v>
      </c>
      <c r="I18864" s="258">
        <v>0</v>
      </c>
      <c r="J18864" s="188">
        <v>0</v>
      </c>
      <c r="K18864" s="261"/>
      <c r="L18864" s="188">
        <v>1</v>
      </c>
      <c r="M18864" s="188">
        <v>1</v>
      </c>
      <c r="N18864" s="188">
        <v>1</v>
      </c>
      <c r="O18864" s="188">
        <v>4</v>
      </c>
      <c r="P18864" s="188">
        <v>8</v>
      </c>
      <c r="Q18864" s="188">
        <v>12</v>
      </c>
      <c r="R18864" s="188">
        <v>0</v>
      </c>
      <c r="S18864" s="188">
        <v>1</v>
      </c>
      <c r="T18864" s="188">
        <v>1</v>
      </c>
      <c r="U18864" s="188">
        <v>1</v>
      </c>
      <c r="V18864" s="188">
        <v>1</v>
      </c>
      <c r="W18864" s="188">
        <v>9</v>
      </c>
      <c r="X18864" s="237" t="str">
        <f t="shared" si="3573"/>
        <v>Enes Kanter</v>
      </c>
      <c r="Y18864" s="237" t="str">
        <f t="shared" si="3579"/>
        <v>NYK</v>
      </c>
      <c r="Z18864" s="237" t="str">
        <f t="shared" si="3583"/>
        <v>C</v>
      </c>
      <c r="AA18864" s="237">
        <f t="shared" si="3580"/>
        <v>28.4</v>
      </c>
      <c r="AB18864" s="237" t="str">
        <f t="shared" si="3581"/>
        <v>BOS</v>
      </c>
      <c r="AC18864" s="244">
        <v>43155</v>
      </c>
      <c r="AD18864" s="237" t="str">
        <f t="shared" si="3574"/>
        <v>H</v>
      </c>
      <c r="AE18864" s="245">
        <f t="shared" si="3582"/>
        <v>22.95</v>
      </c>
      <c r="AF18864" s="269">
        <f t="shared" si="3575"/>
        <v>0.12577502214348979</v>
      </c>
      <c r="AG18864" s="237" t="str">
        <f t="shared" si="3584"/>
        <v>Enes Kanter</v>
      </c>
      <c r="AH18864" s="269">
        <f t="shared" si="3576"/>
        <v>0.18379877203406611</v>
      </c>
      <c r="AI18864" s="188" t="b">
        <f t="shared" si="3577"/>
        <v>0</v>
      </c>
      <c r="AJ18864" s="188">
        <f t="shared" si="3578"/>
        <v>31</v>
      </c>
    </row>
    <row r="18865" spans="1:36" x14ac:dyDescent="0.2">
      <c r="A18865" s="188" t="s">
        <v>581</v>
      </c>
      <c r="B18865" s="188" t="s">
        <v>54</v>
      </c>
      <c r="D18865" s="188" t="s">
        <v>95</v>
      </c>
      <c r="E18865" s="247">
        <v>0.99097222222222225</v>
      </c>
      <c r="F18865" s="188">
        <v>4</v>
      </c>
      <c r="G18865" s="188">
        <v>9</v>
      </c>
      <c r="H18865" s="188">
        <v>0.44400000000000001</v>
      </c>
      <c r="I18865" s="258">
        <v>0</v>
      </c>
      <c r="J18865" s="188">
        <v>3</v>
      </c>
      <c r="K18865" s="261">
        <v>0</v>
      </c>
      <c r="L18865" s="188">
        <v>0</v>
      </c>
      <c r="M18865" s="188">
        <v>0</v>
      </c>
      <c r="O18865" s="188">
        <v>3</v>
      </c>
      <c r="P18865" s="188">
        <v>2</v>
      </c>
      <c r="Q18865" s="188">
        <v>5</v>
      </c>
      <c r="R18865" s="188">
        <v>1</v>
      </c>
      <c r="S18865" s="188">
        <v>1</v>
      </c>
      <c r="T18865" s="188">
        <v>0</v>
      </c>
      <c r="U18865" s="188">
        <v>1</v>
      </c>
      <c r="V18865" s="188">
        <v>4</v>
      </c>
      <c r="W18865" s="188">
        <v>8</v>
      </c>
      <c r="X18865" s="237" t="str">
        <f t="shared" si="3573"/>
        <v>Frank Ntilikina</v>
      </c>
      <c r="Y18865" s="237" t="str">
        <f t="shared" si="3579"/>
        <v>NYK</v>
      </c>
      <c r="Z18865" s="237" t="str">
        <f t="shared" si="3583"/>
        <v>PG</v>
      </c>
      <c r="AA18865" s="237">
        <f t="shared" si="3580"/>
        <v>17.5</v>
      </c>
      <c r="AB18865" s="237" t="str">
        <f t="shared" si="3581"/>
        <v>BOS</v>
      </c>
      <c r="AC18865" s="244">
        <v>43155</v>
      </c>
      <c r="AD18865" s="237" t="str">
        <f t="shared" si="3574"/>
        <v>H</v>
      </c>
      <c r="AE18865" s="245">
        <f t="shared" si="3582"/>
        <v>23.783333333333335</v>
      </c>
      <c r="AF18865" s="269">
        <f t="shared" si="3575"/>
        <v>7.7502214348981399E-2</v>
      </c>
      <c r="AG18865" s="237" t="str">
        <f t="shared" si="3584"/>
        <v>Frank Ntilikina</v>
      </c>
      <c r="AH18865" s="269">
        <f t="shared" si="3576"/>
        <v>0.16988384192308506</v>
      </c>
      <c r="AI18865" s="188" t="b">
        <f t="shared" si="3577"/>
        <v>0</v>
      </c>
      <c r="AJ18865" s="188">
        <f t="shared" si="3578"/>
        <v>20.25</v>
      </c>
    </row>
    <row r="18866" spans="1:36" x14ac:dyDescent="0.2">
      <c r="A18866" s="188" t="s">
        <v>276</v>
      </c>
      <c r="B18866" s="188" t="s">
        <v>54</v>
      </c>
      <c r="D18866" s="188" t="s">
        <v>95</v>
      </c>
      <c r="E18866" s="247">
        <v>0.83124999999999993</v>
      </c>
      <c r="F18866" s="188">
        <v>2</v>
      </c>
      <c r="G18866" s="188">
        <v>2</v>
      </c>
      <c r="H18866" s="188">
        <v>1</v>
      </c>
      <c r="I18866" s="258">
        <v>0</v>
      </c>
      <c r="J18866" s="188">
        <v>0</v>
      </c>
      <c r="K18866" s="261"/>
      <c r="L18866" s="188">
        <v>0</v>
      </c>
      <c r="M18866" s="188">
        <v>0</v>
      </c>
      <c r="O18866" s="188">
        <v>2</v>
      </c>
      <c r="P18866" s="188">
        <v>5</v>
      </c>
      <c r="Q18866" s="188">
        <v>7</v>
      </c>
      <c r="R18866" s="188">
        <v>0</v>
      </c>
      <c r="S18866" s="188">
        <v>0</v>
      </c>
      <c r="T18866" s="188">
        <v>2</v>
      </c>
      <c r="U18866" s="188">
        <v>1</v>
      </c>
      <c r="V18866" s="188">
        <v>3</v>
      </c>
      <c r="W18866" s="188">
        <v>4</v>
      </c>
      <c r="X18866" s="237" t="str">
        <f t="shared" si="3573"/>
        <v>Kyle O'Quinn</v>
      </c>
      <c r="Y18866" s="237" t="str">
        <f t="shared" si="3579"/>
        <v>NYK</v>
      </c>
      <c r="Z18866" s="237" t="str">
        <f t="shared" si="3583"/>
        <v>C</v>
      </c>
      <c r="AA18866" s="237">
        <f t="shared" si="3580"/>
        <v>17.399999999999999</v>
      </c>
      <c r="AB18866" s="237" t="str">
        <f t="shared" si="3581"/>
        <v>BOS</v>
      </c>
      <c r="AC18866" s="244">
        <v>43155</v>
      </c>
      <c r="AD18866" s="237" t="str">
        <f t="shared" si="3574"/>
        <v>H</v>
      </c>
      <c r="AE18866" s="245">
        <f t="shared" si="3582"/>
        <v>19.95</v>
      </c>
      <c r="AF18866" s="269">
        <f t="shared" si="3575"/>
        <v>7.7059344552701498E-2</v>
      </c>
      <c r="AG18866" s="237" t="str">
        <f t="shared" si="3584"/>
        <v>Kyle O'Quinn</v>
      </c>
      <c r="AH18866" s="269">
        <f t="shared" si="3576"/>
        <v>6.0757955494797587E-2</v>
      </c>
      <c r="AI18866" s="188" t="b">
        <f t="shared" si="3577"/>
        <v>0</v>
      </c>
      <c r="AJ18866" s="188">
        <f t="shared" si="3578"/>
        <v>18.25</v>
      </c>
    </row>
    <row r="18867" spans="1:36" x14ac:dyDescent="0.2">
      <c r="A18867" s="188" t="s">
        <v>226</v>
      </c>
      <c r="B18867" s="188" t="s">
        <v>54</v>
      </c>
      <c r="D18867" s="188" t="s">
        <v>95</v>
      </c>
      <c r="E18867" s="247">
        <v>0.68333333333333324</v>
      </c>
      <c r="F18867" s="188">
        <v>1</v>
      </c>
      <c r="G18867" s="188">
        <v>4</v>
      </c>
      <c r="H18867" s="188">
        <v>0.25</v>
      </c>
      <c r="I18867" s="258">
        <v>0</v>
      </c>
      <c r="J18867" s="188">
        <v>3</v>
      </c>
      <c r="K18867" s="261">
        <v>0</v>
      </c>
      <c r="L18867" s="188">
        <v>0</v>
      </c>
      <c r="M18867" s="188">
        <v>0</v>
      </c>
      <c r="O18867" s="188">
        <v>0</v>
      </c>
      <c r="P18867" s="188">
        <v>1</v>
      </c>
      <c r="Q18867" s="188">
        <v>1</v>
      </c>
      <c r="R18867" s="188">
        <v>1</v>
      </c>
      <c r="S18867" s="188">
        <v>1</v>
      </c>
      <c r="T18867" s="188">
        <v>0</v>
      </c>
      <c r="U18867" s="188">
        <v>0</v>
      </c>
      <c r="V18867" s="188">
        <v>0</v>
      </c>
      <c r="W18867" s="188">
        <v>2</v>
      </c>
      <c r="X18867" s="237" t="str">
        <f t="shared" si="3573"/>
        <v>Courtney Lee</v>
      </c>
      <c r="Y18867" s="237" t="str">
        <f t="shared" si="3579"/>
        <v>NYK</v>
      </c>
      <c r="Z18867" s="237" t="str">
        <f t="shared" si="3583"/>
        <v>SG</v>
      </c>
      <c r="AA18867" s="237">
        <f t="shared" si="3580"/>
        <v>7.7</v>
      </c>
      <c r="AB18867" s="237" t="str">
        <f t="shared" si="3581"/>
        <v>BOS</v>
      </c>
      <c r="AC18867" s="244">
        <v>43155</v>
      </c>
      <c r="AD18867" s="237" t="str">
        <f t="shared" si="3574"/>
        <v>H</v>
      </c>
      <c r="AE18867" s="245">
        <f t="shared" si="3582"/>
        <v>16.399999999999999</v>
      </c>
      <c r="AF18867" s="269">
        <f t="shared" si="3575"/>
        <v>3.4100974313551816E-2</v>
      </c>
      <c r="AG18867" s="237" t="str">
        <f t="shared" si="3584"/>
        <v>Courtney Lee</v>
      </c>
      <c r="AH18867" s="269">
        <f t="shared" si="3576"/>
        <v>9.8546440009854644E-2</v>
      </c>
      <c r="AI18867" s="188" t="b">
        <f t="shared" si="3577"/>
        <v>0</v>
      </c>
      <c r="AJ18867" s="188">
        <f t="shared" si="3578"/>
        <v>8.25</v>
      </c>
    </row>
    <row r="18868" spans="1:36" x14ac:dyDescent="0.2">
      <c r="A18868" s="188" t="s">
        <v>328</v>
      </c>
      <c r="B18868" s="188" t="s">
        <v>54</v>
      </c>
      <c r="D18868" s="188" t="s">
        <v>95</v>
      </c>
      <c r="E18868" s="246">
        <v>1.0083333333333333</v>
      </c>
      <c r="F18868" s="188">
        <v>1</v>
      </c>
      <c r="G18868" s="188">
        <v>1</v>
      </c>
      <c r="H18868" s="188">
        <v>1</v>
      </c>
      <c r="I18868" s="258">
        <v>0</v>
      </c>
      <c r="J18868" s="188">
        <v>0</v>
      </c>
      <c r="K18868" s="261"/>
      <c r="L18868" s="188">
        <v>0</v>
      </c>
      <c r="M18868" s="188">
        <v>0</v>
      </c>
      <c r="O18868" s="188">
        <v>0</v>
      </c>
      <c r="P18868" s="188">
        <v>2</v>
      </c>
      <c r="Q18868" s="188">
        <v>2</v>
      </c>
      <c r="R18868" s="188">
        <v>2</v>
      </c>
      <c r="S18868" s="188">
        <v>1</v>
      </c>
      <c r="T18868" s="188">
        <v>0</v>
      </c>
      <c r="U18868" s="188">
        <v>0</v>
      </c>
      <c r="V18868" s="188">
        <v>2</v>
      </c>
      <c r="W18868" s="188">
        <v>2</v>
      </c>
      <c r="X18868" s="237" t="str">
        <f t="shared" si="3573"/>
        <v>Lance Thomas</v>
      </c>
      <c r="Y18868" s="237" t="str">
        <f t="shared" si="3579"/>
        <v>NYK</v>
      </c>
      <c r="Z18868" s="237" t="str">
        <f t="shared" si="3583"/>
        <v>SF</v>
      </c>
      <c r="AA18868" s="237">
        <f t="shared" si="3580"/>
        <v>10.4</v>
      </c>
      <c r="AB18868" s="237" t="str">
        <f t="shared" si="3581"/>
        <v>BOS</v>
      </c>
      <c r="AC18868" s="244">
        <v>43155</v>
      </c>
      <c r="AD18868" s="237" t="str">
        <f t="shared" si="3574"/>
        <v>H</v>
      </c>
      <c r="AE18868" s="245">
        <f t="shared" si="3582"/>
        <v>24.2</v>
      </c>
      <c r="AF18868" s="269">
        <f t="shared" si="3575"/>
        <v>4.6058458813108945E-2</v>
      </c>
      <c r="AG18868" s="237" t="str">
        <f t="shared" si="3584"/>
        <v>Lance Thomas</v>
      </c>
      <c r="AH18868" s="269">
        <f t="shared" si="3576"/>
        <v>1.6695884464479505E-2</v>
      </c>
      <c r="AI18868" s="188" t="b">
        <f t="shared" si="3577"/>
        <v>0</v>
      </c>
      <c r="AJ18868" s="188">
        <f t="shared" si="3578"/>
        <v>11.5</v>
      </c>
    </row>
    <row r="18869" spans="1:36" x14ac:dyDescent="0.2">
      <c r="A18869" s="188" t="s">
        <v>583</v>
      </c>
      <c r="B18869" s="188" t="s">
        <v>54</v>
      </c>
      <c r="D18869" s="188" t="s">
        <v>95</v>
      </c>
      <c r="E18869" s="247">
        <v>0.27569444444444446</v>
      </c>
      <c r="F18869" s="188">
        <v>1</v>
      </c>
      <c r="G18869" s="188">
        <v>1</v>
      </c>
      <c r="H18869" s="188">
        <v>1</v>
      </c>
      <c r="I18869" s="258">
        <v>0</v>
      </c>
      <c r="J18869" s="188">
        <v>0</v>
      </c>
      <c r="K18869" s="261"/>
      <c r="L18869" s="188">
        <v>0</v>
      </c>
      <c r="M18869" s="188">
        <v>0</v>
      </c>
      <c r="O18869" s="188">
        <v>0</v>
      </c>
      <c r="P18869" s="188">
        <v>4</v>
      </c>
      <c r="Q18869" s="188">
        <v>4</v>
      </c>
      <c r="R18869" s="188">
        <v>0</v>
      </c>
      <c r="S18869" s="188">
        <v>1</v>
      </c>
      <c r="T18869" s="188">
        <v>0</v>
      </c>
      <c r="U18869" s="188">
        <v>3</v>
      </c>
      <c r="V18869" s="188">
        <v>0</v>
      </c>
      <c r="W18869" s="188">
        <v>2</v>
      </c>
      <c r="X18869" s="237" t="str">
        <f t="shared" si="3573"/>
        <v>Damyean Dotson</v>
      </c>
      <c r="Y18869" s="237" t="str">
        <f t="shared" si="3579"/>
        <v>NYK</v>
      </c>
      <c r="Z18869" s="237" t="str">
        <f t="shared" si="3583"/>
        <v>SG</v>
      </c>
      <c r="AA18869" s="237">
        <f t="shared" si="3580"/>
        <v>6.8000000000000007</v>
      </c>
      <c r="AB18869" s="237" t="str">
        <f t="shared" si="3581"/>
        <v>BOS</v>
      </c>
      <c r="AC18869" s="244">
        <v>43155</v>
      </c>
      <c r="AD18869" s="237" t="str">
        <f t="shared" si="3574"/>
        <v>H</v>
      </c>
      <c r="AE18869" s="245">
        <f t="shared" si="3582"/>
        <v>6.6166666666666671</v>
      </c>
      <c r="AF18869" s="269">
        <f t="shared" si="3575"/>
        <v>3.0115146147032774E-2</v>
      </c>
      <c r="AG18869" s="237" t="str">
        <f t="shared" si="3584"/>
        <v>Damyean Dotson</v>
      </c>
      <c r="AH18869" s="269">
        <f t="shared" si="3576"/>
        <v>0.24425616365162958</v>
      </c>
      <c r="AI18869" s="188" t="b">
        <f t="shared" si="3577"/>
        <v>0</v>
      </c>
      <c r="AJ18869" s="188">
        <f t="shared" si="3578"/>
        <v>8.5</v>
      </c>
    </row>
    <row r="18870" spans="1:36" x14ac:dyDescent="0.2">
      <c r="A18870" s="188" t="s">
        <v>169</v>
      </c>
      <c r="B18870" s="188" t="s">
        <v>59</v>
      </c>
      <c r="C18870" s="188" t="s">
        <v>373</v>
      </c>
      <c r="D18870" s="188" t="s">
        <v>121</v>
      </c>
      <c r="E18870" s="246">
        <v>1.2916666666666667</v>
      </c>
      <c r="F18870" s="188">
        <v>8</v>
      </c>
      <c r="G18870" s="188">
        <v>17</v>
      </c>
      <c r="H18870" s="188">
        <v>0.47099999999999997</v>
      </c>
      <c r="I18870" s="258">
        <v>4</v>
      </c>
      <c r="J18870" s="188">
        <v>8</v>
      </c>
      <c r="K18870" s="261">
        <v>0.5</v>
      </c>
      <c r="L18870" s="188">
        <v>0</v>
      </c>
      <c r="M18870" s="188">
        <v>0</v>
      </c>
      <c r="O18870" s="188">
        <v>2</v>
      </c>
      <c r="P18870" s="188">
        <v>5</v>
      </c>
      <c r="Q18870" s="188">
        <v>7</v>
      </c>
      <c r="R18870" s="188">
        <v>7</v>
      </c>
      <c r="S18870" s="188">
        <v>0</v>
      </c>
      <c r="T18870" s="188">
        <v>1</v>
      </c>
      <c r="U18870" s="188">
        <v>1</v>
      </c>
      <c r="V18870" s="188">
        <v>3</v>
      </c>
      <c r="W18870" s="188">
        <v>20</v>
      </c>
      <c r="X18870" s="237" t="str">
        <f t="shared" si="3573"/>
        <v>Aaron Gordon</v>
      </c>
      <c r="Y18870" s="237" t="str">
        <f t="shared" si="3579"/>
        <v>ORL</v>
      </c>
      <c r="Z18870" s="237" t="str">
        <f t="shared" si="3583"/>
        <v>PF</v>
      </c>
      <c r="AA18870" s="237">
        <f t="shared" si="3580"/>
        <v>40.9</v>
      </c>
      <c r="AB18870" s="237" t="str">
        <f t="shared" si="3581"/>
        <v>PHI</v>
      </c>
      <c r="AC18870" s="244">
        <v>43155</v>
      </c>
      <c r="AD18870" s="237" t="str">
        <f t="shared" si="3574"/>
        <v>A</v>
      </c>
      <c r="AE18870" s="245">
        <f t="shared" si="3582"/>
        <v>31</v>
      </c>
      <c r="AF18870" s="269">
        <f t="shared" si="3575"/>
        <v>0.19560019129603062</v>
      </c>
      <c r="AG18870" s="237" t="str">
        <f t="shared" si="3584"/>
        <v>Aaron Gordon</v>
      </c>
      <c r="AH18870" s="269">
        <f t="shared" si="3576"/>
        <v>0.26706561653828564</v>
      </c>
      <c r="AI18870" s="188" t="b">
        <f t="shared" si="3577"/>
        <v>0</v>
      </c>
      <c r="AJ18870" s="188">
        <f t="shared" si="3578"/>
        <v>45.75</v>
      </c>
    </row>
    <row r="18871" spans="1:36" x14ac:dyDescent="0.2">
      <c r="A18871" s="188" t="s">
        <v>157</v>
      </c>
      <c r="B18871" s="188" t="s">
        <v>59</v>
      </c>
      <c r="C18871" s="188" t="s">
        <v>373</v>
      </c>
      <c r="D18871" s="188" t="s">
        <v>121</v>
      </c>
      <c r="E18871" s="246">
        <v>1.4736111111111112</v>
      </c>
      <c r="F18871" s="188">
        <v>5</v>
      </c>
      <c r="G18871" s="188">
        <v>12</v>
      </c>
      <c r="H18871" s="188">
        <v>0.41699999999999998</v>
      </c>
      <c r="I18871" s="258">
        <v>1</v>
      </c>
      <c r="J18871" s="188">
        <v>6</v>
      </c>
      <c r="K18871" s="261">
        <v>0.16700000000000001</v>
      </c>
      <c r="L18871" s="188">
        <v>5</v>
      </c>
      <c r="M18871" s="188">
        <v>5</v>
      </c>
      <c r="N18871" s="188">
        <v>1</v>
      </c>
      <c r="O18871" s="188">
        <v>1</v>
      </c>
      <c r="P18871" s="188">
        <v>5</v>
      </c>
      <c r="Q18871" s="188">
        <v>6</v>
      </c>
      <c r="R18871" s="188">
        <v>2</v>
      </c>
      <c r="S18871" s="188">
        <v>0</v>
      </c>
      <c r="T18871" s="188">
        <v>1</v>
      </c>
      <c r="U18871" s="188">
        <v>3</v>
      </c>
      <c r="V18871" s="188">
        <v>4</v>
      </c>
      <c r="W18871" s="188">
        <v>16</v>
      </c>
      <c r="X18871" s="237" t="str">
        <f t="shared" si="3573"/>
        <v>Evan Fournier</v>
      </c>
      <c r="Y18871" s="237" t="str">
        <f t="shared" si="3579"/>
        <v>ORL</v>
      </c>
      <c r="Z18871" s="237" t="str">
        <f t="shared" si="3583"/>
        <v>SG</v>
      </c>
      <c r="AA18871" s="237">
        <f t="shared" si="3580"/>
        <v>26.2</v>
      </c>
      <c r="AB18871" s="237" t="str">
        <f t="shared" si="3581"/>
        <v>PHI</v>
      </c>
      <c r="AC18871" s="244">
        <v>43155</v>
      </c>
      <c r="AD18871" s="237" t="str">
        <f t="shared" si="3574"/>
        <v>A</v>
      </c>
      <c r="AE18871" s="245">
        <f t="shared" si="3582"/>
        <v>35.366666666666667</v>
      </c>
      <c r="AF18871" s="269">
        <f t="shared" si="3575"/>
        <v>0.12529890004782401</v>
      </c>
      <c r="AG18871" s="237" t="str">
        <f t="shared" si="3584"/>
        <v>Evan Fournier</v>
      </c>
      <c r="AH18871" s="269">
        <f t="shared" si="3576"/>
        <v>0.22368738098996846</v>
      </c>
      <c r="AI18871" s="188" t="b">
        <f t="shared" si="3577"/>
        <v>0</v>
      </c>
      <c r="AJ18871" s="188">
        <f t="shared" si="3578"/>
        <v>29</v>
      </c>
    </row>
    <row r="18872" spans="1:36" x14ac:dyDescent="0.2">
      <c r="A18872" s="188" t="s">
        <v>341</v>
      </c>
      <c r="B18872" s="188" t="s">
        <v>59</v>
      </c>
      <c r="C18872" s="188" t="s">
        <v>373</v>
      </c>
      <c r="D18872" s="188" t="s">
        <v>121</v>
      </c>
      <c r="E18872" s="246">
        <v>1.2333333333333334</v>
      </c>
      <c r="F18872" s="188">
        <v>6</v>
      </c>
      <c r="G18872" s="188">
        <v>13</v>
      </c>
      <c r="H18872" s="188">
        <v>0.46200000000000002</v>
      </c>
      <c r="I18872" s="258">
        <v>1</v>
      </c>
      <c r="J18872" s="188">
        <v>4</v>
      </c>
      <c r="K18872" s="261">
        <v>0.25</v>
      </c>
      <c r="L18872" s="188">
        <v>2</v>
      </c>
      <c r="M18872" s="188">
        <v>2</v>
      </c>
      <c r="N18872" s="188">
        <v>1</v>
      </c>
      <c r="O18872" s="188">
        <v>0</v>
      </c>
      <c r="P18872" s="188">
        <v>9</v>
      </c>
      <c r="Q18872" s="188">
        <v>9</v>
      </c>
      <c r="R18872" s="188">
        <v>3</v>
      </c>
      <c r="S18872" s="188">
        <v>2</v>
      </c>
      <c r="T18872" s="188">
        <v>2</v>
      </c>
      <c r="U18872" s="188">
        <v>3</v>
      </c>
      <c r="V18872" s="188">
        <v>1</v>
      </c>
      <c r="W18872" s="188">
        <v>15</v>
      </c>
      <c r="X18872" s="237" t="str">
        <f t="shared" si="3573"/>
        <v>Nikola Vucevic</v>
      </c>
      <c r="Y18872" s="237" t="str">
        <f t="shared" si="3579"/>
        <v>ORL</v>
      </c>
      <c r="Z18872" s="237" t="str">
        <f t="shared" si="3583"/>
        <v>C</v>
      </c>
      <c r="AA18872" s="237">
        <f t="shared" si="3580"/>
        <v>39.299999999999997</v>
      </c>
      <c r="AB18872" s="237" t="str">
        <f t="shared" si="3581"/>
        <v>PHI</v>
      </c>
      <c r="AC18872" s="244">
        <v>43155</v>
      </c>
      <c r="AD18872" s="237" t="str">
        <f t="shared" si="3574"/>
        <v>A</v>
      </c>
      <c r="AE18872" s="245">
        <f t="shared" si="3582"/>
        <v>29.6</v>
      </c>
      <c r="AF18872" s="269">
        <f t="shared" si="3575"/>
        <v>0.18794835007173602</v>
      </c>
      <c r="AG18872" s="237" t="str">
        <f t="shared" si="3584"/>
        <v>Nikola Vucevic</v>
      </c>
      <c r="AH18872" s="269">
        <f t="shared" si="3576"/>
        <v>0.26229372338992896</v>
      </c>
      <c r="AI18872" s="188" t="b">
        <f t="shared" si="3577"/>
        <v>0</v>
      </c>
      <c r="AJ18872" s="188">
        <f t="shared" si="3578"/>
        <v>41.75</v>
      </c>
    </row>
    <row r="18873" spans="1:36" x14ac:dyDescent="0.2">
      <c r="A18873" s="188" t="s">
        <v>185</v>
      </c>
      <c r="B18873" s="188" t="s">
        <v>59</v>
      </c>
      <c r="C18873" s="188" t="s">
        <v>373</v>
      </c>
      <c r="D18873" s="188" t="s">
        <v>121</v>
      </c>
      <c r="E18873" s="246">
        <v>1.0590277777777779</v>
      </c>
      <c r="F18873" s="188">
        <v>4</v>
      </c>
      <c r="G18873" s="188">
        <v>10</v>
      </c>
      <c r="H18873" s="188">
        <v>0.4</v>
      </c>
      <c r="I18873" s="258">
        <v>1</v>
      </c>
      <c r="J18873" s="188">
        <v>2</v>
      </c>
      <c r="K18873" s="261">
        <v>0.5</v>
      </c>
      <c r="L18873" s="188">
        <v>4</v>
      </c>
      <c r="M18873" s="188">
        <v>4</v>
      </c>
      <c r="N18873" s="188">
        <v>1</v>
      </c>
      <c r="O18873" s="188">
        <v>0</v>
      </c>
      <c r="P18873" s="188">
        <v>2</v>
      </c>
      <c r="Q18873" s="188">
        <v>2</v>
      </c>
      <c r="R18873" s="188">
        <v>2</v>
      </c>
      <c r="S18873" s="188">
        <v>3</v>
      </c>
      <c r="T18873" s="188">
        <v>1</v>
      </c>
      <c r="U18873" s="188">
        <v>1</v>
      </c>
      <c r="V18873" s="188">
        <v>2</v>
      </c>
      <c r="W18873" s="188">
        <v>13</v>
      </c>
      <c r="X18873" s="237" t="str">
        <f t="shared" si="3573"/>
        <v>Mario Hezonja</v>
      </c>
      <c r="Y18873" s="237" t="str">
        <f t="shared" si="3579"/>
        <v>ORL</v>
      </c>
      <c r="Z18873" s="237" t="str">
        <f t="shared" si="3583"/>
        <v>SG</v>
      </c>
      <c r="AA18873" s="237">
        <f t="shared" si="3580"/>
        <v>29.4</v>
      </c>
      <c r="AB18873" s="237" t="str">
        <f t="shared" si="3581"/>
        <v>PHI</v>
      </c>
      <c r="AC18873" s="244">
        <v>43155</v>
      </c>
      <c r="AD18873" s="237" t="str">
        <f t="shared" si="3574"/>
        <v>A</v>
      </c>
      <c r="AE18873" s="245">
        <f t="shared" si="3582"/>
        <v>25.416666666666671</v>
      </c>
      <c r="AF18873" s="269">
        <f t="shared" si="3575"/>
        <v>0.14060258249641322</v>
      </c>
      <c r="AG18873" s="237" t="str">
        <f t="shared" si="3584"/>
        <v>Mario Hezonja</v>
      </c>
      <c r="AH18873" s="269">
        <f t="shared" si="3576"/>
        <v>0.23090814268389998</v>
      </c>
      <c r="AI18873" s="188" t="b">
        <f t="shared" si="3577"/>
        <v>0</v>
      </c>
      <c r="AJ18873" s="188">
        <f t="shared" si="3578"/>
        <v>30.5</v>
      </c>
    </row>
    <row r="18874" spans="1:36" x14ac:dyDescent="0.2">
      <c r="A18874" s="188" t="s">
        <v>314</v>
      </c>
      <c r="B18874" s="188" t="s">
        <v>59</v>
      </c>
      <c r="C18874" s="188" t="s">
        <v>373</v>
      </c>
      <c r="D18874" s="188" t="s">
        <v>121</v>
      </c>
      <c r="E18874" s="246">
        <v>1.3506944444444444</v>
      </c>
      <c r="F18874" s="188">
        <v>4</v>
      </c>
      <c r="G18874" s="188">
        <v>12</v>
      </c>
      <c r="H18874" s="188">
        <v>0.33300000000000002</v>
      </c>
      <c r="I18874" s="258">
        <v>1</v>
      </c>
      <c r="J18874" s="188">
        <v>3</v>
      </c>
      <c r="K18874" s="261">
        <v>0.33300000000000002</v>
      </c>
      <c r="L18874" s="188">
        <v>0</v>
      </c>
      <c r="M18874" s="188">
        <v>0</v>
      </c>
      <c r="O18874" s="188">
        <v>1</v>
      </c>
      <c r="P18874" s="188">
        <v>3</v>
      </c>
      <c r="Q18874" s="188">
        <v>4</v>
      </c>
      <c r="R18874" s="188">
        <v>4</v>
      </c>
      <c r="S18874" s="188">
        <v>1</v>
      </c>
      <c r="T18874" s="188">
        <v>0</v>
      </c>
      <c r="U18874" s="188">
        <v>1</v>
      </c>
      <c r="V18874" s="188">
        <v>2</v>
      </c>
      <c r="W18874" s="188">
        <v>9</v>
      </c>
      <c r="X18874" s="237" t="str">
        <f t="shared" si="3573"/>
        <v>Jonathon Simmons</v>
      </c>
      <c r="Y18874" s="237" t="str">
        <f t="shared" si="3579"/>
        <v>ORL</v>
      </c>
      <c r="Z18874" s="237" t="str">
        <f t="shared" si="3583"/>
        <v>SF</v>
      </c>
      <c r="AA18874" s="237">
        <f t="shared" si="3580"/>
        <v>21.8</v>
      </c>
      <c r="AB18874" s="237" t="str">
        <f t="shared" si="3581"/>
        <v>PHI</v>
      </c>
      <c r="AC18874" s="244">
        <v>43155</v>
      </c>
      <c r="AD18874" s="237" t="str">
        <f t="shared" si="3574"/>
        <v>A</v>
      </c>
      <c r="AE18874" s="245">
        <f t="shared" si="3582"/>
        <v>32.416666666666664</v>
      </c>
      <c r="AF18874" s="269">
        <f t="shared" si="3575"/>
        <v>0.10425633668101389</v>
      </c>
      <c r="AG18874" s="237" t="str">
        <f t="shared" si="3584"/>
        <v>Jonathon Simmons</v>
      </c>
      <c r="AH18874" s="269">
        <f t="shared" si="3576"/>
        <v>0.1844514883717723</v>
      </c>
      <c r="AI18874" s="188" t="b">
        <f t="shared" si="3577"/>
        <v>0</v>
      </c>
      <c r="AJ18874" s="188">
        <f t="shared" si="3578"/>
        <v>25</v>
      </c>
    </row>
    <row r="18875" spans="1:36" x14ac:dyDescent="0.2">
      <c r="A18875" s="188" t="s">
        <v>57</v>
      </c>
      <c r="B18875" s="188" t="s">
        <v>59</v>
      </c>
      <c r="C18875" s="188" t="s">
        <v>373</v>
      </c>
      <c r="D18875" s="188" t="s">
        <v>121</v>
      </c>
      <c r="E18875" s="247">
        <v>0.94652777777777775</v>
      </c>
      <c r="F18875" s="188">
        <v>3</v>
      </c>
      <c r="G18875" s="188">
        <v>7</v>
      </c>
      <c r="H18875" s="188">
        <v>0.42899999999999999</v>
      </c>
      <c r="I18875" s="258">
        <v>2</v>
      </c>
      <c r="J18875" s="188">
        <v>4</v>
      </c>
      <c r="K18875" s="261">
        <v>0.5</v>
      </c>
      <c r="L18875" s="188">
        <v>0</v>
      </c>
      <c r="M18875" s="188">
        <v>0</v>
      </c>
      <c r="O18875" s="188">
        <v>0</v>
      </c>
      <c r="P18875" s="188">
        <v>1</v>
      </c>
      <c r="Q18875" s="188">
        <v>1</v>
      </c>
      <c r="R18875" s="188">
        <v>2</v>
      </c>
      <c r="S18875" s="188">
        <v>0</v>
      </c>
      <c r="T18875" s="188">
        <v>0</v>
      </c>
      <c r="U18875" s="188">
        <v>0</v>
      </c>
      <c r="V18875" s="188">
        <v>1</v>
      </c>
      <c r="W18875" s="188">
        <v>8</v>
      </c>
      <c r="X18875" s="237" t="str">
        <f t="shared" si="3573"/>
        <v>D.J. Augustin</v>
      </c>
      <c r="Y18875" s="237" t="str">
        <f t="shared" si="3579"/>
        <v>ORL</v>
      </c>
      <c r="Z18875" s="237" t="str">
        <f t="shared" si="3583"/>
        <v>PG</v>
      </c>
      <c r="AA18875" s="237">
        <f t="shared" si="3580"/>
        <v>12.2</v>
      </c>
      <c r="AB18875" s="237" t="str">
        <f t="shared" si="3581"/>
        <v>PHI</v>
      </c>
      <c r="AC18875" s="244">
        <v>43155</v>
      </c>
      <c r="AD18875" s="237" t="str">
        <f t="shared" si="3574"/>
        <v>A</v>
      </c>
      <c r="AE18875" s="245">
        <f t="shared" si="3582"/>
        <v>22.716666666666665</v>
      </c>
      <c r="AF18875" s="269">
        <f t="shared" si="3575"/>
        <v>5.8345289335246298E-2</v>
      </c>
      <c r="AG18875" s="237" t="str">
        <f t="shared" si="3584"/>
        <v>D.J. Augustin</v>
      </c>
      <c r="AH18875" s="269">
        <f t="shared" si="3576"/>
        <v>0.14172961308096843</v>
      </c>
      <c r="AI18875" s="188" t="b">
        <f t="shared" si="3577"/>
        <v>0</v>
      </c>
      <c r="AJ18875" s="188">
        <f t="shared" si="3578"/>
        <v>13.25</v>
      </c>
    </row>
    <row r="18876" spans="1:36" x14ac:dyDescent="0.2">
      <c r="A18876" s="188" t="s">
        <v>34</v>
      </c>
      <c r="B18876" s="188" t="s">
        <v>59</v>
      </c>
      <c r="C18876" s="188" t="s">
        <v>373</v>
      </c>
      <c r="D18876" s="188" t="s">
        <v>121</v>
      </c>
      <c r="E18876" s="247">
        <v>0.54166666666666663</v>
      </c>
      <c r="F18876" s="188">
        <v>2</v>
      </c>
      <c r="G18876" s="188">
        <v>3</v>
      </c>
      <c r="H18876" s="188">
        <v>0.66700000000000004</v>
      </c>
      <c r="I18876" s="258">
        <v>2</v>
      </c>
      <c r="J18876" s="188">
        <v>3</v>
      </c>
      <c r="K18876" s="261">
        <v>0.66700000000000004</v>
      </c>
      <c r="L18876" s="188">
        <v>2</v>
      </c>
      <c r="M18876" s="188">
        <v>2</v>
      </c>
      <c r="N18876" s="188">
        <v>1</v>
      </c>
      <c r="O18876" s="188">
        <v>0</v>
      </c>
      <c r="P18876" s="188">
        <v>0</v>
      </c>
      <c r="Q18876" s="188">
        <v>0</v>
      </c>
      <c r="R18876" s="188">
        <v>0</v>
      </c>
      <c r="S18876" s="188">
        <v>0</v>
      </c>
      <c r="T18876" s="188">
        <v>0</v>
      </c>
      <c r="U18876" s="188">
        <v>0</v>
      </c>
      <c r="V18876" s="188">
        <v>1</v>
      </c>
      <c r="W18876" s="188">
        <v>8</v>
      </c>
      <c r="X18876" s="237" t="str">
        <f t="shared" ref="X18876:X18939" si="3585">$A18876</f>
        <v>Arron Afflalo</v>
      </c>
      <c r="Y18876" s="237" t="str">
        <f t="shared" si="3579"/>
        <v>ORL</v>
      </c>
      <c r="Z18876" s="237" t="str">
        <f t="shared" si="3583"/>
        <v>SG</v>
      </c>
      <c r="AA18876" s="237">
        <f t="shared" si="3580"/>
        <v>8</v>
      </c>
      <c r="AB18876" s="237" t="str">
        <f t="shared" si="3581"/>
        <v>PHI</v>
      </c>
      <c r="AC18876" s="244">
        <v>43155</v>
      </c>
      <c r="AD18876" s="237" t="str">
        <f t="shared" ref="AD18876:AD18939" si="3586">IF($C18876="@","A","H")</f>
        <v>A</v>
      </c>
      <c r="AE18876" s="245">
        <f t="shared" si="3582"/>
        <v>13</v>
      </c>
      <c r="AF18876" s="269">
        <f t="shared" si="3575"/>
        <v>3.8259206121472988E-2</v>
      </c>
      <c r="AG18876" s="237" t="str">
        <f t="shared" si="3584"/>
        <v>Arron Afflalo</v>
      </c>
      <c r="AH18876" s="269">
        <f t="shared" si="3576"/>
        <v>0.13727629212489315</v>
      </c>
      <c r="AI18876" s="188" t="b">
        <f t="shared" si="3577"/>
        <v>0</v>
      </c>
      <c r="AJ18876" s="188">
        <f t="shared" si="3578"/>
        <v>8</v>
      </c>
    </row>
    <row r="18877" spans="1:36" x14ac:dyDescent="0.2">
      <c r="A18877" s="188" t="s">
        <v>242</v>
      </c>
      <c r="B18877" s="188" t="s">
        <v>59</v>
      </c>
      <c r="C18877" s="188" t="s">
        <v>373</v>
      </c>
      <c r="D18877" s="188" t="s">
        <v>121</v>
      </c>
      <c r="E18877" s="247">
        <v>0.75347222222222221</v>
      </c>
      <c r="F18877" s="188">
        <v>3</v>
      </c>
      <c r="G18877" s="188">
        <v>6</v>
      </c>
      <c r="H18877" s="188">
        <v>0.5</v>
      </c>
      <c r="I18877" s="258">
        <v>1</v>
      </c>
      <c r="J18877" s="188">
        <v>1</v>
      </c>
      <c r="K18877" s="261">
        <v>1</v>
      </c>
      <c r="L18877" s="188">
        <v>0</v>
      </c>
      <c r="M18877" s="188">
        <v>0</v>
      </c>
      <c r="O18877" s="188">
        <v>0</v>
      </c>
      <c r="P18877" s="188">
        <v>1</v>
      </c>
      <c r="Q18877" s="188">
        <v>1</v>
      </c>
      <c r="R18877" s="188">
        <v>4</v>
      </c>
      <c r="S18877" s="188">
        <v>0</v>
      </c>
      <c r="T18877" s="188">
        <v>0</v>
      </c>
      <c r="U18877" s="188">
        <v>2</v>
      </c>
      <c r="V18877" s="188">
        <v>0</v>
      </c>
      <c r="W18877" s="188">
        <v>7</v>
      </c>
      <c r="X18877" s="237" t="str">
        <f t="shared" si="3585"/>
        <v>Shelvin Mack</v>
      </c>
      <c r="Y18877" s="237" t="str">
        <f t="shared" si="3579"/>
        <v>ORL</v>
      </c>
      <c r="Z18877" s="237" t="str">
        <f t="shared" si="3583"/>
        <v>PG</v>
      </c>
      <c r="AA18877" s="237">
        <f t="shared" si="3580"/>
        <v>12.2</v>
      </c>
      <c r="AB18877" s="237" t="str">
        <f t="shared" si="3581"/>
        <v>PHI</v>
      </c>
      <c r="AC18877" s="244">
        <v>43155</v>
      </c>
      <c r="AD18877" s="237" t="str">
        <f t="shared" si="3586"/>
        <v>A</v>
      </c>
      <c r="AE18877" s="245">
        <f t="shared" si="3582"/>
        <v>18.083333333333332</v>
      </c>
      <c r="AF18877" s="269">
        <f t="shared" si="3575"/>
        <v>5.8345289335246298E-2</v>
      </c>
      <c r="AG18877" s="237" t="str">
        <f t="shared" si="3584"/>
        <v>Shelvin Mack</v>
      </c>
      <c r="AH18877" s="269">
        <f t="shared" si="3576"/>
        <v>0.20347856498155101</v>
      </c>
      <c r="AI18877" s="188" t="b">
        <f t="shared" si="3577"/>
        <v>0</v>
      </c>
      <c r="AJ18877" s="188">
        <f t="shared" si="3578"/>
        <v>15.25</v>
      </c>
    </row>
    <row r="18878" spans="1:36" x14ac:dyDescent="0.2">
      <c r="A18878" s="188" t="s">
        <v>84</v>
      </c>
      <c r="B18878" s="188" t="s">
        <v>59</v>
      </c>
      <c r="C18878" s="188" t="s">
        <v>373</v>
      </c>
      <c r="D18878" s="188" t="s">
        <v>121</v>
      </c>
      <c r="E18878" s="247">
        <v>0.59513888888888888</v>
      </c>
      <c r="F18878" s="188">
        <v>2</v>
      </c>
      <c r="G18878" s="188">
        <v>3</v>
      </c>
      <c r="H18878" s="188">
        <v>0.66700000000000004</v>
      </c>
      <c r="I18878" s="258">
        <v>0</v>
      </c>
      <c r="J18878" s="188">
        <v>0</v>
      </c>
      <c r="K18878" s="261"/>
      <c r="L18878" s="188">
        <v>0</v>
      </c>
      <c r="M18878" s="188">
        <v>0</v>
      </c>
      <c r="O18878" s="188">
        <v>1</v>
      </c>
      <c r="P18878" s="188">
        <v>1</v>
      </c>
      <c r="Q18878" s="188">
        <v>2</v>
      </c>
      <c r="R18878" s="188">
        <v>1</v>
      </c>
      <c r="S18878" s="188">
        <v>0</v>
      </c>
      <c r="T18878" s="188">
        <v>0</v>
      </c>
      <c r="U18878" s="188">
        <v>1</v>
      </c>
      <c r="V18878" s="188">
        <v>4</v>
      </c>
      <c r="W18878" s="188">
        <v>4</v>
      </c>
      <c r="X18878" s="237" t="str">
        <f t="shared" si="3585"/>
        <v>Bismack Biyombo</v>
      </c>
      <c r="Y18878" s="237" t="str">
        <f t="shared" si="3579"/>
        <v>ORL</v>
      </c>
      <c r="Z18878" s="237" t="str">
        <f t="shared" si="3583"/>
        <v>C</v>
      </c>
      <c r="AA18878" s="237">
        <f t="shared" si="3580"/>
        <v>6.9</v>
      </c>
      <c r="AB18878" s="237" t="str">
        <f t="shared" si="3581"/>
        <v>PHI</v>
      </c>
      <c r="AC18878" s="244">
        <v>43155</v>
      </c>
      <c r="AD18878" s="237" t="str">
        <f t="shared" si="3586"/>
        <v>A</v>
      </c>
      <c r="AE18878" s="245">
        <f t="shared" si="3582"/>
        <v>14.283333333333333</v>
      </c>
      <c r="AF18878" s="269">
        <f t="shared" si="3575"/>
        <v>3.299856527977045E-2</v>
      </c>
      <c r="AG18878" s="237" t="str">
        <f t="shared" si="3584"/>
        <v>Bismack Biyombo</v>
      </c>
      <c r="AH18878" s="269">
        <f t="shared" si="3576"/>
        <v>0.12880644282671108</v>
      </c>
      <c r="AI18878" s="188" t="b">
        <f t="shared" si="3577"/>
        <v>0</v>
      </c>
      <c r="AJ18878" s="188">
        <f t="shared" si="3578"/>
        <v>8.5</v>
      </c>
    </row>
    <row r="18879" spans="1:36" x14ac:dyDescent="0.2">
      <c r="A18879" s="188" t="s">
        <v>614</v>
      </c>
      <c r="B18879" s="188" t="s">
        <v>59</v>
      </c>
      <c r="C18879" s="188" t="s">
        <v>373</v>
      </c>
      <c r="D18879" s="188" t="s">
        <v>121</v>
      </c>
      <c r="E18879" s="247">
        <v>0.50208333333333333</v>
      </c>
      <c r="F18879" s="188">
        <v>1</v>
      </c>
      <c r="G18879" s="188">
        <v>1</v>
      </c>
      <c r="H18879" s="188">
        <v>1</v>
      </c>
      <c r="I18879" s="258">
        <v>0</v>
      </c>
      <c r="J18879" s="188">
        <v>0</v>
      </c>
      <c r="K18879" s="261"/>
      <c r="L18879" s="188">
        <v>2</v>
      </c>
      <c r="M18879" s="188">
        <v>2</v>
      </c>
      <c r="N18879" s="188">
        <v>1</v>
      </c>
      <c r="O18879" s="188">
        <v>0</v>
      </c>
      <c r="P18879" s="188">
        <v>0</v>
      </c>
      <c r="Q18879" s="188">
        <v>0</v>
      </c>
      <c r="R18879" s="188">
        <v>0</v>
      </c>
      <c r="S18879" s="188">
        <v>1</v>
      </c>
      <c r="T18879" s="188">
        <v>0</v>
      </c>
      <c r="U18879" s="188">
        <v>0</v>
      </c>
      <c r="V18879" s="188">
        <v>1</v>
      </c>
      <c r="W18879" s="188">
        <v>4</v>
      </c>
      <c r="X18879" s="237" t="str">
        <f t="shared" si="3585"/>
        <v>Wesley Iwundu</v>
      </c>
      <c r="Y18879" s="237" t="str">
        <f t="shared" si="3579"/>
        <v>ORL</v>
      </c>
      <c r="Z18879" s="237" t="str">
        <f t="shared" si="3583"/>
        <v>SG</v>
      </c>
      <c r="AA18879" s="237">
        <f t="shared" si="3580"/>
        <v>7</v>
      </c>
      <c r="AB18879" s="237" t="str">
        <f t="shared" si="3581"/>
        <v>PHI</v>
      </c>
      <c r="AC18879" s="244">
        <v>43155</v>
      </c>
      <c r="AD18879" s="237" t="str">
        <f t="shared" si="3586"/>
        <v>A</v>
      </c>
      <c r="AE18879" s="245">
        <f t="shared" si="3582"/>
        <v>12.05</v>
      </c>
      <c r="AF18879" s="269">
        <f t="shared" si="3575"/>
        <v>3.3476805356288865E-2</v>
      </c>
      <c r="AG18879" s="237" t="str">
        <f t="shared" si="3584"/>
        <v>Wesley Iwundu</v>
      </c>
      <c r="AH18879" s="269">
        <f t="shared" si="3576"/>
        <v>7.1759262940762042E-2</v>
      </c>
      <c r="AI18879" s="188" t="b">
        <f t="shared" si="3577"/>
        <v>0</v>
      </c>
      <c r="AJ18879" s="188">
        <f t="shared" si="3578"/>
        <v>7</v>
      </c>
    </row>
    <row r="18880" spans="1:36" x14ac:dyDescent="0.2">
      <c r="A18880" s="188" t="s">
        <v>613</v>
      </c>
      <c r="B18880" s="188" t="s">
        <v>59</v>
      </c>
      <c r="C18880" s="188" t="s">
        <v>373</v>
      </c>
      <c r="D18880" s="188" t="s">
        <v>121</v>
      </c>
      <c r="E18880" s="247">
        <v>0.2298611111111111</v>
      </c>
      <c r="F18880" s="188">
        <v>0</v>
      </c>
      <c r="G18880" s="188">
        <v>0</v>
      </c>
      <c r="H18880" s="188"/>
      <c r="I18880" s="258">
        <v>0</v>
      </c>
      <c r="J18880" s="188">
        <v>0</v>
      </c>
      <c r="K18880" s="261"/>
      <c r="L18880" s="188">
        <v>1</v>
      </c>
      <c r="M18880" s="188">
        <v>4</v>
      </c>
      <c r="N18880" s="188">
        <v>0.25</v>
      </c>
      <c r="O18880" s="188">
        <v>1</v>
      </c>
      <c r="P18880" s="188">
        <v>0</v>
      </c>
      <c r="Q18880" s="188">
        <v>1</v>
      </c>
      <c r="R18880" s="188">
        <v>2</v>
      </c>
      <c r="S18880" s="188">
        <v>0</v>
      </c>
      <c r="T18880" s="188">
        <v>0</v>
      </c>
      <c r="U18880" s="188">
        <v>0</v>
      </c>
      <c r="V18880" s="188">
        <v>1</v>
      </c>
      <c r="W18880" s="188">
        <v>1</v>
      </c>
      <c r="X18880" s="237" t="str">
        <f t="shared" si="3585"/>
        <v>Khem Birch</v>
      </c>
      <c r="Y18880" s="237" t="str">
        <f t="shared" si="3579"/>
        <v>ORL</v>
      </c>
      <c r="Z18880" s="237" t="str">
        <f t="shared" si="3583"/>
        <v>C</v>
      </c>
      <c r="AA18880" s="237">
        <f t="shared" si="3580"/>
        <v>5.2</v>
      </c>
      <c r="AB18880" s="237" t="str">
        <f t="shared" si="3581"/>
        <v>PHI</v>
      </c>
      <c r="AC18880" s="244">
        <v>43155</v>
      </c>
      <c r="AD18880" s="237" t="str">
        <f t="shared" si="3586"/>
        <v>A</v>
      </c>
      <c r="AE18880" s="245">
        <f t="shared" si="3582"/>
        <v>5.5166666666666666</v>
      </c>
      <c r="AF18880" s="269">
        <f t="shared" si="3575"/>
        <v>2.4868483978957443E-2</v>
      </c>
      <c r="AG18880" s="237" t="str">
        <f t="shared" si="3584"/>
        <v>Khem Birch</v>
      </c>
      <c r="AH18880" s="269">
        <f t="shared" si="3576"/>
        <v>0.14673816755618194</v>
      </c>
      <c r="AI18880" s="188" t="b">
        <f t="shared" si="3577"/>
        <v>0</v>
      </c>
      <c r="AJ18880" s="188">
        <f t="shared" si="3578"/>
        <v>6.75</v>
      </c>
    </row>
    <row r="18881" spans="1:36" x14ac:dyDescent="0.2">
      <c r="A18881" s="188" t="s">
        <v>339</v>
      </c>
      <c r="B18881" s="188" t="s">
        <v>59</v>
      </c>
      <c r="C18881" s="188" t="s">
        <v>373</v>
      </c>
      <c r="D18881" s="188" t="s">
        <v>121</v>
      </c>
      <c r="E18881" s="247">
        <v>2.2916666666666669E-2</v>
      </c>
      <c r="F18881" s="188">
        <v>0</v>
      </c>
      <c r="G18881" s="188">
        <v>0</v>
      </c>
      <c r="H18881" s="188"/>
      <c r="I18881" s="258">
        <v>0</v>
      </c>
      <c r="J18881" s="188">
        <v>0</v>
      </c>
      <c r="K18881" s="261"/>
      <c r="L18881" s="188">
        <v>0</v>
      </c>
      <c r="M18881" s="188">
        <v>0</v>
      </c>
      <c r="O18881" s="188">
        <v>0</v>
      </c>
      <c r="P18881" s="188">
        <v>0</v>
      </c>
      <c r="Q18881" s="188">
        <v>0</v>
      </c>
      <c r="R18881" s="188">
        <v>0</v>
      </c>
      <c r="S18881" s="188">
        <v>0</v>
      </c>
      <c r="T18881" s="188">
        <v>0</v>
      </c>
      <c r="U18881" s="188">
        <v>0</v>
      </c>
      <c r="V18881" s="188">
        <v>0</v>
      </c>
      <c r="X18881" s="237" t="str">
        <f t="shared" si="3585"/>
        <v>Rashad Vaughn</v>
      </c>
      <c r="Y18881" s="237" t="str">
        <f t="shared" si="3579"/>
        <v>ORL</v>
      </c>
      <c r="Z18881" s="237" t="str">
        <f t="shared" si="3583"/>
        <v>SG</v>
      </c>
      <c r="AA18881" s="237">
        <f t="shared" si="3580"/>
        <v>0</v>
      </c>
      <c r="AB18881" s="237" t="str">
        <f t="shared" si="3581"/>
        <v>PHI</v>
      </c>
      <c r="AC18881" s="244">
        <v>43155</v>
      </c>
      <c r="AD18881" s="237" t="str">
        <f t="shared" si="3586"/>
        <v>A</v>
      </c>
      <c r="AE18881" s="245">
        <f t="shared" si="3582"/>
        <v>0.55000000000000004</v>
      </c>
      <c r="AF18881" s="269">
        <f t="shared" si="3575"/>
        <v>0</v>
      </c>
      <c r="AG18881" s="237" t="str">
        <f t="shared" si="3584"/>
        <v>Rashad Vaughn</v>
      </c>
      <c r="AH18881" s="269">
        <f t="shared" si="3576"/>
        <v>0</v>
      </c>
      <c r="AI18881" s="188" t="b">
        <f t="shared" si="3577"/>
        <v>0</v>
      </c>
      <c r="AJ18881" s="188">
        <f t="shared" si="3578"/>
        <v>0</v>
      </c>
    </row>
    <row r="18882" spans="1:36" x14ac:dyDescent="0.2">
      <c r="A18882" s="188" t="s">
        <v>146</v>
      </c>
      <c r="B18882" s="188" t="s">
        <v>121</v>
      </c>
      <c r="D18882" s="188" t="s">
        <v>59</v>
      </c>
      <c r="E18882" s="246">
        <v>1.1229166666666666</v>
      </c>
      <c r="F18882" s="188">
        <v>10</v>
      </c>
      <c r="G18882" s="188">
        <v>17</v>
      </c>
      <c r="H18882" s="188">
        <v>0.58799999999999997</v>
      </c>
      <c r="I18882" s="258">
        <v>1</v>
      </c>
      <c r="J18882" s="188">
        <v>4</v>
      </c>
      <c r="K18882" s="261">
        <v>0.25</v>
      </c>
      <c r="L18882" s="188">
        <v>7</v>
      </c>
      <c r="M18882" s="188">
        <v>10</v>
      </c>
      <c r="N18882" s="188">
        <v>0.7</v>
      </c>
      <c r="O18882" s="188">
        <v>3</v>
      </c>
      <c r="P18882" s="188">
        <v>11</v>
      </c>
      <c r="Q18882" s="188">
        <v>14</v>
      </c>
      <c r="R18882" s="188">
        <v>1</v>
      </c>
      <c r="S18882" s="188">
        <v>0</v>
      </c>
      <c r="T18882" s="188">
        <v>1</v>
      </c>
      <c r="U18882" s="188">
        <v>0</v>
      </c>
      <c r="V18882" s="188">
        <v>2</v>
      </c>
      <c r="W18882" s="188">
        <v>28</v>
      </c>
      <c r="X18882" s="237" t="str">
        <f t="shared" si="3585"/>
        <v>Joel Embiid</v>
      </c>
      <c r="Y18882" s="237" t="str">
        <f t="shared" si="3579"/>
        <v>PHI</v>
      </c>
      <c r="Z18882" s="237" t="str">
        <f t="shared" si="3583"/>
        <v>C</v>
      </c>
      <c r="AA18882" s="237">
        <f t="shared" si="3580"/>
        <v>49.3</v>
      </c>
      <c r="AB18882" s="237" t="str">
        <f t="shared" si="3581"/>
        <v>ORL</v>
      </c>
      <c r="AC18882" s="244">
        <v>43155</v>
      </c>
      <c r="AD18882" s="237" t="str">
        <f t="shared" si="3586"/>
        <v>H</v>
      </c>
      <c r="AE18882" s="245">
        <f t="shared" si="3582"/>
        <v>26.949999999999996</v>
      </c>
      <c r="AF18882" s="269">
        <f t="shared" ref="AF18882:AF18945" si="3587">AA18882/SUMIFS(AA:AA,Y:Y,Y18882,AC:AC,AC18882)</f>
        <v>0.21766004415011039</v>
      </c>
      <c r="AG18882" s="237" t="str">
        <f t="shared" si="3584"/>
        <v>Joel Embiid</v>
      </c>
      <c r="AH18882" s="269">
        <f t="shared" ref="AH18882:AH18945" si="3588">(G18882+(0.44*M18882)+U18882)*(SUMIFS(AE:AE,AC:AC,AC18882,Y:Y,Y18882)/5)/(AE18882*(SUMIFS(G:G,AC:AC,AC18882,Y:Y,Y18882)+(0.44*SUMIFS(M:M,AC:AC,AC18882,Y:Y,Y18882))+SUMIFS(U:U,AC:AC,AC18882,Y:Y,Y18882)))</f>
        <v>0.35661515558863721</v>
      </c>
      <c r="AI18882" s="188" t="b">
        <f t="shared" si="3577"/>
        <v>0</v>
      </c>
      <c r="AJ18882" s="188">
        <f t="shared" si="3578"/>
        <v>51.5</v>
      </c>
    </row>
    <row r="18883" spans="1:36" x14ac:dyDescent="0.2">
      <c r="A18883" s="188" t="s">
        <v>485</v>
      </c>
      <c r="B18883" s="188" t="s">
        <v>121</v>
      </c>
      <c r="D18883" s="188" t="s">
        <v>59</v>
      </c>
      <c r="E18883" s="246">
        <v>1.1902777777777778</v>
      </c>
      <c r="F18883" s="188">
        <v>7</v>
      </c>
      <c r="G18883" s="188">
        <v>11</v>
      </c>
      <c r="H18883" s="188">
        <v>0.63600000000000001</v>
      </c>
      <c r="I18883" s="258">
        <v>0</v>
      </c>
      <c r="J18883" s="188">
        <v>0</v>
      </c>
      <c r="K18883" s="261"/>
      <c r="L18883" s="188">
        <v>3</v>
      </c>
      <c r="M18883" s="188">
        <v>4</v>
      </c>
      <c r="N18883" s="188">
        <v>0.75</v>
      </c>
      <c r="O18883" s="188">
        <v>1</v>
      </c>
      <c r="P18883" s="188">
        <v>3</v>
      </c>
      <c r="Q18883" s="188">
        <v>4</v>
      </c>
      <c r="R18883" s="188">
        <v>7</v>
      </c>
      <c r="S18883" s="188">
        <v>1</v>
      </c>
      <c r="T18883" s="188">
        <v>0</v>
      </c>
      <c r="U18883" s="188">
        <v>2</v>
      </c>
      <c r="V18883" s="188">
        <v>2</v>
      </c>
      <c r="W18883" s="188">
        <v>17</v>
      </c>
      <c r="X18883" s="237" t="str">
        <f t="shared" si="3585"/>
        <v>Ben Simmons</v>
      </c>
      <c r="Y18883" s="237" t="str">
        <f t="shared" si="3579"/>
        <v>PHI</v>
      </c>
      <c r="Z18883" s="237" t="str">
        <f t="shared" si="3583"/>
        <v>PG</v>
      </c>
      <c r="AA18883" s="237">
        <f t="shared" si="3580"/>
        <v>33.299999999999997</v>
      </c>
      <c r="AB18883" s="237" t="str">
        <f t="shared" si="3581"/>
        <v>ORL</v>
      </c>
      <c r="AC18883" s="244">
        <v>43155</v>
      </c>
      <c r="AD18883" s="237" t="str">
        <f t="shared" si="3586"/>
        <v>H</v>
      </c>
      <c r="AE18883" s="245">
        <f t="shared" si="3582"/>
        <v>28.566666666666666</v>
      </c>
      <c r="AF18883" s="269">
        <f t="shared" si="3587"/>
        <v>0.14701986754966889</v>
      </c>
      <c r="AG18883" s="237" t="str">
        <f t="shared" si="3584"/>
        <v>Ben Simmons</v>
      </c>
      <c r="AH18883" s="269">
        <f t="shared" si="3588"/>
        <v>0.23204466213430783</v>
      </c>
      <c r="AI18883" s="188" t="b">
        <f t="shared" ref="AI18883:AI18946" si="3589">IF((IF(W18883&gt;=10,1,0)+IF(Q18883&gt;=10,1,0)+IF(R18883&gt;=10,1,0)+IF(S18883&gt;=10,1,0)+IF(T18883&gt;=10,1,0))&gt;=3,TRUE,FALSE)</f>
        <v>0</v>
      </c>
      <c r="AJ18883" s="188">
        <f t="shared" ref="AJ18883:AJ18946" si="3590">W18883+(O18883*1.75)+(P18883*1.25)+(R18883*2)+(2.5*T18883)+(3*S18883)-(0.5*U18883)+(AI18883*16.75)</f>
        <v>38.5</v>
      </c>
    </row>
    <row r="18884" spans="1:36" x14ac:dyDescent="0.2">
      <c r="A18884" s="188" t="s">
        <v>295</v>
      </c>
      <c r="B18884" s="188" t="s">
        <v>121</v>
      </c>
      <c r="D18884" s="188" t="s">
        <v>59</v>
      </c>
      <c r="E18884" s="246">
        <v>1.0166666666666666</v>
      </c>
      <c r="F18884" s="188">
        <v>6</v>
      </c>
      <c r="G18884" s="188">
        <v>8</v>
      </c>
      <c r="H18884" s="188">
        <v>0.75</v>
      </c>
      <c r="I18884" s="258">
        <v>1</v>
      </c>
      <c r="J18884" s="188">
        <v>2</v>
      </c>
      <c r="K18884" s="261">
        <v>0.5</v>
      </c>
      <c r="L18884" s="188">
        <v>3</v>
      </c>
      <c r="M18884" s="188">
        <v>3</v>
      </c>
      <c r="N18884" s="188">
        <v>1</v>
      </c>
      <c r="O18884" s="188">
        <v>0</v>
      </c>
      <c r="P18884" s="188">
        <v>0</v>
      </c>
      <c r="Q18884" s="188">
        <v>0</v>
      </c>
      <c r="R18884" s="188">
        <v>3</v>
      </c>
      <c r="S18884" s="188">
        <v>1</v>
      </c>
      <c r="T18884" s="188">
        <v>0</v>
      </c>
      <c r="U18884" s="188">
        <v>0</v>
      </c>
      <c r="V18884" s="188">
        <v>0</v>
      </c>
      <c r="W18884" s="188">
        <v>16</v>
      </c>
      <c r="X18884" s="237" t="str">
        <f t="shared" si="3585"/>
        <v>J.J. Redick</v>
      </c>
      <c r="Y18884" s="237" t="str">
        <f t="shared" si="3579"/>
        <v>PHI</v>
      </c>
      <c r="Z18884" s="237" t="str">
        <f t="shared" si="3583"/>
        <v>SG</v>
      </c>
      <c r="AA18884" s="237">
        <f t="shared" si="3580"/>
        <v>23.5</v>
      </c>
      <c r="AB18884" s="237" t="str">
        <f t="shared" si="3581"/>
        <v>ORL</v>
      </c>
      <c r="AC18884" s="244">
        <v>43155</v>
      </c>
      <c r="AD18884" s="237" t="str">
        <f t="shared" si="3586"/>
        <v>H</v>
      </c>
      <c r="AE18884" s="245">
        <f t="shared" si="3582"/>
        <v>24.4</v>
      </c>
      <c r="AF18884" s="269">
        <f t="shared" si="3587"/>
        <v>0.10375275938189847</v>
      </c>
      <c r="AG18884" s="237" t="str">
        <f t="shared" si="3584"/>
        <v>J.J. Redick</v>
      </c>
      <c r="AH18884" s="269">
        <f t="shared" si="3588"/>
        <v>0.1715421615784824</v>
      </c>
      <c r="AI18884" s="188" t="b">
        <f t="shared" si="3589"/>
        <v>0</v>
      </c>
      <c r="AJ18884" s="188">
        <f t="shared" si="3590"/>
        <v>25</v>
      </c>
    </row>
    <row r="18885" spans="1:36" x14ac:dyDescent="0.2">
      <c r="A18885" s="188" t="s">
        <v>78</v>
      </c>
      <c r="B18885" s="188" t="s">
        <v>121</v>
      </c>
      <c r="D18885" s="188" t="s">
        <v>59</v>
      </c>
      <c r="E18885" s="246">
        <v>1.1277777777777778</v>
      </c>
      <c r="F18885" s="188">
        <v>6</v>
      </c>
      <c r="G18885" s="188">
        <v>12</v>
      </c>
      <c r="H18885" s="188">
        <v>0.5</v>
      </c>
      <c r="I18885" s="258">
        <v>1</v>
      </c>
      <c r="J18885" s="188">
        <v>3</v>
      </c>
      <c r="K18885" s="261">
        <v>0.33300000000000002</v>
      </c>
      <c r="L18885" s="188">
        <v>2</v>
      </c>
      <c r="M18885" s="188">
        <v>2</v>
      </c>
      <c r="N18885" s="188">
        <v>1</v>
      </c>
      <c r="O18885" s="188">
        <v>0</v>
      </c>
      <c r="P18885" s="188">
        <v>2</v>
      </c>
      <c r="Q18885" s="188">
        <v>2</v>
      </c>
      <c r="R18885" s="188">
        <v>2</v>
      </c>
      <c r="S18885" s="188">
        <v>0</v>
      </c>
      <c r="T18885" s="188">
        <v>0</v>
      </c>
      <c r="U18885" s="188">
        <v>4</v>
      </c>
      <c r="V18885" s="188">
        <v>3</v>
      </c>
      <c r="W18885" s="188">
        <v>15</v>
      </c>
      <c r="X18885" s="237" t="str">
        <f t="shared" si="3585"/>
        <v>Marco Belinelli</v>
      </c>
      <c r="Y18885" s="237" t="str">
        <f t="shared" si="3579"/>
        <v>PHI</v>
      </c>
      <c r="Z18885" s="237" t="str">
        <f t="shared" si="3583"/>
        <v>SG</v>
      </c>
      <c r="AA18885" s="237">
        <f t="shared" si="3580"/>
        <v>16.399999999999999</v>
      </c>
      <c r="AB18885" s="237" t="str">
        <f t="shared" si="3581"/>
        <v>ORL</v>
      </c>
      <c r="AC18885" s="244">
        <v>43155</v>
      </c>
      <c r="AD18885" s="237" t="str">
        <f t="shared" si="3586"/>
        <v>H</v>
      </c>
      <c r="AE18885" s="245">
        <f t="shared" si="3582"/>
        <v>27.066666666666666</v>
      </c>
      <c r="AF18885" s="269">
        <f t="shared" si="3587"/>
        <v>7.2406181015452542E-2</v>
      </c>
      <c r="AG18885" s="237" t="str">
        <f t="shared" si="3584"/>
        <v>Marco Belinelli</v>
      </c>
      <c r="AH18885" s="269">
        <f t="shared" si="3588"/>
        <v>0.28008023362142714</v>
      </c>
      <c r="AI18885" s="188" t="b">
        <f t="shared" si="3589"/>
        <v>0</v>
      </c>
      <c r="AJ18885" s="188">
        <f t="shared" si="3590"/>
        <v>19.5</v>
      </c>
    </row>
    <row r="18886" spans="1:36" x14ac:dyDescent="0.2">
      <c r="A18886" s="188" t="s">
        <v>120</v>
      </c>
      <c r="B18886" s="188" t="s">
        <v>121</v>
      </c>
      <c r="D18886" s="188" t="s">
        <v>59</v>
      </c>
      <c r="E18886" s="246">
        <v>1.1430555555555555</v>
      </c>
      <c r="F18886" s="188">
        <v>4</v>
      </c>
      <c r="G18886" s="188">
        <v>10</v>
      </c>
      <c r="H18886" s="188">
        <v>0.4</v>
      </c>
      <c r="I18886" s="258">
        <v>4</v>
      </c>
      <c r="J18886" s="188">
        <v>9</v>
      </c>
      <c r="K18886" s="261">
        <v>0.44400000000000001</v>
      </c>
      <c r="L18886" s="188">
        <v>0</v>
      </c>
      <c r="M18886" s="188">
        <v>0</v>
      </c>
      <c r="O18886" s="188">
        <v>0</v>
      </c>
      <c r="P18886" s="188">
        <v>5</v>
      </c>
      <c r="Q18886" s="188">
        <v>5</v>
      </c>
      <c r="R18886" s="188">
        <v>4</v>
      </c>
      <c r="S18886" s="188">
        <v>0</v>
      </c>
      <c r="T18886" s="188">
        <v>0</v>
      </c>
      <c r="U18886" s="188">
        <v>3</v>
      </c>
      <c r="V18886" s="188">
        <v>2</v>
      </c>
      <c r="W18886" s="188">
        <v>12</v>
      </c>
      <c r="X18886" s="237" t="str">
        <f t="shared" si="3585"/>
        <v>Robert Covington</v>
      </c>
      <c r="Y18886" s="237" t="str">
        <f t="shared" si="3579"/>
        <v>PHI</v>
      </c>
      <c r="Z18886" s="237" t="str">
        <f t="shared" si="3583"/>
        <v>SF</v>
      </c>
      <c r="AA18886" s="237">
        <f t="shared" si="3580"/>
        <v>21</v>
      </c>
      <c r="AB18886" s="237" t="str">
        <f t="shared" si="3581"/>
        <v>ORL</v>
      </c>
      <c r="AC18886" s="244">
        <v>43155</v>
      </c>
      <c r="AD18886" s="237" t="str">
        <f t="shared" si="3586"/>
        <v>H</v>
      </c>
      <c r="AE18886" s="245">
        <f t="shared" si="3582"/>
        <v>27.43333333333333</v>
      </c>
      <c r="AF18886" s="269">
        <f t="shared" si="3587"/>
        <v>9.2715231788079486E-2</v>
      </c>
      <c r="AG18886" s="237" t="str">
        <f t="shared" si="3584"/>
        <v>Robert Covington</v>
      </c>
      <c r="AH18886" s="269">
        <f t="shared" si="3588"/>
        <v>0.21281859125006372</v>
      </c>
      <c r="AI18886" s="188" t="b">
        <f t="shared" si="3589"/>
        <v>0</v>
      </c>
      <c r="AJ18886" s="188">
        <f t="shared" si="3590"/>
        <v>24.75</v>
      </c>
    </row>
    <row r="18887" spans="1:36" x14ac:dyDescent="0.2">
      <c r="A18887" s="188" t="s">
        <v>307</v>
      </c>
      <c r="B18887" s="188" t="s">
        <v>121</v>
      </c>
      <c r="D18887" s="188" t="s">
        <v>59</v>
      </c>
      <c r="E18887" s="246">
        <v>1.0590277777777779</v>
      </c>
      <c r="F18887" s="188">
        <v>3</v>
      </c>
      <c r="G18887" s="188">
        <v>10</v>
      </c>
      <c r="H18887" s="188">
        <v>0.3</v>
      </c>
      <c r="I18887" s="258">
        <v>1</v>
      </c>
      <c r="J18887" s="188">
        <v>5</v>
      </c>
      <c r="K18887" s="261">
        <v>0.2</v>
      </c>
      <c r="L18887" s="188">
        <v>4</v>
      </c>
      <c r="M18887" s="188">
        <v>4</v>
      </c>
      <c r="N18887" s="188">
        <v>1</v>
      </c>
      <c r="O18887" s="188">
        <v>1</v>
      </c>
      <c r="P18887" s="188">
        <v>5</v>
      </c>
      <c r="Q18887" s="188">
        <v>6</v>
      </c>
      <c r="R18887" s="188">
        <v>4</v>
      </c>
      <c r="S18887" s="188">
        <v>0</v>
      </c>
      <c r="T18887" s="188">
        <v>0</v>
      </c>
      <c r="U18887" s="188">
        <v>0</v>
      </c>
      <c r="V18887" s="188">
        <v>0</v>
      </c>
      <c r="W18887" s="188">
        <v>11</v>
      </c>
      <c r="X18887" s="237" t="str">
        <f t="shared" si="3585"/>
        <v>Dario Saric</v>
      </c>
      <c r="Y18887" s="237" t="str">
        <f t="shared" si="3579"/>
        <v>PHI</v>
      </c>
      <c r="Z18887" s="237" t="str">
        <f t="shared" si="3583"/>
        <v>SF</v>
      </c>
      <c r="AA18887" s="237">
        <f t="shared" si="3580"/>
        <v>24.2</v>
      </c>
      <c r="AB18887" s="237" t="str">
        <f t="shared" si="3581"/>
        <v>ORL</v>
      </c>
      <c r="AC18887" s="244">
        <v>43155</v>
      </c>
      <c r="AD18887" s="237" t="str">
        <f t="shared" si="3586"/>
        <v>H</v>
      </c>
      <c r="AE18887" s="245">
        <f t="shared" si="3582"/>
        <v>25.416666666666671</v>
      </c>
      <c r="AF18887" s="269">
        <f t="shared" si="3587"/>
        <v>0.10684326710816779</v>
      </c>
      <c r="AG18887" s="237" t="str">
        <f t="shared" si="3584"/>
        <v>Dario Saric</v>
      </c>
      <c r="AH18887" s="269">
        <f t="shared" si="3588"/>
        <v>0.20779424757043288</v>
      </c>
      <c r="AI18887" s="188" t="b">
        <f t="shared" si="3589"/>
        <v>0</v>
      </c>
      <c r="AJ18887" s="188">
        <f t="shared" si="3590"/>
        <v>27</v>
      </c>
    </row>
    <row r="18888" spans="1:36" x14ac:dyDescent="0.2">
      <c r="A18888" s="188" t="s">
        <v>93</v>
      </c>
      <c r="B18888" s="188" t="s">
        <v>121</v>
      </c>
      <c r="D18888" s="188" t="s">
        <v>59</v>
      </c>
      <c r="E18888" s="247">
        <v>0.94097222222222221</v>
      </c>
      <c r="F18888" s="188">
        <v>2</v>
      </c>
      <c r="G18888" s="188">
        <v>2</v>
      </c>
      <c r="H18888" s="188">
        <v>1</v>
      </c>
      <c r="I18888" s="258">
        <v>1</v>
      </c>
      <c r="J18888" s="188">
        <v>1</v>
      </c>
      <c r="K18888" s="261">
        <v>1</v>
      </c>
      <c r="L18888" s="188">
        <v>0</v>
      </c>
      <c r="M18888" s="188">
        <v>0</v>
      </c>
      <c r="O18888" s="188">
        <v>1</v>
      </c>
      <c r="P18888" s="188">
        <v>2</v>
      </c>
      <c r="Q18888" s="188">
        <v>3</v>
      </c>
      <c r="R18888" s="188">
        <v>0</v>
      </c>
      <c r="S18888" s="188">
        <v>0</v>
      </c>
      <c r="T18888" s="188">
        <v>1</v>
      </c>
      <c r="U18888" s="188">
        <v>1</v>
      </c>
      <c r="V18888" s="188">
        <v>3</v>
      </c>
      <c r="W18888" s="188">
        <v>5</v>
      </c>
      <c r="X18888" s="237" t="str">
        <f t="shared" si="3585"/>
        <v>Trevor Booker</v>
      </c>
      <c r="Y18888" s="237" t="str">
        <f t="shared" si="3579"/>
        <v>PHI</v>
      </c>
      <c r="Z18888" s="237" t="str">
        <f t="shared" si="3583"/>
        <v>PF</v>
      </c>
      <c r="AA18888" s="237">
        <f t="shared" si="3580"/>
        <v>10.6</v>
      </c>
      <c r="AB18888" s="237" t="str">
        <f t="shared" si="3581"/>
        <v>ORL</v>
      </c>
      <c r="AC18888" s="244">
        <v>43155</v>
      </c>
      <c r="AD18888" s="237" t="str">
        <f t="shared" si="3586"/>
        <v>H</v>
      </c>
      <c r="AE18888" s="245">
        <f t="shared" si="3582"/>
        <v>22.583333333333332</v>
      </c>
      <c r="AF18888" s="269">
        <f t="shared" si="3587"/>
        <v>4.6799116997792496E-2</v>
      </c>
      <c r="AG18888" s="237" t="str">
        <f t="shared" si="3584"/>
        <v>Trevor Booker</v>
      </c>
      <c r="AH18888" s="269">
        <f t="shared" si="3588"/>
        <v>5.9659279227522816E-2</v>
      </c>
      <c r="AI18888" s="188" t="b">
        <f t="shared" si="3589"/>
        <v>0</v>
      </c>
      <c r="AJ18888" s="188">
        <f t="shared" si="3590"/>
        <v>11.25</v>
      </c>
    </row>
    <row r="18889" spans="1:36" x14ac:dyDescent="0.2">
      <c r="A18889" s="188" t="s">
        <v>250</v>
      </c>
      <c r="B18889" s="188" t="s">
        <v>121</v>
      </c>
      <c r="D18889" s="188" t="s">
        <v>59</v>
      </c>
      <c r="E18889" s="246">
        <v>1.2750000000000001</v>
      </c>
      <c r="F18889" s="188">
        <v>1</v>
      </c>
      <c r="G18889" s="188">
        <v>5</v>
      </c>
      <c r="H18889" s="188">
        <v>0.2</v>
      </c>
      <c r="I18889" s="258">
        <v>0</v>
      </c>
      <c r="J18889" s="188">
        <v>1</v>
      </c>
      <c r="K18889" s="261">
        <v>0</v>
      </c>
      <c r="L18889" s="188">
        <v>2</v>
      </c>
      <c r="M18889" s="188">
        <v>2</v>
      </c>
      <c r="N18889" s="188">
        <v>1</v>
      </c>
      <c r="O18889" s="188">
        <v>1</v>
      </c>
      <c r="P18889" s="188">
        <v>2</v>
      </c>
      <c r="Q18889" s="188">
        <v>3</v>
      </c>
      <c r="R18889" s="188">
        <v>6</v>
      </c>
      <c r="S18889" s="188">
        <v>2</v>
      </c>
      <c r="T18889" s="188">
        <v>0</v>
      </c>
      <c r="U18889" s="188">
        <v>3</v>
      </c>
      <c r="V18889" s="188">
        <v>1</v>
      </c>
      <c r="W18889" s="188">
        <v>4</v>
      </c>
      <c r="X18889" s="237" t="str">
        <f t="shared" si="3585"/>
        <v>T.J. McConnell</v>
      </c>
      <c r="Y18889" s="237" t="str">
        <f t="shared" si="3579"/>
        <v>PHI</v>
      </c>
      <c r="Z18889" s="237" t="str">
        <f t="shared" si="3583"/>
        <v>PG</v>
      </c>
      <c r="AA18889" s="237">
        <f t="shared" si="3580"/>
        <v>19.600000000000001</v>
      </c>
      <c r="AB18889" s="237" t="str">
        <f t="shared" si="3581"/>
        <v>ORL</v>
      </c>
      <c r="AC18889" s="244">
        <v>43155</v>
      </c>
      <c r="AD18889" s="237" t="str">
        <f t="shared" si="3586"/>
        <v>H</v>
      </c>
      <c r="AE18889" s="245">
        <f t="shared" si="3582"/>
        <v>30.6</v>
      </c>
      <c r="AF18889" s="269">
        <f t="shared" si="3587"/>
        <v>8.6534216335540856E-2</v>
      </c>
      <c r="AG18889" s="237" t="str">
        <f t="shared" si="3584"/>
        <v>T.J. McConnell</v>
      </c>
      <c r="AH18889" s="269">
        <f t="shared" si="3588"/>
        <v>0.13032758013384993</v>
      </c>
      <c r="AI18889" s="188" t="b">
        <f t="shared" si="3589"/>
        <v>0</v>
      </c>
      <c r="AJ18889" s="188">
        <f t="shared" si="3590"/>
        <v>24.75</v>
      </c>
    </row>
    <row r="18890" spans="1:36" x14ac:dyDescent="0.2">
      <c r="A18890" s="188" t="s">
        <v>193</v>
      </c>
      <c r="B18890" s="188" t="s">
        <v>121</v>
      </c>
      <c r="D18890" s="188" t="s">
        <v>59</v>
      </c>
      <c r="E18890" s="247">
        <v>0.87708333333333333</v>
      </c>
      <c r="F18890" s="188">
        <v>2</v>
      </c>
      <c r="G18890" s="188">
        <v>3</v>
      </c>
      <c r="H18890" s="188">
        <v>0.66700000000000004</v>
      </c>
      <c r="I18890" s="258">
        <v>0</v>
      </c>
      <c r="J18890" s="188">
        <v>0</v>
      </c>
      <c r="K18890" s="261"/>
      <c r="L18890" s="188">
        <v>0</v>
      </c>
      <c r="M18890" s="188">
        <v>0</v>
      </c>
      <c r="O18890" s="188">
        <v>2</v>
      </c>
      <c r="P18890" s="188">
        <v>6</v>
      </c>
      <c r="Q18890" s="188">
        <v>8</v>
      </c>
      <c r="R18890" s="188">
        <v>4</v>
      </c>
      <c r="S18890" s="188">
        <v>1</v>
      </c>
      <c r="T18890" s="188">
        <v>1</v>
      </c>
      <c r="U18890" s="188">
        <v>1</v>
      </c>
      <c r="V18890" s="188">
        <v>2</v>
      </c>
      <c r="W18890" s="188">
        <v>4</v>
      </c>
      <c r="X18890" s="237" t="str">
        <f t="shared" si="3585"/>
        <v>Richaun Holmes</v>
      </c>
      <c r="Y18890" s="237" t="str">
        <f t="shared" si="3579"/>
        <v>PHI</v>
      </c>
      <c r="Z18890" s="237" t="str">
        <f t="shared" si="3583"/>
        <v>PF</v>
      </c>
      <c r="AA18890" s="237">
        <f t="shared" si="3580"/>
        <v>24.6</v>
      </c>
      <c r="AB18890" s="237" t="str">
        <f t="shared" si="3581"/>
        <v>ORL</v>
      </c>
      <c r="AC18890" s="244">
        <v>43155</v>
      </c>
      <c r="AD18890" s="237" t="str">
        <f t="shared" si="3586"/>
        <v>H</v>
      </c>
      <c r="AE18890" s="245">
        <f t="shared" si="3582"/>
        <v>21.05</v>
      </c>
      <c r="AF18890" s="269">
        <f t="shared" si="3587"/>
        <v>0.10860927152317883</v>
      </c>
      <c r="AG18890" s="237" t="str">
        <f t="shared" si="3584"/>
        <v>Richaun Holmes</v>
      </c>
      <c r="AH18890" s="269">
        <f t="shared" si="3588"/>
        <v>8.534000881846758E-2</v>
      </c>
      <c r="AI18890" s="188" t="b">
        <f t="shared" si="3589"/>
        <v>0</v>
      </c>
      <c r="AJ18890" s="188">
        <f t="shared" si="3590"/>
        <v>28</v>
      </c>
    </row>
    <row r="18891" spans="1:36" x14ac:dyDescent="0.2">
      <c r="A18891" s="188" t="s">
        <v>240</v>
      </c>
      <c r="B18891" s="188" t="s">
        <v>121</v>
      </c>
      <c r="D18891" s="188" t="s">
        <v>59</v>
      </c>
      <c r="E18891" s="247">
        <v>0.24722222222222223</v>
      </c>
      <c r="F18891" s="188">
        <v>1</v>
      </c>
      <c r="G18891" s="188">
        <v>3</v>
      </c>
      <c r="H18891" s="188">
        <v>0.33300000000000002</v>
      </c>
      <c r="I18891" s="258">
        <v>0</v>
      </c>
      <c r="J18891" s="188">
        <v>2</v>
      </c>
      <c r="K18891" s="261">
        <v>0</v>
      </c>
      <c r="L18891" s="188">
        <v>2</v>
      </c>
      <c r="M18891" s="188">
        <v>2</v>
      </c>
      <c r="N18891" s="188">
        <v>1</v>
      </c>
      <c r="O18891" s="188">
        <v>0</v>
      </c>
      <c r="P18891" s="188">
        <v>0</v>
      </c>
      <c r="Q18891" s="188">
        <v>0</v>
      </c>
      <c r="R18891" s="188">
        <v>0</v>
      </c>
      <c r="S18891" s="188">
        <v>0</v>
      </c>
      <c r="T18891" s="188">
        <v>0</v>
      </c>
      <c r="U18891" s="188">
        <v>0</v>
      </c>
      <c r="V18891" s="188">
        <v>1</v>
      </c>
      <c r="W18891" s="188">
        <v>4</v>
      </c>
      <c r="X18891" s="237" t="str">
        <f t="shared" si="3585"/>
        <v>Timothe Luwawu-Cabarrot</v>
      </c>
      <c r="Y18891" s="237" t="str">
        <f t="shared" si="3579"/>
        <v>PHI</v>
      </c>
      <c r="Z18891" s="237" t="str">
        <f t="shared" si="3583"/>
        <v>SG</v>
      </c>
      <c r="AA18891" s="237">
        <f t="shared" si="3580"/>
        <v>4</v>
      </c>
      <c r="AB18891" s="237" t="str">
        <f t="shared" si="3581"/>
        <v>ORL</v>
      </c>
      <c r="AC18891" s="244">
        <v>43155</v>
      </c>
      <c r="AD18891" s="237" t="str">
        <f t="shared" si="3586"/>
        <v>H</v>
      </c>
      <c r="AE18891" s="245">
        <f t="shared" si="3582"/>
        <v>5.9333333333333336</v>
      </c>
      <c r="AF18891" s="269">
        <f t="shared" si="3587"/>
        <v>1.7660044150110379E-2</v>
      </c>
      <c r="AG18891" s="237" t="str">
        <f t="shared" si="3584"/>
        <v>Timothe Luwawu-Cabarrot</v>
      </c>
      <c r="AH18891" s="269">
        <f t="shared" si="3588"/>
        <v>0.29368229832469894</v>
      </c>
      <c r="AI18891" s="188" t="b">
        <f t="shared" si="3589"/>
        <v>0</v>
      </c>
      <c r="AJ18891" s="188">
        <f t="shared" si="3590"/>
        <v>4</v>
      </c>
    </row>
    <row r="18892" spans="1:36" x14ac:dyDescent="0.2">
      <c r="A18892" s="188" t="s">
        <v>232</v>
      </c>
      <c r="B18892" s="188" t="s">
        <v>45</v>
      </c>
      <c r="C18892" s="188" t="s">
        <v>373</v>
      </c>
      <c r="D18892" s="188" t="s">
        <v>64</v>
      </c>
      <c r="E18892" s="246">
        <v>1.6166666666666665</v>
      </c>
      <c r="F18892" s="188">
        <v>13</v>
      </c>
      <c r="G18892" s="188">
        <v>27</v>
      </c>
      <c r="H18892" s="188">
        <v>0.48099999999999998</v>
      </c>
      <c r="I18892" s="258">
        <v>3</v>
      </c>
      <c r="J18892" s="188">
        <v>11</v>
      </c>
      <c r="K18892" s="261">
        <v>0.27300000000000002</v>
      </c>
      <c r="L18892" s="188">
        <v>11</v>
      </c>
      <c r="M18892" s="188">
        <v>15</v>
      </c>
      <c r="N18892" s="188">
        <v>0.73299999999999998</v>
      </c>
      <c r="O18892" s="188">
        <v>2</v>
      </c>
      <c r="P18892" s="188">
        <v>8</v>
      </c>
      <c r="Q18892" s="188">
        <v>10</v>
      </c>
      <c r="R18892" s="188">
        <v>5</v>
      </c>
      <c r="S18892" s="188">
        <v>1</v>
      </c>
      <c r="T18892" s="188">
        <v>0</v>
      </c>
      <c r="U18892" s="188">
        <v>4</v>
      </c>
      <c r="V18892" s="188">
        <v>2</v>
      </c>
      <c r="W18892" s="188">
        <v>40</v>
      </c>
      <c r="X18892" s="237" t="str">
        <f t="shared" si="3585"/>
        <v>Damian Lillard</v>
      </c>
      <c r="Y18892" s="237" t="str">
        <f t="shared" si="3579"/>
        <v>POR</v>
      </c>
      <c r="Z18892" s="237" t="str">
        <f t="shared" si="3583"/>
        <v>PG</v>
      </c>
      <c r="AA18892" s="237">
        <f t="shared" si="3580"/>
        <v>58.5</v>
      </c>
      <c r="AB18892" s="237" t="str">
        <f t="shared" si="3581"/>
        <v>PHO</v>
      </c>
      <c r="AC18892" s="244">
        <v>43155</v>
      </c>
      <c r="AD18892" s="237" t="str">
        <f t="shared" si="3586"/>
        <v>A</v>
      </c>
      <c r="AE18892" s="245">
        <f t="shared" si="3582"/>
        <v>38.799999999999997</v>
      </c>
      <c r="AF18892" s="269">
        <f t="shared" si="3587"/>
        <v>0.267001369237791</v>
      </c>
      <c r="AG18892" s="237" t="str">
        <f t="shared" si="3584"/>
        <v>Damian Lillard</v>
      </c>
      <c r="AH18892" s="269">
        <f t="shared" si="3588"/>
        <v>0.39353184363388977</v>
      </c>
      <c r="AI18892" s="188" t="b">
        <f t="shared" si="3589"/>
        <v>0</v>
      </c>
      <c r="AJ18892" s="188">
        <f t="shared" si="3590"/>
        <v>64.5</v>
      </c>
    </row>
    <row r="18893" spans="1:36" x14ac:dyDescent="0.2">
      <c r="A18893" s="188" t="s">
        <v>249</v>
      </c>
      <c r="B18893" s="188" t="s">
        <v>45</v>
      </c>
      <c r="C18893" s="188" t="s">
        <v>373</v>
      </c>
      <c r="D18893" s="188" t="s">
        <v>64</v>
      </c>
      <c r="E18893" s="246">
        <v>1.5097222222222222</v>
      </c>
      <c r="F18893" s="188">
        <v>8</v>
      </c>
      <c r="G18893" s="188">
        <v>24</v>
      </c>
      <c r="H18893" s="188">
        <v>0.33300000000000002</v>
      </c>
      <c r="I18893" s="258">
        <v>1</v>
      </c>
      <c r="J18893" s="188">
        <v>5</v>
      </c>
      <c r="K18893" s="261">
        <v>0.2</v>
      </c>
      <c r="L18893" s="188">
        <v>4</v>
      </c>
      <c r="M18893" s="188">
        <v>4</v>
      </c>
      <c r="N18893" s="188">
        <v>1</v>
      </c>
      <c r="O18893" s="188">
        <v>1</v>
      </c>
      <c r="P18893" s="188">
        <v>2</v>
      </c>
      <c r="Q18893" s="188">
        <v>3</v>
      </c>
      <c r="R18893" s="188">
        <v>4</v>
      </c>
      <c r="S18893" s="188">
        <v>0</v>
      </c>
      <c r="T18893" s="188">
        <v>0</v>
      </c>
      <c r="U18893" s="188">
        <v>0</v>
      </c>
      <c r="V18893" s="188">
        <v>4</v>
      </c>
      <c r="W18893" s="188">
        <v>21</v>
      </c>
      <c r="X18893" s="237" t="str">
        <f t="shared" si="3585"/>
        <v>C.J. McCollum</v>
      </c>
      <c r="Y18893" s="237" t="str">
        <f t="shared" si="3579"/>
        <v>POR</v>
      </c>
      <c r="Z18893" s="237" t="str">
        <f t="shared" si="3583"/>
        <v>SG</v>
      </c>
      <c r="AA18893" s="237">
        <f t="shared" si="3580"/>
        <v>30.6</v>
      </c>
      <c r="AB18893" s="237" t="str">
        <f t="shared" si="3581"/>
        <v>PHO</v>
      </c>
      <c r="AC18893" s="244">
        <v>43155</v>
      </c>
      <c r="AD18893" s="237" t="str">
        <f t="shared" si="3586"/>
        <v>A</v>
      </c>
      <c r="AE18893" s="245">
        <f t="shared" si="3582"/>
        <v>36.233333333333334</v>
      </c>
      <c r="AF18893" s="269">
        <f t="shared" si="3587"/>
        <v>0.13966225467822913</v>
      </c>
      <c r="AG18893" s="237" t="str">
        <f t="shared" si="3584"/>
        <v>C.J. McCollum</v>
      </c>
      <c r="AH18893" s="269">
        <f t="shared" si="3588"/>
        <v>0.28870966988731611</v>
      </c>
      <c r="AI18893" s="188" t="b">
        <f t="shared" si="3589"/>
        <v>0</v>
      </c>
      <c r="AJ18893" s="188">
        <f t="shared" si="3590"/>
        <v>33.25</v>
      </c>
    </row>
    <row r="18894" spans="1:36" x14ac:dyDescent="0.2">
      <c r="A18894" s="188" t="s">
        <v>275</v>
      </c>
      <c r="B18894" s="188" t="s">
        <v>45</v>
      </c>
      <c r="C18894" s="188" t="s">
        <v>373</v>
      </c>
      <c r="D18894" s="188" t="s">
        <v>64</v>
      </c>
      <c r="E18894" s="246">
        <v>1.2083333333333333</v>
      </c>
      <c r="F18894" s="188">
        <v>7</v>
      </c>
      <c r="G18894" s="188">
        <v>16</v>
      </c>
      <c r="H18894" s="188">
        <v>0.438</v>
      </c>
      <c r="I18894" s="258">
        <v>0</v>
      </c>
      <c r="J18894" s="188">
        <v>0</v>
      </c>
      <c r="K18894" s="261"/>
      <c r="L18894" s="188">
        <v>0</v>
      </c>
      <c r="M18894" s="188">
        <v>2</v>
      </c>
      <c r="N18894" s="188">
        <v>0</v>
      </c>
      <c r="O18894" s="188">
        <v>5</v>
      </c>
      <c r="P18894" s="188">
        <v>8</v>
      </c>
      <c r="Q18894" s="188">
        <v>13</v>
      </c>
      <c r="R18894" s="188">
        <v>2</v>
      </c>
      <c r="S18894" s="188">
        <v>1</v>
      </c>
      <c r="T18894" s="188">
        <v>2</v>
      </c>
      <c r="U18894" s="188">
        <v>1</v>
      </c>
      <c r="V18894" s="188">
        <v>5</v>
      </c>
      <c r="W18894" s="188">
        <v>14</v>
      </c>
      <c r="X18894" s="237" t="str">
        <f t="shared" si="3585"/>
        <v>Jusuf Nurkic</v>
      </c>
      <c r="Y18894" s="237" t="str">
        <f t="shared" si="3579"/>
        <v>POR</v>
      </c>
      <c r="Z18894" s="237" t="str">
        <f t="shared" si="3583"/>
        <v>C</v>
      </c>
      <c r="AA18894" s="237">
        <f t="shared" si="3580"/>
        <v>40.6</v>
      </c>
      <c r="AB18894" s="237" t="str">
        <f t="shared" si="3581"/>
        <v>PHO</v>
      </c>
      <c r="AC18894" s="244">
        <v>43155</v>
      </c>
      <c r="AD18894" s="237" t="str">
        <f t="shared" si="3586"/>
        <v>A</v>
      </c>
      <c r="AE18894" s="245">
        <f t="shared" si="3582"/>
        <v>29</v>
      </c>
      <c r="AF18894" s="269">
        <f t="shared" si="3587"/>
        <v>0.18530351437699683</v>
      </c>
      <c r="AG18894" s="237" t="str">
        <f t="shared" si="3584"/>
        <v>Jusuf Nurkic</v>
      </c>
      <c r="AH18894" s="269">
        <f t="shared" si="3588"/>
        <v>0.25037633467530185</v>
      </c>
      <c r="AI18894" s="188" t="b">
        <f t="shared" si="3589"/>
        <v>0</v>
      </c>
      <c r="AJ18894" s="188">
        <f t="shared" si="3590"/>
        <v>44.25</v>
      </c>
    </row>
    <row r="18895" spans="1:36" x14ac:dyDescent="0.2">
      <c r="A18895" s="188" t="s">
        <v>178</v>
      </c>
      <c r="B18895" s="188" t="s">
        <v>45</v>
      </c>
      <c r="C18895" s="188" t="s">
        <v>373</v>
      </c>
      <c r="D18895" s="188" t="s">
        <v>64</v>
      </c>
      <c r="E18895" s="246">
        <v>1.2590277777777776</v>
      </c>
      <c r="F18895" s="188">
        <v>3</v>
      </c>
      <c r="G18895" s="188">
        <v>5</v>
      </c>
      <c r="H18895" s="188">
        <v>0.6</v>
      </c>
      <c r="I18895" s="258">
        <v>1</v>
      </c>
      <c r="J18895" s="188">
        <v>1</v>
      </c>
      <c r="K18895" s="261">
        <v>1</v>
      </c>
      <c r="L18895" s="188">
        <v>2</v>
      </c>
      <c r="M18895" s="188">
        <v>2</v>
      </c>
      <c r="N18895" s="188">
        <v>1</v>
      </c>
      <c r="O18895" s="188">
        <v>0</v>
      </c>
      <c r="P18895" s="188">
        <v>0</v>
      </c>
      <c r="Q18895" s="188">
        <v>0</v>
      </c>
      <c r="R18895" s="188">
        <v>3</v>
      </c>
      <c r="S18895" s="188">
        <v>1</v>
      </c>
      <c r="T18895" s="188">
        <v>1</v>
      </c>
      <c r="U18895" s="188">
        <v>1</v>
      </c>
      <c r="V18895" s="188">
        <v>1</v>
      </c>
      <c r="W18895" s="188">
        <v>9</v>
      </c>
      <c r="X18895" s="237" t="str">
        <f t="shared" si="3585"/>
        <v>Maurice Harkless</v>
      </c>
      <c r="Y18895" s="237" t="str">
        <f t="shared" si="3579"/>
        <v>POR</v>
      </c>
      <c r="Z18895" s="237" t="str">
        <f t="shared" si="3583"/>
        <v>SF</v>
      </c>
      <c r="AA18895" s="237">
        <f t="shared" si="3580"/>
        <v>18.5</v>
      </c>
      <c r="AB18895" s="237" t="str">
        <f t="shared" si="3581"/>
        <v>PHO</v>
      </c>
      <c r="AC18895" s="244">
        <v>43155</v>
      </c>
      <c r="AD18895" s="237" t="str">
        <f t="shared" si="3586"/>
        <v>A</v>
      </c>
      <c r="AE18895" s="245">
        <f t="shared" si="3582"/>
        <v>30.216666666666661</v>
      </c>
      <c r="AF18895" s="269">
        <f t="shared" si="3587"/>
        <v>8.4436330442720225E-2</v>
      </c>
      <c r="AG18895" s="237" t="str">
        <f t="shared" si="3584"/>
        <v>Maurice Harkless</v>
      </c>
      <c r="AH18895" s="269">
        <f t="shared" si="3588"/>
        <v>9.2462502904852431E-2</v>
      </c>
      <c r="AI18895" s="188" t="b">
        <f t="shared" si="3589"/>
        <v>0</v>
      </c>
      <c r="AJ18895" s="188">
        <f t="shared" si="3590"/>
        <v>20</v>
      </c>
    </row>
    <row r="18896" spans="1:36" x14ac:dyDescent="0.2">
      <c r="A18896" s="188" t="s">
        <v>653</v>
      </c>
      <c r="B18896" s="188" t="s">
        <v>45</v>
      </c>
      <c r="C18896" s="188" t="s">
        <v>373</v>
      </c>
      <c r="D18896" s="188" t="s">
        <v>64</v>
      </c>
      <c r="E18896" s="247">
        <v>0.36249999999999999</v>
      </c>
      <c r="F18896" s="188">
        <v>2</v>
      </c>
      <c r="G18896" s="188">
        <v>3</v>
      </c>
      <c r="H18896" s="188">
        <v>0.66700000000000004</v>
      </c>
      <c r="I18896" s="258">
        <v>0</v>
      </c>
      <c r="J18896" s="188">
        <v>0</v>
      </c>
      <c r="K18896" s="261"/>
      <c r="L18896" s="188">
        <v>2</v>
      </c>
      <c r="M18896" s="188">
        <v>3</v>
      </c>
      <c r="N18896" s="188">
        <v>0.66700000000000004</v>
      </c>
      <c r="O18896" s="188">
        <v>1</v>
      </c>
      <c r="P18896" s="188">
        <v>3</v>
      </c>
      <c r="Q18896" s="188">
        <v>4</v>
      </c>
      <c r="R18896" s="188">
        <v>0</v>
      </c>
      <c r="S18896" s="188">
        <v>0</v>
      </c>
      <c r="T18896" s="188">
        <v>0</v>
      </c>
      <c r="U18896" s="188">
        <v>0</v>
      </c>
      <c r="V18896" s="188">
        <v>1</v>
      </c>
      <c r="W18896" s="188">
        <v>6</v>
      </c>
      <c r="X18896" s="237" t="str">
        <f t="shared" si="3585"/>
        <v>Zach Collins</v>
      </c>
      <c r="Y18896" s="237" t="str">
        <f t="shared" si="3579"/>
        <v>POR</v>
      </c>
      <c r="Z18896" s="237" t="str">
        <f t="shared" si="3583"/>
        <v>C</v>
      </c>
      <c r="AA18896" s="237">
        <f t="shared" si="3580"/>
        <v>10.8</v>
      </c>
      <c r="AB18896" s="237" t="str">
        <f t="shared" si="3581"/>
        <v>PHO</v>
      </c>
      <c r="AC18896" s="244">
        <v>43155</v>
      </c>
      <c r="AD18896" s="237" t="str">
        <f t="shared" si="3586"/>
        <v>A</v>
      </c>
      <c r="AE18896" s="245">
        <f t="shared" si="3582"/>
        <v>8.6999999999999993</v>
      </c>
      <c r="AF18896" s="269">
        <f t="shared" si="3587"/>
        <v>4.9292560474669109E-2</v>
      </c>
      <c r="AG18896" s="237" t="str">
        <f t="shared" si="3584"/>
        <v>Zach Collins</v>
      </c>
      <c r="AH18896" s="269">
        <f t="shared" si="3588"/>
        <v>0.20164537020829687</v>
      </c>
      <c r="AI18896" s="188" t="b">
        <f t="shared" si="3589"/>
        <v>0</v>
      </c>
      <c r="AJ18896" s="188">
        <f t="shared" si="3590"/>
        <v>11.5</v>
      </c>
    </row>
    <row r="18897" spans="1:36" x14ac:dyDescent="0.2">
      <c r="A18897" s="188" t="s">
        <v>43</v>
      </c>
      <c r="B18897" s="188" t="s">
        <v>45</v>
      </c>
      <c r="C18897" s="188" t="s">
        <v>373</v>
      </c>
      <c r="D18897" s="188" t="s">
        <v>64</v>
      </c>
      <c r="E18897" s="246">
        <v>1.4381944444444443</v>
      </c>
      <c r="F18897" s="188">
        <v>2</v>
      </c>
      <c r="G18897" s="188">
        <v>9</v>
      </c>
      <c r="H18897" s="188">
        <v>0.222</v>
      </c>
      <c r="I18897" s="258">
        <v>1</v>
      </c>
      <c r="J18897" s="188">
        <v>5</v>
      </c>
      <c r="K18897" s="261">
        <v>0.2</v>
      </c>
      <c r="L18897" s="188">
        <v>0</v>
      </c>
      <c r="M18897" s="188">
        <v>0</v>
      </c>
      <c r="O18897" s="188">
        <v>2</v>
      </c>
      <c r="P18897" s="188">
        <v>4</v>
      </c>
      <c r="Q18897" s="188">
        <v>6</v>
      </c>
      <c r="R18897" s="188">
        <v>0</v>
      </c>
      <c r="S18897" s="188">
        <v>0</v>
      </c>
      <c r="T18897" s="188">
        <v>0</v>
      </c>
      <c r="U18897" s="188">
        <v>0</v>
      </c>
      <c r="V18897" s="188">
        <v>1</v>
      </c>
      <c r="W18897" s="188">
        <v>5</v>
      </c>
      <c r="X18897" s="237" t="str">
        <f t="shared" si="3585"/>
        <v>Al-Farouq Aminu</v>
      </c>
      <c r="Y18897" s="237" t="str">
        <f t="shared" si="3579"/>
        <v>POR</v>
      </c>
      <c r="Z18897" s="237" t="str">
        <f t="shared" si="3583"/>
        <v>SF</v>
      </c>
      <c r="AA18897" s="237">
        <f t="shared" si="3580"/>
        <v>12.2</v>
      </c>
      <c r="AB18897" s="237" t="str">
        <f t="shared" si="3581"/>
        <v>PHO</v>
      </c>
      <c r="AC18897" s="244">
        <v>43155</v>
      </c>
      <c r="AD18897" s="237" t="str">
        <f t="shared" si="3586"/>
        <v>A</v>
      </c>
      <c r="AE18897" s="245">
        <f t="shared" si="3582"/>
        <v>34.516666666666666</v>
      </c>
      <c r="AF18897" s="269">
        <f t="shared" si="3587"/>
        <v>5.5682336832496578E-2</v>
      </c>
      <c r="AG18897" s="237" t="str">
        <f t="shared" si="3584"/>
        <v>Al-Farouq Aminu</v>
      </c>
      <c r="AH18897" s="269">
        <f t="shared" si="3588"/>
        <v>0.10588572675109745</v>
      </c>
      <c r="AI18897" s="188" t="b">
        <f t="shared" si="3589"/>
        <v>0</v>
      </c>
      <c r="AJ18897" s="188">
        <f t="shared" si="3590"/>
        <v>13.5</v>
      </c>
    </row>
    <row r="18898" spans="1:36" x14ac:dyDescent="0.2">
      <c r="A18898" s="188" t="s">
        <v>334</v>
      </c>
      <c r="B18898" s="188" t="s">
        <v>45</v>
      </c>
      <c r="C18898" s="188" t="s">
        <v>373</v>
      </c>
      <c r="D18898" s="188" t="s">
        <v>64</v>
      </c>
      <c r="E18898" s="247">
        <v>0.56805555555555554</v>
      </c>
      <c r="F18898" s="188">
        <v>1</v>
      </c>
      <c r="G18898" s="188">
        <v>1</v>
      </c>
      <c r="H18898" s="188">
        <v>1</v>
      </c>
      <c r="I18898" s="258">
        <v>0</v>
      </c>
      <c r="J18898" s="188">
        <v>0</v>
      </c>
      <c r="K18898" s="261"/>
      <c r="L18898" s="188">
        <v>3</v>
      </c>
      <c r="M18898" s="188">
        <v>4</v>
      </c>
      <c r="N18898" s="188">
        <v>0.75</v>
      </c>
      <c r="O18898" s="188">
        <v>1</v>
      </c>
      <c r="P18898" s="188">
        <v>3</v>
      </c>
      <c r="Q18898" s="188">
        <v>4</v>
      </c>
      <c r="R18898" s="188">
        <v>0</v>
      </c>
      <c r="S18898" s="188">
        <v>0</v>
      </c>
      <c r="T18898" s="188">
        <v>2</v>
      </c>
      <c r="U18898" s="188">
        <v>0</v>
      </c>
      <c r="V18898" s="188">
        <v>1</v>
      </c>
      <c r="W18898" s="188">
        <v>5</v>
      </c>
      <c r="X18898" s="237" t="str">
        <f t="shared" si="3585"/>
        <v>Evan Turner</v>
      </c>
      <c r="Y18898" s="237" t="str">
        <f t="shared" si="3579"/>
        <v>POR</v>
      </c>
      <c r="Z18898" s="237" t="str">
        <f t="shared" si="3583"/>
        <v>SG</v>
      </c>
      <c r="AA18898" s="237">
        <f t="shared" si="3580"/>
        <v>15.8</v>
      </c>
      <c r="AB18898" s="237" t="str">
        <f t="shared" si="3581"/>
        <v>PHO</v>
      </c>
      <c r="AC18898" s="244">
        <v>43155</v>
      </c>
      <c r="AD18898" s="237" t="str">
        <f t="shared" si="3586"/>
        <v>A</v>
      </c>
      <c r="AE18898" s="245">
        <f t="shared" si="3582"/>
        <v>13.633333333333333</v>
      </c>
      <c r="AF18898" s="269">
        <f t="shared" si="3587"/>
        <v>7.2113190324052945E-2</v>
      </c>
      <c r="AG18898" s="237" t="str">
        <f t="shared" si="3584"/>
        <v>Evan Turner</v>
      </c>
      <c r="AH18898" s="269">
        <f t="shared" si="3588"/>
        <v>8.2211162548248146E-2</v>
      </c>
      <c r="AI18898" s="188" t="b">
        <f t="shared" si="3589"/>
        <v>0</v>
      </c>
      <c r="AJ18898" s="188">
        <f t="shared" si="3590"/>
        <v>15.5</v>
      </c>
    </row>
    <row r="18899" spans="1:36" x14ac:dyDescent="0.2">
      <c r="A18899" s="188" t="s">
        <v>397</v>
      </c>
      <c r="B18899" s="188" t="s">
        <v>45</v>
      </c>
      <c r="C18899" s="188" t="s">
        <v>373</v>
      </c>
      <c r="D18899" s="188" t="s">
        <v>64</v>
      </c>
      <c r="E18899" s="247">
        <v>0.38125000000000003</v>
      </c>
      <c r="F18899" s="188">
        <v>2</v>
      </c>
      <c r="G18899" s="188">
        <v>3</v>
      </c>
      <c r="H18899" s="188">
        <v>0.66700000000000004</v>
      </c>
      <c r="I18899" s="258">
        <v>0</v>
      </c>
      <c r="J18899" s="188">
        <v>1</v>
      </c>
      <c r="K18899" s="261">
        <v>0</v>
      </c>
      <c r="L18899" s="188">
        <v>0</v>
      </c>
      <c r="M18899" s="188">
        <v>0</v>
      </c>
      <c r="O18899" s="188">
        <v>0</v>
      </c>
      <c r="P18899" s="188">
        <v>0</v>
      </c>
      <c r="Q18899" s="188">
        <v>0</v>
      </c>
      <c r="R18899" s="188">
        <v>0</v>
      </c>
      <c r="S18899" s="188">
        <v>0</v>
      </c>
      <c r="T18899" s="188">
        <v>0</v>
      </c>
      <c r="U18899" s="188">
        <v>0</v>
      </c>
      <c r="V18899" s="188">
        <v>0</v>
      </c>
      <c r="W18899" s="188">
        <v>4</v>
      </c>
      <c r="X18899" s="237" t="str">
        <f t="shared" si="3585"/>
        <v>Pat Connaughton</v>
      </c>
      <c r="Y18899" s="237" t="str">
        <f t="shared" si="3579"/>
        <v>POR</v>
      </c>
      <c r="Z18899" s="237" t="str">
        <f t="shared" si="3583"/>
        <v>SG</v>
      </c>
      <c r="AA18899" s="237">
        <f t="shared" si="3580"/>
        <v>4</v>
      </c>
      <c r="AB18899" s="237" t="str">
        <f t="shared" si="3581"/>
        <v>PHO</v>
      </c>
      <c r="AC18899" s="244">
        <v>43155</v>
      </c>
      <c r="AD18899" s="237" t="str">
        <f t="shared" si="3586"/>
        <v>A</v>
      </c>
      <c r="AE18899" s="245">
        <f t="shared" si="3582"/>
        <v>9.15</v>
      </c>
      <c r="AF18899" s="269">
        <f t="shared" si="3587"/>
        <v>1.8256503879507075E-2</v>
      </c>
      <c r="AG18899" s="237" t="str">
        <f t="shared" si="3584"/>
        <v>Pat Connaughton</v>
      </c>
      <c r="AH18899" s="269">
        <f t="shared" si="3588"/>
        <v>0.13314471165848379</v>
      </c>
      <c r="AI18899" s="188" t="b">
        <f t="shared" si="3589"/>
        <v>0</v>
      </c>
      <c r="AJ18899" s="188">
        <f t="shared" si="3590"/>
        <v>4</v>
      </c>
    </row>
    <row r="18900" spans="1:36" x14ac:dyDescent="0.2">
      <c r="A18900" s="188" t="s">
        <v>131</v>
      </c>
      <c r="B18900" s="188" t="s">
        <v>45</v>
      </c>
      <c r="C18900" s="188" t="s">
        <v>373</v>
      </c>
      <c r="D18900" s="188" t="s">
        <v>64</v>
      </c>
      <c r="E18900" s="247">
        <v>0.78402777777777777</v>
      </c>
      <c r="F18900" s="188">
        <v>1</v>
      </c>
      <c r="G18900" s="188">
        <v>1</v>
      </c>
      <c r="H18900" s="188">
        <v>1</v>
      </c>
      <c r="I18900" s="258">
        <v>0</v>
      </c>
      <c r="J18900" s="188">
        <v>0</v>
      </c>
      <c r="K18900" s="261"/>
      <c r="L18900" s="188">
        <v>0</v>
      </c>
      <c r="M18900" s="188">
        <v>0</v>
      </c>
      <c r="O18900" s="188">
        <v>0</v>
      </c>
      <c r="P18900" s="188">
        <v>5</v>
      </c>
      <c r="Q18900" s="188">
        <v>5</v>
      </c>
      <c r="R18900" s="188">
        <v>0</v>
      </c>
      <c r="S18900" s="188">
        <v>0</v>
      </c>
      <c r="T18900" s="188">
        <v>1</v>
      </c>
      <c r="U18900" s="188">
        <v>0</v>
      </c>
      <c r="V18900" s="188">
        <v>2</v>
      </c>
      <c r="W18900" s="188">
        <v>2</v>
      </c>
      <c r="X18900" s="237" t="str">
        <f t="shared" si="3585"/>
        <v>Ed Davis</v>
      </c>
      <c r="Y18900" s="237" t="str">
        <f t="shared" si="3579"/>
        <v>POR</v>
      </c>
      <c r="Z18900" s="237" t="str">
        <f t="shared" si="3583"/>
        <v>PF</v>
      </c>
      <c r="AA18900" s="237">
        <f t="shared" si="3580"/>
        <v>11</v>
      </c>
      <c r="AB18900" s="237" t="str">
        <f t="shared" si="3581"/>
        <v>PHO</v>
      </c>
      <c r="AC18900" s="244">
        <v>43155</v>
      </c>
      <c r="AD18900" s="237" t="str">
        <f t="shared" si="3586"/>
        <v>A</v>
      </c>
      <c r="AE18900" s="245">
        <f t="shared" si="3582"/>
        <v>18.816666666666666</v>
      </c>
      <c r="AF18900" s="269">
        <f t="shared" si="3587"/>
        <v>5.0205385668644457E-2</v>
      </c>
      <c r="AG18900" s="237" t="str">
        <f t="shared" si="3584"/>
        <v>Ed Davis</v>
      </c>
      <c r="AH18900" s="269">
        <f t="shared" si="3588"/>
        <v>2.1581472306025272E-2</v>
      </c>
      <c r="AI18900" s="188" t="b">
        <f t="shared" si="3589"/>
        <v>0</v>
      </c>
      <c r="AJ18900" s="188">
        <f t="shared" si="3590"/>
        <v>10.75</v>
      </c>
    </row>
    <row r="18901" spans="1:36" x14ac:dyDescent="0.2">
      <c r="A18901" s="188" t="s">
        <v>271</v>
      </c>
      <c r="B18901" s="188" t="s">
        <v>45</v>
      </c>
      <c r="C18901" s="188" t="s">
        <v>373</v>
      </c>
      <c r="D18901" s="188" t="s">
        <v>64</v>
      </c>
      <c r="E18901" s="247">
        <v>0.87222222222222223</v>
      </c>
      <c r="F18901" s="188">
        <v>0</v>
      </c>
      <c r="G18901" s="188">
        <v>10</v>
      </c>
      <c r="H18901" s="188">
        <v>0</v>
      </c>
      <c r="I18901" s="258">
        <v>0</v>
      </c>
      <c r="J18901" s="188">
        <v>7</v>
      </c>
      <c r="K18901" s="261">
        <v>0</v>
      </c>
      <c r="L18901" s="188">
        <v>0</v>
      </c>
      <c r="M18901" s="188">
        <v>0</v>
      </c>
      <c r="O18901" s="188">
        <v>0</v>
      </c>
      <c r="P18901" s="188">
        <v>3</v>
      </c>
      <c r="Q18901" s="188">
        <v>3</v>
      </c>
      <c r="R18901" s="188">
        <v>1</v>
      </c>
      <c r="S18901" s="188">
        <v>3</v>
      </c>
      <c r="T18901" s="188">
        <v>1</v>
      </c>
      <c r="U18901" s="188">
        <v>0</v>
      </c>
      <c r="V18901" s="188">
        <v>2</v>
      </c>
      <c r="W18901" s="188">
        <v>0</v>
      </c>
      <c r="X18901" s="237" t="str">
        <f t="shared" si="3585"/>
        <v>Shabazz Napier</v>
      </c>
      <c r="Y18901" s="237" t="str">
        <f t="shared" si="3579"/>
        <v>POR</v>
      </c>
      <c r="Z18901" s="237" t="str">
        <f t="shared" si="3583"/>
        <v>PG</v>
      </c>
      <c r="AA18901" s="237">
        <f t="shared" si="3580"/>
        <v>17.100000000000001</v>
      </c>
      <c r="AB18901" s="237" t="str">
        <f t="shared" si="3581"/>
        <v>PHO</v>
      </c>
      <c r="AC18901" s="244">
        <v>43155</v>
      </c>
      <c r="AD18901" s="237" t="str">
        <f t="shared" si="3586"/>
        <v>A</v>
      </c>
      <c r="AE18901" s="245">
        <f t="shared" si="3582"/>
        <v>20.933333333333334</v>
      </c>
      <c r="AF18901" s="269">
        <f t="shared" si="3587"/>
        <v>7.804655408489275E-2</v>
      </c>
      <c r="AG18901" s="237" t="str">
        <f t="shared" si="3584"/>
        <v>Shabazz Napier</v>
      </c>
      <c r="AH18901" s="269">
        <f t="shared" si="3588"/>
        <v>0.19399269294189916</v>
      </c>
      <c r="AI18901" s="188" t="b">
        <f t="shared" si="3589"/>
        <v>0</v>
      </c>
      <c r="AJ18901" s="188">
        <f t="shared" si="3590"/>
        <v>17.25</v>
      </c>
    </row>
    <row r="18902" spans="1:36" x14ac:dyDescent="0.2">
      <c r="A18902" s="188" t="s">
        <v>92</v>
      </c>
      <c r="B18902" s="188" t="s">
        <v>64</v>
      </c>
      <c r="D18902" s="188" t="s">
        <v>45</v>
      </c>
      <c r="E18902" s="246">
        <v>1.6388888888888891</v>
      </c>
      <c r="F18902" s="188">
        <v>11</v>
      </c>
      <c r="G18902" s="188">
        <v>28</v>
      </c>
      <c r="H18902" s="188">
        <v>0.39300000000000002</v>
      </c>
      <c r="I18902" s="258">
        <v>5</v>
      </c>
      <c r="J18902" s="188">
        <v>10</v>
      </c>
      <c r="K18902" s="261">
        <v>0.5</v>
      </c>
      <c r="L18902" s="188">
        <v>3</v>
      </c>
      <c r="M18902" s="188">
        <v>3</v>
      </c>
      <c r="N18902" s="188">
        <v>1</v>
      </c>
      <c r="O18902" s="188">
        <v>2</v>
      </c>
      <c r="P18902" s="188">
        <v>7</v>
      </c>
      <c r="Q18902" s="188">
        <v>9</v>
      </c>
      <c r="R18902" s="188">
        <v>3</v>
      </c>
      <c r="S18902" s="188">
        <v>0</v>
      </c>
      <c r="T18902" s="188">
        <v>2</v>
      </c>
      <c r="U18902" s="188">
        <v>4</v>
      </c>
      <c r="V18902" s="188">
        <v>5</v>
      </c>
      <c r="W18902" s="188">
        <v>30</v>
      </c>
      <c r="X18902" s="237" t="str">
        <f t="shared" si="3585"/>
        <v>Devin Booker</v>
      </c>
      <c r="Y18902" s="237" t="str">
        <f t="shared" si="3579"/>
        <v>PHO</v>
      </c>
      <c r="Z18902" s="237" t="str">
        <f t="shared" si="3583"/>
        <v>SG</v>
      </c>
      <c r="AA18902" s="237">
        <f t="shared" si="3580"/>
        <v>47.3</v>
      </c>
      <c r="AB18902" s="237" t="str">
        <f t="shared" si="3581"/>
        <v>POR</v>
      </c>
      <c r="AC18902" s="244">
        <v>43155</v>
      </c>
      <c r="AD18902" s="237" t="str">
        <f t="shared" si="3586"/>
        <v>H</v>
      </c>
      <c r="AE18902" s="245">
        <f t="shared" si="3582"/>
        <v>39.333333333333336</v>
      </c>
      <c r="AF18902" s="269">
        <f t="shared" si="3587"/>
        <v>0.20414328873543372</v>
      </c>
      <c r="AG18902" s="237" t="str">
        <f t="shared" si="3584"/>
        <v>Devin Booker</v>
      </c>
      <c r="AH18902" s="269">
        <f t="shared" si="3588"/>
        <v>0.37222349794264226</v>
      </c>
      <c r="AI18902" s="188" t="b">
        <f t="shared" si="3589"/>
        <v>0</v>
      </c>
      <c r="AJ18902" s="188">
        <f t="shared" si="3590"/>
        <v>51.25</v>
      </c>
    </row>
    <row r="18903" spans="1:36" x14ac:dyDescent="0.2">
      <c r="A18903" s="188" t="s">
        <v>346</v>
      </c>
      <c r="B18903" s="188" t="s">
        <v>64</v>
      </c>
      <c r="D18903" s="188" t="s">
        <v>45</v>
      </c>
      <c r="E18903" s="246">
        <v>1.5569444444444445</v>
      </c>
      <c r="F18903" s="188">
        <v>8</v>
      </c>
      <c r="G18903" s="188">
        <v>17</v>
      </c>
      <c r="H18903" s="188">
        <v>0.47099999999999997</v>
      </c>
      <c r="I18903" s="258">
        <v>0</v>
      </c>
      <c r="J18903" s="188">
        <v>0</v>
      </c>
      <c r="K18903" s="261"/>
      <c r="L18903" s="188">
        <v>3</v>
      </c>
      <c r="M18903" s="188">
        <v>5</v>
      </c>
      <c r="N18903" s="188">
        <v>0.6</v>
      </c>
      <c r="O18903" s="188">
        <v>2</v>
      </c>
      <c r="P18903" s="188">
        <v>1</v>
      </c>
      <c r="Q18903" s="188">
        <v>3</v>
      </c>
      <c r="R18903" s="188">
        <v>1</v>
      </c>
      <c r="S18903" s="188">
        <v>1</v>
      </c>
      <c r="T18903" s="188">
        <v>3</v>
      </c>
      <c r="U18903" s="188">
        <v>0</v>
      </c>
      <c r="V18903" s="188">
        <v>2</v>
      </c>
      <c r="W18903" s="188">
        <v>19</v>
      </c>
      <c r="X18903" s="237" t="str">
        <f t="shared" si="3585"/>
        <v>T.J. Warren</v>
      </c>
      <c r="Y18903" s="237" t="str">
        <f t="shared" ref="Y18903:Y18966" si="3591">$B18903</f>
        <v>PHO</v>
      </c>
      <c r="Z18903" s="237" t="str">
        <f t="shared" si="3583"/>
        <v>SF</v>
      </c>
      <c r="AA18903" s="237">
        <f t="shared" ref="AA18903:AA18966" si="3592">$W18903+($Q18903*1.2)+($R18903*1.5)+(3*$S18903)+(3*$T18903)+($U18903*-1)</f>
        <v>36.1</v>
      </c>
      <c r="AB18903" s="237" t="str">
        <f t="shared" ref="AB18903:AB18966" si="3593">$D18903</f>
        <v>POR</v>
      </c>
      <c r="AC18903" s="244">
        <v>43155</v>
      </c>
      <c r="AD18903" s="237" t="str">
        <f t="shared" si="3586"/>
        <v>H</v>
      </c>
      <c r="AE18903" s="245">
        <f t="shared" ref="AE18903:AE18966" si="3594">$E18903*24</f>
        <v>37.366666666666667</v>
      </c>
      <c r="AF18903" s="269">
        <f t="shared" si="3587"/>
        <v>0.15580492015537331</v>
      </c>
      <c r="AG18903" s="237" t="str">
        <f t="shared" si="3584"/>
        <v>T.J. Warren</v>
      </c>
      <c r="AH18903" s="269">
        <f t="shared" si="3588"/>
        <v>0.22577529413340275</v>
      </c>
      <c r="AI18903" s="188" t="b">
        <f t="shared" si="3589"/>
        <v>0</v>
      </c>
      <c r="AJ18903" s="188">
        <f t="shared" si="3590"/>
        <v>36.25</v>
      </c>
    </row>
    <row r="18904" spans="1:36" x14ac:dyDescent="0.2">
      <c r="A18904" s="188" t="s">
        <v>284</v>
      </c>
      <c r="B18904" s="188" t="s">
        <v>64</v>
      </c>
      <c r="D18904" s="188" t="s">
        <v>45</v>
      </c>
      <c r="E18904" s="246">
        <v>1.3604166666666666</v>
      </c>
      <c r="F18904" s="188">
        <v>4</v>
      </c>
      <c r="G18904" s="188">
        <v>10</v>
      </c>
      <c r="H18904" s="188">
        <v>0.4</v>
      </c>
      <c r="I18904" s="258">
        <v>0</v>
      </c>
      <c r="J18904" s="188">
        <v>1</v>
      </c>
      <c r="K18904" s="261">
        <v>0</v>
      </c>
      <c r="L18904" s="188">
        <v>5</v>
      </c>
      <c r="M18904" s="188">
        <v>8</v>
      </c>
      <c r="N18904" s="188">
        <v>0.625</v>
      </c>
      <c r="O18904" s="188">
        <v>0</v>
      </c>
      <c r="P18904" s="188">
        <v>6</v>
      </c>
      <c r="Q18904" s="188">
        <v>6</v>
      </c>
      <c r="R18904" s="188">
        <v>11</v>
      </c>
      <c r="S18904" s="188">
        <v>1</v>
      </c>
      <c r="T18904" s="188">
        <v>0</v>
      </c>
      <c r="U18904" s="188">
        <v>4</v>
      </c>
      <c r="V18904" s="188">
        <v>4</v>
      </c>
      <c r="W18904" s="188">
        <v>13</v>
      </c>
      <c r="X18904" s="237" t="str">
        <f t="shared" si="3585"/>
        <v>Elfrid Payton</v>
      </c>
      <c r="Y18904" s="237" t="str">
        <f t="shared" si="3591"/>
        <v>PHO</v>
      </c>
      <c r="Z18904" s="237" t="str">
        <f t="shared" si="3583"/>
        <v>PG</v>
      </c>
      <c r="AA18904" s="237">
        <f t="shared" si="3592"/>
        <v>35.700000000000003</v>
      </c>
      <c r="AB18904" s="237" t="str">
        <f t="shared" si="3593"/>
        <v>POR</v>
      </c>
      <c r="AC18904" s="244">
        <v>43155</v>
      </c>
      <c r="AD18904" s="237" t="str">
        <f t="shared" si="3586"/>
        <v>H</v>
      </c>
      <c r="AE18904" s="245">
        <f t="shared" si="3594"/>
        <v>32.65</v>
      </c>
      <c r="AF18904" s="269">
        <f t="shared" si="3587"/>
        <v>0.15407854984894259</v>
      </c>
      <c r="AG18904" s="237" t="str">
        <f t="shared" si="3584"/>
        <v>Elfrid Payton</v>
      </c>
      <c r="AH18904" s="269">
        <f t="shared" si="3588"/>
        <v>0.23578189949998404</v>
      </c>
      <c r="AI18904" s="188" t="b">
        <f t="shared" si="3589"/>
        <v>0</v>
      </c>
      <c r="AJ18904" s="188">
        <f t="shared" si="3590"/>
        <v>43.5</v>
      </c>
    </row>
    <row r="18905" spans="1:36" x14ac:dyDescent="0.2">
      <c r="A18905" s="188" t="s">
        <v>227</v>
      </c>
      <c r="B18905" s="188" t="s">
        <v>64</v>
      </c>
      <c r="D18905" s="188" t="s">
        <v>45</v>
      </c>
      <c r="E18905" s="246">
        <v>1.2277777777777776</v>
      </c>
      <c r="F18905" s="188">
        <v>5</v>
      </c>
      <c r="G18905" s="188">
        <v>7</v>
      </c>
      <c r="H18905" s="188">
        <v>0.71399999999999997</v>
      </c>
      <c r="I18905" s="258">
        <v>0</v>
      </c>
      <c r="J18905" s="188">
        <v>0</v>
      </c>
      <c r="K18905" s="261"/>
      <c r="L18905" s="188">
        <v>1</v>
      </c>
      <c r="M18905" s="188">
        <v>2</v>
      </c>
      <c r="N18905" s="188">
        <v>0.5</v>
      </c>
      <c r="O18905" s="188">
        <v>0</v>
      </c>
      <c r="P18905" s="188">
        <v>13</v>
      </c>
      <c r="Q18905" s="188">
        <v>13</v>
      </c>
      <c r="R18905" s="188">
        <v>1</v>
      </c>
      <c r="S18905" s="188">
        <v>0</v>
      </c>
      <c r="T18905" s="188">
        <v>2</v>
      </c>
      <c r="U18905" s="188">
        <v>1</v>
      </c>
      <c r="V18905" s="188">
        <v>4</v>
      </c>
      <c r="W18905" s="188">
        <v>11</v>
      </c>
      <c r="X18905" s="237" t="str">
        <f t="shared" si="3585"/>
        <v>Alex Len</v>
      </c>
      <c r="Y18905" s="237" t="str">
        <f t="shared" si="3591"/>
        <v>PHO</v>
      </c>
      <c r="Z18905" s="237" t="str">
        <f t="shared" si="3583"/>
        <v>C</v>
      </c>
      <c r="AA18905" s="237">
        <f t="shared" si="3592"/>
        <v>33.1</v>
      </c>
      <c r="AB18905" s="237" t="str">
        <f t="shared" si="3593"/>
        <v>POR</v>
      </c>
      <c r="AC18905" s="244">
        <v>43155</v>
      </c>
      <c r="AD18905" s="237" t="str">
        <f t="shared" si="3586"/>
        <v>H</v>
      </c>
      <c r="AE18905" s="245">
        <f t="shared" si="3594"/>
        <v>29.466666666666661</v>
      </c>
      <c r="AF18905" s="269">
        <f t="shared" si="3587"/>
        <v>0.14285714285714285</v>
      </c>
      <c r="AG18905" s="237" t="str">
        <f t="shared" si="3584"/>
        <v>Alex Len</v>
      </c>
      <c r="AH18905" s="269">
        <f t="shared" si="3588"/>
        <v>0.13241631610253318</v>
      </c>
      <c r="AI18905" s="188" t="b">
        <f t="shared" si="3589"/>
        <v>0</v>
      </c>
      <c r="AJ18905" s="188">
        <f t="shared" si="3590"/>
        <v>33.75</v>
      </c>
    </row>
    <row r="18906" spans="1:36" x14ac:dyDescent="0.2">
      <c r="A18906" s="188" t="s">
        <v>128</v>
      </c>
      <c r="B18906" s="188" t="s">
        <v>64</v>
      </c>
      <c r="D18906" s="188" t="s">
        <v>45</v>
      </c>
      <c r="E18906" s="247">
        <v>0.9770833333333333</v>
      </c>
      <c r="F18906" s="188">
        <v>4</v>
      </c>
      <c r="G18906" s="188">
        <v>7</v>
      </c>
      <c r="H18906" s="188">
        <v>0.57099999999999995</v>
      </c>
      <c r="I18906" s="258">
        <v>3</v>
      </c>
      <c r="J18906" s="188">
        <v>6</v>
      </c>
      <c r="K18906" s="261">
        <v>0.5</v>
      </c>
      <c r="L18906" s="188">
        <v>0</v>
      </c>
      <c r="M18906" s="188">
        <v>0</v>
      </c>
      <c r="O18906" s="188">
        <v>0</v>
      </c>
      <c r="P18906" s="188">
        <v>2</v>
      </c>
      <c r="Q18906" s="188">
        <v>2</v>
      </c>
      <c r="R18906" s="188">
        <v>0</v>
      </c>
      <c r="S18906" s="188">
        <v>0</v>
      </c>
      <c r="T18906" s="188">
        <v>0</v>
      </c>
      <c r="U18906" s="188">
        <v>1</v>
      </c>
      <c r="V18906" s="188">
        <v>1</v>
      </c>
      <c r="W18906" s="188">
        <v>11</v>
      </c>
      <c r="X18906" s="237" t="str">
        <f t="shared" si="3585"/>
        <v>Troy Daniels</v>
      </c>
      <c r="Y18906" s="237" t="str">
        <f t="shared" si="3591"/>
        <v>PHO</v>
      </c>
      <c r="Z18906" s="237" t="str">
        <f t="shared" si="3583"/>
        <v>SG</v>
      </c>
      <c r="AA18906" s="237">
        <f t="shared" si="3592"/>
        <v>12.4</v>
      </c>
      <c r="AB18906" s="237" t="str">
        <f t="shared" si="3593"/>
        <v>POR</v>
      </c>
      <c r="AC18906" s="244">
        <v>43155</v>
      </c>
      <c r="AD18906" s="237" t="str">
        <f t="shared" si="3586"/>
        <v>H</v>
      </c>
      <c r="AE18906" s="245">
        <f t="shared" si="3594"/>
        <v>23.45</v>
      </c>
      <c r="AF18906" s="269">
        <f t="shared" si="3587"/>
        <v>5.3517479499352608E-2</v>
      </c>
      <c r="AG18906" s="237" t="str">
        <f t="shared" si="3584"/>
        <v>Troy Daniels</v>
      </c>
      <c r="AH18906" s="269">
        <f t="shared" si="3588"/>
        <v>0.14990174409117774</v>
      </c>
      <c r="AI18906" s="188" t="b">
        <f t="shared" si="3589"/>
        <v>0</v>
      </c>
      <c r="AJ18906" s="188">
        <f t="shared" si="3590"/>
        <v>13</v>
      </c>
    </row>
    <row r="18907" spans="1:36" x14ac:dyDescent="0.2">
      <c r="A18907" s="188" t="s">
        <v>81</v>
      </c>
      <c r="B18907" s="188" t="s">
        <v>64</v>
      </c>
      <c r="D18907" s="188" t="s">
        <v>45</v>
      </c>
      <c r="E18907" s="246">
        <v>1.0340277777777778</v>
      </c>
      <c r="F18907" s="188">
        <v>2</v>
      </c>
      <c r="G18907" s="188">
        <v>4</v>
      </c>
      <c r="H18907" s="188">
        <v>0.5</v>
      </c>
      <c r="I18907" s="258">
        <v>1</v>
      </c>
      <c r="J18907" s="188">
        <v>3</v>
      </c>
      <c r="K18907" s="261">
        <v>0.33300000000000002</v>
      </c>
      <c r="L18907" s="188">
        <v>0</v>
      </c>
      <c r="M18907" s="188">
        <v>0</v>
      </c>
      <c r="O18907" s="188">
        <v>0</v>
      </c>
      <c r="P18907" s="188">
        <v>5</v>
      </c>
      <c r="Q18907" s="188">
        <v>5</v>
      </c>
      <c r="R18907" s="188">
        <v>1</v>
      </c>
      <c r="S18907" s="188">
        <v>0</v>
      </c>
      <c r="T18907" s="188">
        <v>1</v>
      </c>
      <c r="U18907" s="188">
        <v>2</v>
      </c>
      <c r="V18907" s="188">
        <v>2</v>
      </c>
      <c r="W18907" s="188">
        <v>5</v>
      </c>
      <c r="X18907" s="237" t="str">
        <f t="shared" si="3585"/>
        <v>Dragan Bender</v>
      </c>
      <c r="Y18907" s="237" t="str">
        <f t="shared" si="3591"/>
        <v>PHO</v>
      </c>
      <c r="Z18907" s="237" t="str">
        <f t="shared" si="3583"/>
        <v>PF</v>
      </c>
      <c r="AA18907" s="237">
        <f t="shared" si="3592"/>
        <v>13.5</v>
      </c>
      <c r="AB18907" s="237" t="str">
        <f t="shared" si="3593"/>
        <v>POR</v>
      </c>
      <c r="AC18907" s="244">
        <v>43155</v>
      </c>
      <c r="AD18907" s="237" t="str">
        <f t="shared" si="3586"/>
        <v>H</v>
      </c>
      <c r="AE18907" s="245">
        <f t="shared" si="3594"/>
        <v>24.816666666666666</v>
      </c>
      <c r="AF18907" s="269">
        <f t="shared" si="3587"/>
        <v>5.8264997842037113E-2</v>
      </c>
      <c r="AG18907" s="237" t="str">
        <f t="shared" si="3584"/>
        <v>Dragan Bender</v>
      </c>
      <c r="AH18907" s="269">
        <f t="shared" si="3588"/>
        <v>0.10623493314453682</v>
      </c>
      <c r="AI18907" s="188" t="b">
        <f t="shared" si="3589"/>
        <v>0</v>
      </c>
      <c r="AJ18907" s="188">
        <f t="shared" si="3590"/>
        <v>14.75</v>
      </c>
    </row>
    <row r="18908" spans="1:36" x14ac:dyDescent="0.2">
      <c r="A18908" s="188" t="s">
        <v>572</v>
      </c>
      <c r="B18908" s="188" t="s">
        <v>64</v>
      </c>
      <c r="D18908" s="188" t="s">
        <v>45</v>
      </c>
      <c r="E18908" s="247">
        <v>0.77708333333333324</v>
      </c>
      <c r="F18908" s="188">
        <v>2</v>
      </c>
      <c r="G18908" s="188">
        <v>5</v>
      </c>
      <c r="H18908" s="188">
        <v>0.4</v>
      </c>
      <c r="I18908" s="258">
        <v>0</v>
      </c>
      <c r="J18908" s="188">
        <v>1</v>
      </c>
      <c r="K18908" s="261">
        <v>0</v>
      </c>
      <c r="L18908" s="188">
        <v>1</v>
      </c>
      <c r="M18908" s="188">
        <v>1</v>
      </c>
      <c r="N18908" s="188">
        <v>1</v>
      </c>
      <c r="O18908" s="188">
        <v>0</v>
      </c>
      <c r="P18908" s="188">
        <v>3</v>
      </c>
      <c r="Q18908" s="188">
        <v>3</v>
      </c>
      <c r="R18908" s="188">
        <v>1</v>
      </c>
      <c r="S18908" s="188">
        <v>1</v>
      </c>
      <c r="T18908" s="188">
        <v>1</v>
      </c>
      <c r="U18908" s="188">
        <v>0</v>
      </c>
      <c r="V18908" s="188">
        <v>1</v>
      </c>
      <c r="W18908" s="188">
        <v>5</v>
      </c>
      <c r="X18908" s="237" t="str">
        <f t="shared" si="3585"/>
        <v>Josh Jackson</v>
      </c>
      <c r="Y18908" s="237" t="str">
        <f t="shared" si="3591"/>
        <v>PHO</v>
      </c>
      <c r="Z18908" s="237" t="str">
        <f t="shared" si="3583"/>
        <v>SF</v>
      </c>
      <c r="AA18908" s="237">
        <f t="shared" si="3592"/>
        <v>16.100000000000001</v>
      </c>
      <c r="AB18908" s="237" t="str">
        <f t="shared" si="3593"/>
        <v>POR</v>
      </c>
      <c r="AC18908" s="244">
        <v>43155</v>
      </c>
      <c r="AD18908" s="237" t="str">
        <f t="shared" si="3586"/>
        <v>H</v>
      </c>
      <c r="AE18908" s="245">
        <f t="shared" si="3594"/>
        <v>18.649999999999999</v>
      </c>
      <c r="AF18908" s="269">
        <f t="shared" si="3587"/>
        <v>6.9486404833836862E-2</v>
      </c>
      <c r="AG18908" s="237" t="str">
        <f t="shared" si="3584"/>
        <v>Josh Jackson</v>
      </c>
      <c r="AH18908" s="269">
        <f t="shared" si="3588"/>
        <v>0.12816800060471423</v>
      </c>
      <c r="AI18908" s="188" t="b">
        <f t="shared" si="3589"/>
        <v>0</v>
      </c>
      <c r="AJ18908" s="188">
        <f t="shared" si="3590"/>
        <v>16.25</v>
      </c>
    </row>
    <row r="18909" spans="1:36" x14ac:dyDescent="0.2">
      <c r="A18909" s="188" t="s">
        <v>114</v>
      </c>
      <c r="B18909" s="188" t="s">
        <v>64</v>
      </c>
      <c r="D18909" s="188" t="s">
        <v>45</v>
      </c>
      <c r="E18909" s="247">
        <v>0.75902777777777775</v>
      </c>
      <c r="F18909" s="188">
        <v>2</v>
      </c>
      <c r="G18909" s="188">
        <v>6</v>
      </c>
      <c r="H18909" s="188">
        <v>0.33300000000000002</v>
      </c>
      <c r="I18909" s="258">
        <v>1</v>
      </c>
      <c r="J18909" s="188">
        <v>3</v>
      </c>
      <c r="K18909" s="261">
        <v>0.33300000000000002</v>
      </c>
      <c r="L18909" s="188">
        <v>0</v>
      </c>
      <c r="M18909" s="188">
        <v>0</v>
      </c>
      <c r="O18909" s="188">
        <v>2</v>
      </c>
      <c r="P18909" s="188">
        <v>5</v>
      </c>
      <c r="Q18909" s="188">
        <v>7</v>
      </c>
      <c r="R18909" s="188">
        <v>3</v>
      </c>
      <c r="S18909" s="188">
        <v>2</v>
      </c>
      <c r="T18909" s="188">
        <v>0</v>
      </c>
      <c r="U18909" s="188">
        <v>0</v>
      </c>
      <c r="V18909" s="188">
        <v>1</v>
      </c>
      <c r="W18909" s="188">
        <v>5</v>
      </c>
      <c r="X18909" s="237" t="str">
        <f t="shared" si="3585"/>
        <v>Marquese Chriss</v>
      </c>
      <c r="Y18909" s="237" t="str">
        <f t="shared" si="3591"/>
        <v>PHO</v>
      </c>
      <c r="Z18909" s="237" t="str">
        <f t="shared" ref="Z18909:Z18950" si="3595">VLOOKUP(X18909,BBRef,2,FALSE)</f>
        <v>SF</v>
      </c>
      <c r="AA18909" s="237">
        <f t="shared" si="3592"/>
        <v>23.9</v>
      </c>
      <c r="AB18909" s="237" t="str">
        <f t="shared" si="3593"/>
        <v>POR</v>
      </c>
      <c r="AC18909" s="244">
        <v>43155</v>
      </c>
      <c r="AD18909" s="237" t="str">
        <f t="shared" si="3586"/>
        <v>H</v>
      </c>
      <c r="AE18909" s="245">
        <f t="shared" si="3594"/>
        <v>18.216666666666665</v>
      </c>
      <c r="AF18909" s="269">
        <f t="shared" si="3587"/>
        <v>0.10315062580923606</v>
      </c>
      <c r="AG18909" s="237" t="str">
        <f t="shared" ref="AG18909:AG18950" si="3596">X18909</f>
        <v>Marquese Chriss</v>
      </c>
      <c r="AH18909" s="269">
        <f t="shared" si="3588"/>
        <v>0.14472444231675693</v>
      </c>
      <c r="AI18909" s="188" t="b">
        <f t="shared" si="3589"/>
        <v>0</v>
      </c>
      <c r="AJ18909" s="188">
        <f t="shared" si="3590"/>
        <v>26.75</v>
      </c>
    </row>
    <row r="18910" spans="1:36" x14ac:dyDescent="0.2">
      <c r="A18910" s="188" t="s">
        <v>142</v>
      </c>
      <c r="B18910" s="188" t="s">
        <v>64</v>
      </c>
      <c r="D18910" s="188" t="s">
        <v>45</v>
      </c>
      <c r="E18910" s="247">
        <v>0.29652777777777778</v>
      </c>
      <c r="F18910" s="188">
        <v>1</v>
      </c>
      <c r="G18910" s="188">
        <v>1</v>
      </c>
      <c r="H18910" s="188">
        <v>1</v>
      </c>
      <c r="I18910" s="258">
        <v>1</v>
      </c>
      <c r="J18910" s="188">
        <v>1</v>
      </c>
      <c r="K18910" s="261">
        <v>1</v>
      </c>
      <c r="L18910" s="188">
        <v>0</v>
      </c>
      <c r="M18910" s="188">
        <v>0</v>
      </c>
      <c r="O18910" s="188">
        <v>0</v>
      </c>
      <c r="P18910" s="188">
        <v>0</v>
      </c>
      <c r="Q18910" s="188">
        <v>0</v>
      </c>
      <c r="R18910" s="188">
        <v>1</v>
      </c>
      <c r="S18910" s="188">
        <v>0</v>
      </c>
      <c r="T18910" s="188">
        <v>0</v>
      </c>
      <c r="U18910" s="188">
        <v>0</v>
      </c>
      <c r="V18910" s="188">
        <v>2</v>
      </c>
      <c r="W18910" s="188">
        <v>3</v>
      </c>
      <c r="X18910" s="237" t="str">
        <f t="shared" si="3585"/>
        <v>Jared Dudley</v>
      </c>
      <c r="Y18910" s="237" t="str">
        <f t="shared" si="3591"/>
        <v>PHO</v>
      </c>
      <c r="Z18910" s="237" t="str">
        <f t="shared" si="3595"/>
        <v>SF</v>
      </c>
      <c r="AA18910" s="237">
        <f t="shared" si="3592"/>
        <v>4.5</v>
      </c>
      <c r="AB18910" s="237" t="str">
        <f t="shared" si="3593"/>
        <v>POR</v>
      </c>
      <c r="AC18910" s="244">
        <v>43155</v>
      </c>
      <c r="AD18910" s="237" t="str">
        <f t="shared" si="3586"/>
        <v>H</v>
      </c>
      <c r="AE18910" s="245">
        <f t="shared" si="3594"/>
        <v>7.1166666666666671</v>
      </c>
      <c r="AF18910" s="269">
        <f t="shared" si="3587"/>
        <v>1.9421665947345703E-2</v>
      </c>
      <c r="AG18910" s="237" t="str">
        <f t="shared" si="3596"/>
        <v>Jared Dudley</v>
      </c>
      <c r="AH18910" s="269">
        <f t="shared" si="3588"/>
        <v>6.1742316726079355E-2</v>
      </c>
      <c r="AI18910" s="188" t="b">
        <f t="shared" si="3589"/>
        <v>0</v>
      </c>
      <c r="AJ18910" s="188">
        <f t="shared" si="3590"/>
        <v>5</v>
      </c>
    </row>
    <row r="18911" spans="1:36" x14ac:dyDescent="0.2">
      <c r="A18911" s="188" t="s">
        <v>741</v>
      </c>
      <c r="B18911" s="188" t="s">
        <v>64</v>
      </c>
      <c r="D18911" s="188" t="s">
        <v>45</v>
      </c>
      <c r="E18911" s="247">
        <v>0.37222222222222223</v>
      </c>
      <c r="F18911" s="188">
        <v>0</v>
      </c>
      <c r="G18911" s="188">
        <v>2</v>
      </c>
      <c r="H18911" s="188">
        <v>0</v>
      </c>
      <c r="I18911" s="258">
        <v>0</v>
      </c>
      <c r="J18911" s="188">
        <v>1</v>
      </c>
      <c r="K18911" s="261">
        <v>0</v>
      </c>
      <c r="L18911" s="188">
        <v>2</v>
      </c>
      <c r="M18911" s="188">
        <v>2</v>
      </c>
      <c r="N18911" s="188">
        <v>1</v>
      </c>
      <c r="O18911" s="188">
        <v>0</v>
      </c>
      <c r="P18911" s="188">
        <v>3</v>
      </c>
      <c r="Q18911" s="188">
        <v>3</v>
      </c>
      <c r="R18911" s="188">
        <v>1</v>
      </c>
      <c r="S18911" s="188">
        <v>0</v>
      </c>
      <c r="T18911" s="188">
        <v>1</v>
      </c>
      <c r="U18911" s="188">
        <v>1</v>
      </c>
      <c r="V18911" s="188">
        <v>2</v>
      </c>
      <c r="W18911" s="188">
        <v>2</v>
      </c>
      <c r="X18911" s="237" t="str">
        <f t="shared" si="3585"/>
        <v>Shaquille Harrison</v>
      </c>
      <c r="Y18911" s="237" t="str">
        <f t="shared" si="3591"/>
        <v>PHO</v>
      </c>
      <c r="Z18911" s="237" t="str">
        <f t="shared" si="3595"/>
        <v>PG</v>
      </c>
      <c r="AA18911" s="237">
        <f t="shared" si="3592"/>
        <v>9.1</v>
      </c>
      <c r="AB18911" s="237" t="str">
        <f t="shared" si="3593"/>
        <v>POR</v>
      </c>
      <c r="AC18911" s="244">
        <v>43155</v>
      </c>
      <c r="AD18911" s="237" t="str">
        <f t="shared" si="3586"/>
        <v>H</v>
      </c>
      <c r="AE18911" s="245">
        <f t="shared" si="3594"/>
        <v>8.9333333333333336</v>
      </c>
      <c r="AF18911" s="269">
        <f t="shared" si="3587"/>
        <v>3.9274924471299086E-2</v>
      </c>
      <c r="AG18911" s="237" t="str">
        <f t="shared" si="3596"/>
        <v>Shaquille Harrison</v>
      </c>
      <c r="AH18911" s="269">
        <f t="shared" si="3588"/>
        <v>0.19084365794608066</v>
      </c>
      <c r="AI18911" s="188" t="b">
        <f t="shared" si="3589"/>
        <v>0</v>
      </c>
      <c r="AJ18911" s="188">
        <f t="shared" si="3590"/>
        <v>9.75</v>
      </c>
    </row>
    <row r="18912" spans="1:36" x14ac:dyDescent="0.2">
      <c r="A18912" s="188" t="s">
        <v>104</v>
      </c>
      <c r="B18912" s="188" t="s">
        <v>87</v>
      </c>
      <c r="C18912" s="188" t="s">
        <v>373</v>
      </c>
      <c r="D18912" s="188" t="s">
        <v>35</v>
      </c>
      <c r="E18912" s="246">
        <v>1.5916666666666668</v>
      </c>
      <c r="F18912" s="188">
        <v>12</v>
      </c>
      <c r="G18912" s="188">
        <v>20</v>
      </c>
      <c r="H18912" s="188">
        <v>0.6</v>
      </c>
      <c r="I18912" s="258">
        <v>8</v>
      </c>
      <c r="J18912" s="188">
        <v>14</v>
      </c>
      <c r="K18912" s="261">
        <v>0.57099999999999995</v>
      </c>
      <c r="L18912" s="188">
        <v>2</v>
      </c>
      <c r="M18912" s="188">
        <v>3</v>
      </c>
      <c r="N18912" s="188">
        <v>0.66700000000000004</v>
      </c>
      <c r="O18912" s="188">
        <v>0</v>
      </c>
      <c r="P18912" s="188">
        <v>7</v>
      </c>
      <c r="Q18912" s="188">
        <v>7</v>
      </c>
      <c r="R18912" s="188">
        <v>2</v>
      </c>
      <c r="S18912" s="188">
        <v>0</v>
      </c>
      <c r="T18912" s="188">
        <v>0</v>
      </c>
      <c r="U18912" s="188">
        <v>0</v>
      </c>
      <c r="V18912" s="188">
        <v>3</v>
      </c>
      <c r="W18912" s="188">
        <v>34</v>
      </c>
      <c r="X18912" s="237" t="str">
        <f t="shared" si="3585"/>
        <v>Kentavious Caldwell-Pope</v>
      </c>
      <c r="Y18912" s="237" t="str">
        <f t="shared" si="3591"/>
        <v>LAL</v>
      </c>
      <c r="Z18912" s="237" t="str">
        <f t="shared" si="3595"/>
        <v>SG</v>
      </c>
      <c r="AA18912" s="237">
        <f t="shared" si="3592"/>
        <v>45.4</v>
      </c>
      <c r="AB18912" s="237" t="str">
        <f t="shared" si="3593"/>
        <v>SAC</v>
      </c>
      <c r="AC18912" s="244">
        <v>43155</v>
      </c>
      <c r="AD18912" s="237" t="str">
        <f t="shared" si="3586"/>
        <v>A</v>
      </c>
      <c r="AE18912" s="245">
        <f t="shared" si="3594"/>
        <v>38.200000000000003</v>
      </c>
      <c r="AF18912" s="269">
        <f t="shared" si="3587"/>
        <v>0.19929762949956104</v>
      </c>
      <c r="AG18912" s="237" t="str">
        <f t="shared" si="3596"/>
        <v>Kentavious Caldwell-Pope</v>
      </c>
      <c r="AH18912" s="269">
        <f t="shared" si="3588"/>
        <v>0.24398477956112491</v>
      </c>
      <c r="AI18912" s="188" t="b">
        <f t="shared" si="3589"/>
        <v>0</v>
      </c>
      <c r="AJ18912" s="188">
        <f t="shared" si="3590"/>
        <v>46.75</v>
      </c>
    </row>
    <row r="18913" spans="1:36" x14ac:dyDescent="0.2">
      <c r="A18913" s="188" t="s">
        <v>327</v>
      </c>
      <c r="B18913" s="188" t="s">
        <v>87</v>
      </c>
      <c r="C18913" s="188" t="s">
        <v>373</v>
      </c>
      <c r="D18913" s="188" t="s">
        <v>35</v>
      </c>
      <c r="E18913" s="247">
        <v>0.96458333333333324</v>
      </c>
      <c r="F18913" s="188">
        <v>4</v>
      </c>
      <c r="G18913" s="188">
        <v>11</v>
      </c>
      <c r="H18913" s="188">
        <v>0.36399999999999999</v>
      </c>
      <c r="I18913" s="258">
        <v>3</v>
      </c>
      <c r="J18913" s="188">
        <v>7</v>
      </c>
      <c r="K18913" s="261">
        <v>0.42899999999999999</v>
      </c>
      <c r="L18913" s="188">
        <v>6</v>
      </c>
      <c r="M18913" s="188">
        <v>6</v>
      </c>
      <c r="N18913" s="188">
        <v>1</v>
      </c>
      <c r="O18913" s="188">
        <v>0</v>
      </c>
      <c r="P18913" s="188">
        <v>2</v>
      </c>
      <c r="Q18913" s="188">
        <v>2</v>
      </c>
      <c r="R18913" s="188">
        <v>4</v>
      </c>
      <c r="S18913" s="188">
        <v>0</v>
      </c>
      <c r="T18913" s="188">
        <v>0</v>
      </c>
      <c r="U18913" s="188">
        <v>2</v>
      </c>
      <c r="V18913" s="188">
        <v>1</v>
      </c>
      <c r="W18913" s="188">
        <v>17</v>
      </c>
      <c r="X18913" s="237" t="str">
        <f t="shared" si="3585"/>
        <v>Isaiah Thomas</v>
      </c>
      <c r="Y18913" s="237" t="str">
        <f t="shared" si="3591"/>
        <v>LAL</v>
      </c>
      <c r="Z18913" s="237" t="str">
        <f t="shared" si="3595"/>
        <v>PG</v>
      </c>
      <c r="AA18913" s="237">
        <f t="shared" si="3592"/>
        <v>23.4</v>
      </c>
      <c r="AB18913" s="237" t="str">
        <f t="shared" si="3593"/>
        <v>SAC</v>
      </c>
      <c r="AC18913" s="244">
        <v>43155</v>
      </c>
      <c r="AD18913" s="237" t="str">
        <f t="shared" si="3586"/>
        <v>A</v>
      </c>
      <c r="AE18913" s="245">
        <f t="shared" si="3594"/>
        <v>23.15</v>
      </c>
      <c r="AF18913" s="269">
        <f t="shared" si="3587"/>
        <v>0.10272168568920105</v>
      </c>
      <c r="AG18913" s="237" t="str">
        <f t="shared" si="3596"/>
        <v>Isaiah Thomas</v>
      </c>
      <c r="AH18913" s="269">
        <f t="shared" si="3588"/>
        <v>0.29534161857215357</v>
      </c>
      <c r="AI18913" s="188" t="b">
        <f t="shared" si="3589"/>
        <v>0</v>
      </c>
      <c r="AJ18913" s="188">
        <f t="shared" si="3590"/>
        <v>26.5</v>
      </c>
    </row>
    <row r="18914" spans="1:36" x14ac:dyDescent="0.2">
      <c r="A18914" s="188" t="s">
        <v>201</v>
      </c>
      <c r="B18914" s="188" t="s">
        <v>87</v>
      </c>
      <c r="C18914" s="188" t="s">
        <v>373</v>
      </c>
      <c r="D18914" s="188" t="s">
        <v>35</v>
      </c>
      <c r="E18914" s="246">
        <v>1.5972222222222223</v>
      </c>
      <c r="F18914" s="188">
        <v>5</v>
      </c>
      <c r="G18914" s="188">
        <v>12</v>
      </c>
      <c r="H18914" s="188">
        <v>0.41699999999999998</v>
      </c>
      <c r="I18914" s="258">
        <v>1</v>
      </c>
      <c r="J18914" s="188">
        <v>3</v>
      </c>
      <c r="K18914" s="261">
        <v>0.33300000000000002</v>
      </c>
      <c r="L18914" s="188">
        <v>2</v>
      </c>
      <c r="M18914" s="188">
        <v>2</v>
      </c>
      <c r="N18914" s="188">
        <v>1</v>
      </c>
      <c r="O18914" s="188">
        <v>2</v>
      </c>
      <c r="P18914" s="188">
        <v>5</v>
      </c>
      <c r="Q18914" s="188">
        <v>7</v>
      </c>
      <c r="R18914" s="188">
        <v>8</v>
      </c>
      <c r="S18914" s="188">
        <v>0</v>
      </c>
      <c r="T18914" s="188">
        <v>1</v>
      </c>
      <c r="U18914" s="188">
        <v>1</v>
      </c>
      <c r="V18914" s="188">
        <v>2</v>
      </c>
      <c r="W18914" s="188">
        <v>13</v>
      </c>
      <c r="X18914" s="237" t="str">
        <f t="shared" si="3585"/>
        <v>Brandon Ingram</v>
      </c>
      <c r="Y18914" s="237" t="str">
        <f t="shared" si="3591"/>
        <v>LAL</v>
      </c>
      <c r="Z18914" s="237" t="str">
        <f t="shared" si="3595"/>
        <v>SF</v>
      </c>
      <c r="AA18914" s="237">
        <f t="shared" si="3592"/>
        <v>35.4</v>
      </c>
      <c r="AB18914" s="237" t="str">
        <f t="shared" si="3593"/>
        <v>SAC</v>
      </c>
      <c r="AC18914" s="244">
        <v>43155</v>
      </c>
      <c r="AD18914" s="237" t="str">
        <f t="shared" si="3586"/>
        <v>A</v>
      </c>
      <c r="AE18914" s="245">
        <f t="shared" si="3594"/>
        <v>38.333333333333336</v>
      </c>
      <c r="AF18914" s="269">
        <f t="shared" si="3587"/>
        <v>0.15539947322212469</v>
      </c>
      <c r="AG18914" s="237" t="str">
        <f t="shared" si="3596"/>
        <v>Brandon Ingram</v>
      </c>
      <c r="AH18914" s="269">
        <f t="shared" si="3588"/>
        <v>0.15828937990021383</v>
      </c>
      <c r="AI18914" s="188" t="b">
        <f t="shared" si="3589"/>
        <v>0</v>
      </c>
      <c r="AJ18914" s="188">
        <f t="shared" si="3590"/>
        <v>40.75</v>
      </c>
    </row>
    <row r="18915" spans="1:36" x14ac:dyDescent="0.2">
      <c r="A18915" s="188" t="s">
        <v>293</v>
      </c>
      <c r="B18915" s="188" t="s">
        <v>87</v>
      </c>
      <c r="C18915" s="188" t="s">
        <v>373</v>
      </c>
      <c r="D18915" s="188" t="s">
        <v>35</v>
      </c>
      <c r="E18915" s="246">
        <v>1.5666666666666667</v>
      </c>
      <c r="F18915" s="188">
        <v>6</v>
      </c>
      <c r="G18915" s="188">
        <v>12</v>
      </c>
      <c r="H18915" s="188">
        <v>0.5</v>
      </c>
      <c r="I18915" s="258">
        <v>0</v>
      </c>
      <c r="J18915" s="188">
        <v>0</v>
      </c>
      <c r="K18915" s="261"/>
      <c r="L18915" s="188">
        <v>0</v>
      </c>
      <c r="M18915" s="188">
        <v>5</v>
      </c>
      <c r="N18915" s="188">
        <v>0</v>
      </c>
      <c r="O18915" s="188">
        <v>5</v>
      </c>
      <c r="P18915" s="188">
        <v>8</v>
      </c>
      <c r="Q18915" s="188">
        <v>13</v>
      </c>
      <c r="R18915" s="188">
        <v>6</v>
      </c>
      <c r="S18915" s="188">
        <v>2</v>
      </c>
      <c r="T18915" s="188">
        <v>1</v>
      </c>
      <c r="U18915" s="188">
        <v>4</v>
      </c>
      <c r="V18915" s="188">
        <v>5</v>
      </c>
      <c r="W18915" s="188">
        <v>12</v>
      </c>
      <c r="X18915" s="237" t="str">
        <f t="shared" si="3585"/>
        <v>Julius Randle</v>
      </c>
      <c r="Y18915" s="237" t="str">
        <f t="shared" si="3591"/>
        <v>LAL</v>
      </c>
      <c r="Z18915" s="237" t="str">
        <f t="shared" si="3595"/>
        <v>PF</v>
      </c>
      <c r="AA18915" s="237">
        <f t="shared" si="3592"/>
        <v>41.6</v>
      </c>
      <c r="AB18915" s="237" t="str">
        <f t="shared" si="3593"/>
        <v>SAC</v>
      </c>
      <c r="AC18915" s="244">
        <v>43155</v>
      </c>
      <c r="AD18915" s="237" t="str">
        <f t="shared" si="3586"/>
        <v>A</v>
      </c>
      <c r="AE18915" s="245">
        <f t="shared" si="3594"/>
        <v>37.6</v>
      </c>
      <c r="AF18915" s="269">
        <f t="shared" si="3587"/>
        <v>0.18261633011413522</v>
      </c>
      <c r="AG18915" s="237" t="str">
        <f t="shared" si="3596"/>
        <v>Julius Randle</v>
      </c>
      <c r="AH18915" s="269">
        <f t="shared" si="3588"/>
        <v>0.21160330194163465</v>
      </c>
      <c r="AI18915" s="188" t="b">
        <f t="shared" si="3589"/>
        <v>0</v>
      </c>
      <c r="AJ18915" s="188">
        <f t="shared" si="3590"/>
        <v>49.25</v>
      </c>
    </row>
    <row r="18916" spans="1:36" x14ac:dyDescent="0.2">
      <c r="A18916" s="188" t="s">
        <v>236</v>
      </c>
      <c r="B18916" s="188" t="s">
        <v>87</v>
      </c>
      <c r="C18916" s="188" t="s">
        <v>373</v>
      </c>
      <c r="D18916" s="188" t="s">
        <v>35</v>
      </c>
      <c r="E18916" s="246">
        <v>1.0131944444444445</v>
      </c>
      <c r="F18916" s="188">
        <v>5</v>
      </c>
      <c r="G18916" s="188">
        <v>12</v>
      </c>
      <c r="H18916" s="188">
        <v>0.41699999999999998</v>
      </c>
      <c r="I18916" s="258">
        <v>1</v>
      </c>
      <c r="J18916" s="188">
        <v>5</v>
      </c>
      <c r="K18916" s="261">
        <v>0.2</v>
      </c>
      <c r="L18916" s="188">
        <v>0</v>
      </c>
      <c r="M18916" s="188">
        <v>0</v>
      </c>
      <c r="O18916" s="188">
        <v>1</v>
      </c>
      <c r="P18916" s="188">
        <v>1</v>
      </c>
      <c r="Q18916" s="188">
        <v>2</v>
      </c>
      <c r="R18916" s="188">
        <v>0</v>
      </c>
      <c r="S18916" s="188">
        <v>1</v>
      </c>
      <c r="T18916" s="188">
        <v>4</v>
      </c>
      <c r="U18916" s="188">
        <v>0</v>
      </c>
      <c r="V18916" s="188">
        <v>3</v>
      </c>
      <c r="W18916" s="188">
        <v>11</v>
      </c>
      <c r="X18916" s="237" t="str">
        <f t="shared" si="3585"/>
        <v>Brook Lopez</v>
      </c>
      <c r="Y18916" s="237" t="str">
        <f t="shared" si="3591"/>
        <v>LAL</v>
      </c>
      <c r="Z18916" s="237" t="str">
        <f t="shared" si="3595"/>
        <v>C</v>
      </c>
      <c r="AA18916" s="237">
        <f t="shared" si="3592"/>
        <v>28.4</v>
      </c>
      <c r="AB18916" s="237" t="str">
        <f t="shared" si="3593"/>
        <v>SAC</v>
      </c>
      <c r="AC18916" s="244">
        <v>43155</v>
      </c>
      <c r="AD18916" s="237" t="str">
        <f t="shared" si="3586"/>
        <v>A</v>
      </c>
      <c r="AE18916" s="245">
        <f t="shared" si="3594"/>
        <v>24.31666666666667</v>
      </c>
      <c r="AF18916" s="269">
        <f t="shared" si="3587"/>
        <v>0.12467076382791924</v>
      </c>
      <c r="AG18916" s="237" t="str">
        <f t="shared" si="3596"/>
        <v>Brook Lopez</v>
      </c>
      <c r="AH18916" s="269">
        <f t="shared" si="3588"/>
        <v>0.21573276104225889</v>
      </c>
      <c r="AI18916" s="188" t="b">
        <f t="shared" si="3589"/>
        <v>0</v>
      </c>
      <c r="AJ18916" s="188">
        <f t="shared" si="3590"/>
        <v>27</v>
      </c>
    </row>
    <row r="18917" spans="1:36" x14ac:dyDescent="0.2">
      <c r="A18917" s="188" t="s">
        <v>629</v>
      </c>
      <c r="B18917" s="188" t="s">
        <v>87</v>
      </c>
      <c r="C18917" s="188" t="s">
        <v>373</v>
      </c>
      <c r="D18917" s="188" t="s">
        <v>35</v>
      </c>
      <c r="E18917" s="246">
        <v>1.2902777777777776</v>
      </c>
      <c r="F18917" s="188">
        <v>3</v>
      </c>
      <c r="G18917" s="188">
        <v>10</v>
      </c>
      <c r="H18917" s="188">
        <v>0.3</v>
      </c>
      <c r="I18917" s="258">
        <v>2</v>
      </c>
      <c r="J18917" s="188">
        <v>4</v>
      </c>
      <c r="K18917" s="261">
        <v>0.5</v>
      </c>
      <c r="L18917" s="188">
        <v>2</v>
      </c>
      <c r="M18917" s="188">
        <v>2</v>
      </c>
      <c r="N18917" s="188">
        <v>1</v>
      </c>
      <c r="O18917" s="188">
        <v>3</v>
      </c>
      <c r="P18917" s="188">
        <v>3</v>
      </c>
      <c r="Q18917" s="188">
        <v>6</v>
      </c>
      <c r="R18917" s="188">
        <v>5</v>
      </c>
      <c r="S18917" s="188">
        <v>1</v>
      </c>
      <c r="T18917" s="188">
        <v>0</v>
      </c>
      <c r="U18917" s="188">
        <v>1</v>
      </c>
      <c r="V18917" s="188">
        <v>1</v>
      </c>
      <c r="W18917" s="188">
        <v>10</v>
      </c>
      <c r="X18917" s="237" t="str">
        <f t="shared" si="3585"/>
        <v>Josh Hart</v>
      </c>
      <c r="Y18917" s="237" t="str">
        <f t="shared" si="3591"/>
        <v>LAL</v>
      </c>
      <c r="Z18917" s="237" t="str">
        <f t="shared" si="3595"/>
        <v>SG</v>
      </c>
      <c r="AA18917" s="237">
        <f t="shared" si="3592"/>
        <v>26.7</v>
      </c>
      <c r="AB18917" s="237" t="str">
        <f t="shared" si="3593"/>
        <v>SAC</v>
      </c>
      <c r="AC18917" s="244">
        <v>43155</v>
      </c>
      <c r="AD18917" s="237" t="str">
        <f t="shared" si="3586"/>
        <v>A</v>
      </c>
      <c r="AE18917" s="245">
        <f t="shared" si="3594"/>
        <v>30.966666666666661</v>
      </c>
      <c r="AF18917" s="269">
        <f t="shared" si="3587"/>
        <v>0.11720807726075505</v>
      </c>
      <c r="AG18917" s="237" t="str">
        <f t="shared" si="3596"/>
        <v>Josh Hart</v>
      </c>
      <c r="AH18917" s="269">
        <f t="shared" si="3588"/>
        <v>0.16771074132241617</v>
      </c>
      <c r="AI18917" s="188" t="b">
        <f t="shared" si="3589"/>
        <v>0</v>
      </c>
      <c r="AJ18917" s="188">
        <f t="shared" si="3590"/>
        <v>31.5</v>
      </c>
    </row>
    <row r="18918" spans="1:36" x14ac:dyDescent="0.2">
      <c r="A18918" s="188" t="s">
        <v>630</v>
      </c>
      <c r="B18918" s="188" t="s">
        <v>87</v>
      </c>
      <c r="C18918" s="188" t="s">
        <v>373</v>
      </c>
      <c r="D18918" s="188" t="s">
        <v>35</v>
      </c>
      <c r="E18918" s="247">
        <v>0.93958333333333333</v>
      </c>
      <c r="F18918" s="188">
        <v>3</v>
      </c>
      <c r="G18918" s="188">
        <v>9</v>
      </c>
      <c r="H18918" s="188">
        <v>0.33300000000000002</v>
      </c>
      <c r="I18918" s="258">
        <v>2</v>
      </c>
      <c r="J18918" s="188">
        <v>5</v>
      </c>
      <c r="K18918" s="261">
        <v>0.4</v>
      </c>
      <c r="L18918" s="188">
        <v>2</v>
      </c>
      <c r="M18918" s="188">
        <v>2</v>
      </c>
      <c r="N18918" s="188">
        <v>1</v>
      </c>
      <c r="O18918" s="188">
        <v>0</v>
      </c>
      <c r="P18918" s="188">
        <v>5</v>
      </c>
      <c r="Q18918" s="188">
        <v>5</v>
      </c>
      <c r="R18918" s="188">
        <v>1</v>
      </c>
      <c r="S18918" s="188">
        <v>0</v>
      </c>
      <c r="T18918" s="188">
        <v>0</v>
      </c>
      <c r="U18918" s="188">
        <v>1</v>
      </c>
      <c r="V18918" s="188">
        <v>2</v>
      </c>
      <c r="W18918" s="188">
        <v>10</v>
      </c>
      <c r="X18918" s="237" t="str">
        <f t="shared" si="3585"/>
        <v>Kyle Kuzma</v>
      </c>
      <c r="Y18918" s="237" t="str">
        <f t="shared" si="3591"/>
        <v>LAL</v>
      </c>
      <c r="Z18918" s="237" t="str">
        <f t="shared" si="3595"/>
        <v>PF</v>
      </c>
      <c r="AA18918" s="237">
        <f t="shared" si="3592"/>
        <v>16.5</v>
      </c>
      <c r="AB18918" s="237" t="str">
        <f t="shared" si="3593"/>
        <v>SAC</v>
      </c>
      <c r="AC18918" s="244">
        <v>43155</v>
      </c>
      <c r="AD18918" s="237" t="str">
        <f t="shared" si="3586"/>
        <v>A</v>
      </c>
      <c r="AE18918" s="245">
        <f t="shared" si="3594"/>
        <v>22.55</v>
      </c>
      <c r="AF18918" s="269">
        <f t="shared" si="3587"/>
        <v>7.2431957857769985E-2</v>
      </c>
      <c r="AG18918" s="237" t="str">
        <f t="shared" si="3596"/>
        <v>Kyle Kuzma</v>
      </c>
      <c r="AH18918" s="269">
        <f t="shared" si="3588"/>
        <v>0.21092169192928886</v>
      </c>
      <c r="AI18918" s="188" t="b">
        <f t="shared" si="3589"/>
        <v>0</v>
      </c>
      <c r="AJ18918" s="188">
        <f t="shared" si="3590"/>
        <v>17.75</v>
      </c>
    </row>
    <row r="18919" spans="1:36" x14ac:dyDescent="0.2">
      <c r="A18919" s="188" t="s">
        <v>394</v>
      </c>
      <c r="B18919" s="188" t="s">
        <v>87</v>
      </c>
      <c r="C18919" s="188" t="s">
        <v>373</v>
      </c>
      <c r="D18919" s="188" t="s">
        <v>35</v>
      </c>
      <c r="E18919" s="247">
        <v>0.4777777777777778</v>
      </c>
      <c r="F18919" s="188">
        <v>2</v>
      </c>
      <c r="G18919" s="188">
        <v>4</v>
      </c>
      <c r="H18919" s="188">
        <v>0.5</v>
      </c>
      <c r="I18919" s="258">
        <v>0</v>
      </c>
      <c r="J18919" s="188">
        <v>0</v>
      </c>
      <c r="K18919" s="261"/>
      <c r="L18919" s="188">
        <v>0</v>
      </c>
      <c r="M18919" s="188">
        <v>0</v>
      </c>
      <c r="O18919" s="188">
        <v>1</v>
      </c>
      <c r="P18919" s="188">
        <v>1</v>
      </c>
      <c r="Q18919" s="188">
        <v>2</v>
      </c>
      <c r="R18919" s="188">
        <v>0</v>
      </c>
      <c r="S18919" s="188">
        <v>0</v>
      </c>
      <c r="T18919" s="188">
        <v>0</v>
      </c>
      <c r="U18919" s="188">
        <v>1</v>
      </c>
      <c r="V18919" s="188">
        <v>0</v>
      </c>
      <c r="W18919" s="188">
        <v>4</v>
      </c>
      <c r="X18919" s="237" t="str">
        <f t="shared" si="3585"/>
        <v>Ivica Zubac</v>
      </c>
      <c r="Y18919" s="237" t="str">
        <f t="shared" si="3591"/>
        <v>LAL</v>
      </c>
      <c r="Z18919" s="237" t="str">
        <f t="shared" si="3595"/>
        <v>C</v>
      </c>
      <c r="AA18919" s="237">
        <f t="shared" si="3592"/>
        <v>5.4</v>
      </c>
      <c r="AB18919" s="237" t="str">
        <f t="shared" si="3593"/>
        <v>SAC</v>
      </c>
      <c r="AC18919" s="244">
        <v>43155</v>
      </c>
      <c r="AD18919" s="237" t="str">
        <f t="shared" si="3586"/>
        <v>A</v>
      </c>
      <c r="AE18919" s="245">
        <f t="shared" si="3594"/>
        <v>11.466666666666667</v>
      </c>
      <c r="AF18919" s="269">
        <f t="shared" si="3587"/>
        <v>2.3705004389815629E-2</v>
      </c>
      <c r="AG18919" s="237" t="str">
        <f t="shared" si="3596"/>
        <v>Ivica Zubac</v>
      </c>
      <c r="AH18919" s="269">
        <f t="shared" si="3588"/>
        <v>0.19062142584826536</v>
      </c>
      <c r="AI18919" s="188" t="b">
        <f t="shared" si="3589"/>
        <v>0</v>
      </c>
      <c r="AJ18919" s="188">
        <f t="shared" si="3590"/>
        <v>6.5</v>
      </c>
    </row>
    <row r="18920" spans="1:36" x14ac:dyDescent="0.2">
      <c r="A18920" s="188" t="s">
        <v>96</v>
      </c>
      <c r="B18920" s="188" t="s">
        <v>87</v>
      </c>
      <c r="C18920" s="188" t="s">
        <v>373</v>
      </c>
      <c r="D18920" s="188" t="s">
        <v>35</v>
      </c>
      <c r="E18920" s="247">
        <v>0.55902777777777779</v>
      </c>
      <c r="F18920" s="188">
        <v>1</v>
      </c>
      <c r="G18920" s="188">
        <v>1</v>
      </c>
      <c r="H18920" s="188">
        <v>1</v>
      </c>
      <c r="I18920" s="258">
        <v>0</v>
      </c>
      <c r="J18920" s="188">
        <v>0</v>
      </c>
      <c r="K18920" s="261"/>
      <c r="L18920" s="188">
        <v>0</v>
      </c>
      <c r="M18920" s="188">
        <v>0</v>
      </c>
      <c r="O18920" s="188">
        <v>0</v>
      </c>
      <c r="P18920" s="188">
        <v>0</v>
      </c>
      <c r="Q18920" s="188">
        <v>0</v>
      </c>
      <c r="R18920" s="188">
        <v>0</v>
      </c>
      <c r="S18920" s="188">
        <v>1</v>
      </c>
      <c r="T18920" s="188">
        <v>0</v>
      </c>
      <c r="U18920" s="188">
        <v>0</v>
      </c>
      <c r="V18920" s="188">
        <v>1</v>
      </c>
      <c r="W18920" s="188">
        <v>2</v>
      </c>
      <c r="X18920" s="237" t="str">
        <f t="shared" si="3585"/>
        <v>Corey Brewer</v>
      </c>
      <c r="Y18920" s="237" t="str">
        <f t="shared" si="3591"/>
        <v>LAL</v>
      </c>
      <c r="Z18920" s="237" t="str">
        <f t="shared" si="3595"/>
        <v>SG</v>
      </c>
      <c r="AA18920" s="237">
        <f t="shared" si="3592"/>
        <v>5</v>
      </c>
      <c r="AB18920" s="237" t="str">
        <f t="shared" si="3593"/>
        <v>SAC</v>
      </c>
      <c r="AC18920" s="244">
        <v>43155</v>
      </c>
      <c r="AD18920" s="237" t="str">
        <f t="shared" si="3586"/>
        <v>A</v>
      </c>
      <c r="AE18920" s="245">
        <f t="shared" si="3594"/>
        <v>13.416666666666668</v>
      </c>
      <c r="AF18920" s="269">
        <f t="shared" si="3587"/>
        <v>2.1949078138718176E-2</v>
      </c>
      <c r="AG18920" s="237" t="str">
        <f t="shared" si="3596"/>
        <v>Corey Brewer</v>
      </c>
      <c r="AH18920" s="269">
        <f t="shared" si="3588"/>
        <v>3.2583239995927091E-2</v>
      </c>
      <c r="AI18920" s="188" t="b">
        <f t="shared" si="3589"/>
        <v>0</v>
      </c>
      <c r="AJ18920" s="188">
        <f t="shared" si="3590"/>
        <v>5</v>
      </c>
    </row>
    <row r="18921" spans="1:36" x14ac:dyDescent="0.2">
      <c r="A18921" s="188" t="s">
        <v>632</v>
      </c>
      <c r="B18921" s="188" t="s">
        <v>35</v>
      </c>
      <c r="D18921" s="188" t="s">
        <v>87</v>
      </c>
      <c r="E18921" s="246">
        <v>1.2569444444444444</v>
      </c>
      <c r="F18921" s="188">
        <v>8</v>
      </c>
      <c r="G18921" s="188">
        <v>16</v>
      </c>
      <c r="H18921" s="188">
        <v>0.5</v>
      </c>
      <c r="I18921" s="258">
        <v>4</v>
      </c>
      <c r="J18921" s="188">
        <v>7</v>
      </c>
      <c r="K18921" s="261">
        <v>0.57099999999999995</v>
      </c>
      <c r="L18921" s="188">
        <v>1</v>
      </c>
      <c r="M18921" s="188">
        <v>1</v>
      </c>
      <c r="N18921" s="188">
        <v>1</v>
      </c>
      <c r="O18921" s="188">
        <v>1</v>
      </c>
      <c r="P18921" s="188">
        <v>5</v>
      </c>
      <c r="Q18921" s="188">
        <v>6</v>
      </c>
      <c r="R18921" s="188">
        <v>4</v>
      </c>
      <c r="S18921" s="188">
        <v>1</v>
      </c>
      <c r="T18921" s="188">
        <v>1</v>
      </c>
      <c r="U18921" s="188">
        <v>2</v>
      </c>
      <c r="V18921" s="188">
        <v>5</v>
      </c>
      <c r="W18921" s="188">
        <v>21</v>
      </c>
      <c r="X18921" s="237" t="str">
        <f t="shared" si="3585"/>
        <v>Bogdan Bogdanovic</v>
      </c>
      <c r="Y18921" s="237" t="str">
        <f t="shared" si="3591"/>
        <v>SAC</v>
      </c>
      <c r="Z18921" s="237" t="str">
        <f t="shared" si="3595"/>
        <v>SG</v>
      </c>
      <c r="AA18921" s="237">
        <f t="shared" si="3592"/>
        <v>38.200000000000003</v>
      </c>
      <c r="AB18921" s="237" t="str">
        <f t="shared" si="3593"/>
        <v>LAL</v>
      </c>
      <c r="AC18921" s="244">
        <v>43155</v>
      </c>
      <c r="AD18921" s="237" t="str">
        <f t="shared" si="3586"/>
        <v>H</v>
      </c>
      <c r="AE18921" s="245">
        <f t="shared" si="3594"/>
        <v>30.166666666666664</v>
      </c>
      <c r="AF18921" s="269">
        <f t="shared" si="3587"/>
        <v>0.16857899382171232</v>
      </c>
      <c r="AG18921" s="237" t="str">
        <f t="shared" si="3596"/>
        <v>Bogdan Bogdanovic</v>
      </c>
      <c r="AH18921" s="269">
        <f t="shared" si="3588"/>
        <v>0.26085521403927925</v>
      </c>
      <c r="AI18921" s="188" t="b">
        <f t="shared" si="3589"/>
        <v>0</v>
      </c>
      <c r="AJ18921" s="188">
        <f t="shared" si="3590"/>
        <v>41.5</v>
      </c>
    </row>
    <row r="18922" spans="1:36" x14ac:dyDescent="0.2">
      <c r="A18922" s="188" t="s">
        <v>186</v>
      </c>
      <c r="B18922" s="188" t="s">
        <v>35</v>
      </c>
      <c r="D18922" s="188" t="s">
        <v>87</v>
      </c>
      <c r="E18922" s="246">
        <v>1.2951388888888888</v>
      </c>
      <c r="F18922" s="188">
        <v>8</v>
      </c>
      <c r="G18922" s="188">
        <v>17</v>
      </c>
      <c r="H18922" s="188">
        <v>0.47099999999999997</v>
      </c>
      <c r="I18922" s="258">
        <v>5</v>
      </c>
      <c r="J18922" s="188">
        <v>10</v>
      </c>
      <c r="K18922" s="261">
        <v>0.5</v>
      </c>
      <c r="L18922" s="188">
        <v>0</v>
      </c>
      <c r="M18922" s="188">
        <v>0</v>
      </c>
      <c r="O18922" s="188">
        <v>4</v>
      </c>
      <c r="P18922" s="188">
        <v>4</v>
      </c>
      <c r="Q18922" s="188">
        <v>8</v>
      </c>
      <c r="R18922" s="188">
        <v>1</v>
      </c>
      <c r="S18922" s="188">
        <v>0</v>
      </c>
      <c r="T18922" s="188">
        <v>0</v>
      </c>
      <c r="U18922" s="188">
        <v>3</v>
      </c>
      <c r="V18922" s="188">
        <v>4</v>
      </c>
      <c r="W18922" s="188">
        <v>21</v>
      </c>
      <c r="X18922" s="237" t="str">
        <f t="shared" si="3585"/>
        <v>Buddy Hield</v>
      </c>
      <c r="Y18922" s="237" t="str">
        <f t="shared" si="3591"/>
        <v>SAC</v>
      </c>
      <c r="Z18922" s="237" t="str">
        <f t="shared" si="3595"/>
        <v>SG</v>
      </c>
      <c r="AA18922" s="237">
        <f t="shared" si="3592"/>
        <v>29.1</v>
      </c>
      <c r="AB18922" s="237" t="str">
        <f t="shared" si="3593"/>
        <v>LAL</v>
      </c>
      <c r="AC18922" s="244">
        <v>43155</v>
      </c>
      <c r="AD18922" s="237" t="str">
        <f t="shared" si="3586"/>
        <v>H</v>
      </c>
      <c r="AE18922" s="245">
        <f t="shared" si="3594"/>
        <v>31.083333333333332</v>
      </c>
      <c r="AF18922" s="269">
        <f t="shared" si="3587"/>
        <v>0.12842012356575466</v>
      </c>
      <c r="AG18922" s="237" t="str">
        <f t="shared" si="3596"/>
        <v>Buddy Hield</v>
      </c>
      <c r="AH18922" s="269">
        <f t="shared" si="3588"/>
        <v>0.27457964525835282</v>
      </c>
      <c r="AI18922" s="188" t="b">
        <f t="shared" si="3589"/>
        <v>0</v>
      </c>
      <c r="AJ18922" s="188">
        <f t="shared" si="3590"/>
        <v>33.5</v>
      </c>
    </row>
    <row r="18923" spans="1:36" x14ac:dyDescent="0.2">
      <c r="A18923" s="188" t="s">
        <v>111</v>
      </c>
      <c r="B18923" s="188" t="s">
        <v>35</v>
      </c>
      <c r="D18923" s="188" t="s">
        <v>87</v>
      </c>
      <c r="E18923" s="246">
        <v>1.5416666666666667</v>
      </c>
      <c r="F18923" s="188">
        <v>6</v>
      </c>
      <c r="G18923" s="188">
        <v>14</v>
      </c>
      <c r="H18923" s="188">
        <v>0.42899999999999999</v>
      </c>
      <c r="I18923" s="258">
        <v>0</v>
      </c>
      <c r="J18923" s="188">
        <v>0</v>
      </c>
      <c r="K18923" s="261"/>
      <c r="L18923" s="188">
        <v>6</v>
      </c>
      <c r="M18923" s="188">
        <v>11</v>
      </c>
      <c r="N18923" s="188">
        <v>0.54500000000000004</v>
      </c>
      <c r="O18923" s="188">
        <v>6</v>
      </c>
      <c r="P18923" s="188">
        <v>9</v>
      </c>
      <c r="Q18923" s="188">
        <v>15</v>
      </c>
      <c r="R18923" s="188">
        <v>1</v>
      </c>
      <c r="S18923" s="188">
        <v>2</v>
      </c>
      <c r="T18923" s="188">
        <v>2</v>
      </c>
      <c r="U18923" s="188">
        <v>2</v>
      </c>
      <c r="V18923" s="188">
        <v>2</v>
      </c>
      <c r="W18923" s="188">
        <v>18</v>
      </c>
      <c r="X18923" s="237" t="str">
        <f t="shared" si="3585"/>
        <v>Willie Cauley-Stein</v>
      </c>
      <c r="Y18923" s="237" t="str">
        <f t="shared" si="3591"/>
        <v>SAC</v>
      </c>
      <c r="Z18923" s="237" t="str">
        <f t="shared" si="3595"/>
        <v>C</v>
      </c>
      <c r="AA18923" s="237">
        <f t="shared" si="3592"/>
        <v>47.5</v>
      </c>
      <c r="AB18923" s="237" t="str">
        <f t="shared" si="3593"/>
        <v>LAL</v>
      </c>
      <c r="AC18923" s="244">
        <v>43155</v>
      </c>
      <c r="AD18923" s="237" t="str">
        <f t="shared" si="3586"/>
        <v>H</v>
      </c>
      <c r="AE18923" s="245">
        <f t="shared" si="3594"/>
        <v>37</v>
      </c>
      <c r="AF18923" s="269">
        <f t="shared" si="3587"/>
        <v>0.20962047661076791</v>
      </c>
      <c r="AG18923" s="237" t="str">
        <f t="shared" si="3596"/>
        <v>Willie Cauley-Stein</v>
      </c>
      <c r="AH18923" s="269">
        <f t="shared" si="3588"/>
        <v>0.24035984775671834</v>
      </c>
      <c r="AI18923" s="188" t="b">
        <f t="shared" si="3589"/>
        <v>0</v>
      </c>
      <c r="AJ18923" s="188">
        <f t="shared" si="3590"/>
        <v>51.75</v>
      </c>
    </row>
    <row r="18924" spans="1:36" x14ac:dyDescent="0.2">
      <c r="A18924" s="188" t="s">
        <v>574</v>
      </c>
      <c r="B18924" s="188" t="s">
        <v>35</v>
      </c>
      <c r="D18924" s="188" t="s">
        <v>87</v>
      </c>
      <c r="E18924" s="246">
        <v>1.2520833333333334</v>
      </c>
      <c r="F18924" s="188">
        <v>5</v>
      </c>
      <c r="G18924" s="188">
        <v>13</v>
      </c>
      <c r="H18924" s="188">
        <v>0.38500000000000001</v>
      </c>
      <c r="I18924" s="258">
        <v>1</v>
      </c>
      <c r="J18924" s="188">
        <v>3</v>
      </c>
      <c r="K18924" s="261">
        <v>0.33300000000000002</v>
      </c>
      <c r="L18924" s="188">
        <v>2</v>
      </c>
      <c r="M18924" s="188">
        <v>3</v>
      </c>
      <c r="N18924" s="188">
        <v>0.66700000000000004</v>
      </c>
      <c r="O18924" s="188">
        <v>0</v>
      </c>
      <c r="P18924" s="188">
        <v>1</v>
      </c>
      <c r="Q18924" s="188">
        <v>1</v>
      </c>
      <c r="R18924" s="188">
        <v>6</v>
      </c>
      <c r="S18924" s="188">
        <v>1</v>
      </c>
      <c r="T18924" s="188">
        <v>0</v>
      </c>
      <c r="U18924" s="188">
        <v>0</v>
      </c>
      <c r="V18924" s="188">
        <v>1</v>
      </c>
      <c r="W18924" s="188">
        <v>13</v>
      </c>
      <c r="X18924" s="237" t="str">
        <f t="shared" si="3585"/>
        <v>De'Aaron Fox</v>
      </c>
      <c r="Y18924" s="237" t="str">
        <f t="shared" si="3591"/>
        <v>SAC</v>
      </c>
      <c r="Z18924" s="237" t="str">
        <f t="shared" si="3595"/>
        <v>PG</v>
      </c>
      <c r="AA18924" s="237">
        <f t="shared" si="3592"/>
        <v>26.2</v>
      </c>
      <c r="AB18924" s="237" t="str">
        <f t="shared" si="3593"/>
        <v>LAL</v>
      </c>
      <c r="AC18924" s="244">
        <v>43155</v>
      </c>
      <c r="AD18924" s="237" t="str">
        <f t="shared" si="3586"/>
        <v>H</v>
      </c>
      <c r="AE18924" s="245">
        <f t="shared" si="3594"/>
        <v>30.050000000000004</v>
      </c>
      <c r="AF18924" s="269">
        <f t="shared" si="3587"/>
        <v>0.11562224183583408</v>
      </c>
      <c r="AG18924" s="237" t="str">
        <f t="shared" si="3596"/>
        <v>De'Aaron Fox</v>
      </c>
      <c r="AH18924" s="269">
        <f t="shared" si="3588"/>
        <v>0.20335950277276138</v>
      </c>
      <c r="AI18924" s="188" t="b">
        <f t="shared" si="3589"/>
        <v>0</v>
      </c>
      <c r="AJ18924" s="188">
        <f t="shared" si="3590"/>
        <v>29.25</v>
      </c>
    </row>
    <row r="18925" spans="1:36" x14ac:dyDescent="0.2">
      <c r="A18925" s="188" t="s">
        <v>460</v>
      </c>
      <c r="B18925" s="188" t="s">
        <v>35</v>
      </c>
      <c r="D18925" s="188" t="s">
        <v>87</v>
      </c>
      <c r="E18925" s="246">
        <v>1.0534722222222224</v>
      </c>
      <c r="F18925" s="188">
        <v>3</v>
      </c>
      <c r="G18925" s="188">
        <v>9</v>
      </c>
      <c r="H18925" s="188">
        <v>0.33300000000000002</v>
      </c>
      <c r="I18925" s="258">
        <v>0</v>
      </c>
      <c r="J18925" s="188">
        <v>1</v>
      </c>
      <c r="K18925" s="261">
        <v>0</v>
      </c>
      <c r="L18925" s="188">
        <v>2</v>
      </c>
      <c r="M18925" s="188">
        <v>2</v>
      </c>
      <c r="N18925" s="188">
        <v>1</v>
      </c>
      <c r="O18925" s="188">
        <v>4</v>
      </c>
      <c r="P18925" s="188">
        <v>1</v>
      </c>
      <c r="Q18925" s="188">
        <v>5</v>
      </c>
      <c r="R18925" s="188">
        <v>4</v>
      </c>
      <c r="S18925" s="188">
        <v>0</v>
      </c>
      <c r="T18925" s="188">
        <v>1</v>
      </c>
      <c r="U18925" s="188">
        <v>0</v>
      </c>
      <c r="V18925" s="188">
        <v>2</v>
      </c>
      <c r="W18925" s="188">
        <v>8</v>
      </c>
      <c r="X18925" s="237" t="str">
        <f t="shared" si="3585"/>
        <v>Skal Labissiere</v>
      </c>
      <c r="Y18925" s="237" t="str">
        <f t="shared" si="3591"/>
        <v>SAC</v>
      </c>
      <c r="Z18925" s="237" t="str">
        <f t="shared" si="3595"/>
        <v>PF</v>
      </c>
      <c r="AA18925" s="237">
        <f t="shared" si="3592"/>
        <v>23</v>
      </c>
      <c r="AB18925" s="237" t="str">
        <f t="shared" si="3593"/>
        <v>LAL</v>
      </c>
      <c r="AC18925" s="244">
        <v>43155</v>
      </c>
      <c r="AD18925" s="237" t="str">
        <f t="shared" si="3586"/>
        <v>H</v>
      </c>
      <c r="AE18925" s="245">
        <f t="shared" si="3594"/>
        <v>25.283333333333339</v>
      </c>
      <c r="AF18925" s="269">
        <f t="shared" si="3587"/>
        <v>0.10150044130626656</v>
      </c>
      <c r="AG18925" s="237" t="str">
        <f t="shared" si="3596"/>
        <v>Skal Labissiere</v>
      </c>
      <c r="AH18925" s="269">
        <f t="shared" si="3588"/>
        <v>0.16675871652799801</v>
      </c>
      <c r="AI18925" s="188" t="b">
        <f t="shared" si="3589"/>
        <v>0</v>
      </c>
      <c r="AJ18925" s="188">
        <f t="shared" si="3590"/>
        <v>26.75</v>
      </c>
    </row>
    <row r="18926" spans="1:36" x14ac:dyDescent="0.2">
      <c r="A18926" s="188" t="s">
        <v>294</v>
      </c>
      <c r="B18926" s="188" t="s">
        <v>35</v>
      </c>
      <c r="D18926" s="188" t="s">
        <v>87</v>
      </c>
      <c r="E18926" s="247">
        <v>0.82638888888888884</v>
      </c>
      <c r="F18926" s="188">
        <v>3</v>
      </c>
      <c r="G18926" s="188">
        <v>6</v>
      </c>
      <c r="H18926" s="188">
        <v>0.5</v>
      </c>
      <c r="I18926" s="258">
        <v>1</v>
      </c>
      <c r="J18926" s="188">
        <v>1</v>
      </c>
      <c r="K18926" s="261">
        <v>1</v>
      </c>
      <c r="L18926" s="188">
        <v>0</v>
      </c>
      <c r="M18926" s="188">
        <v>0</v>
      </c>
      <c r="O18926" s="188">
        <v>0</v>
      </c>
      <c r="P18926" s="188">
        <v>2</v>
      </c>
      <c r="Q18926" s="188">
        <v>2</v>
      </c>
      <c r="R18926" s="188">
        <v>3</v>
      </c>
      <c r="S18926" s="188">
        <v>0</v>
      </c>
      <c r="T18926" s="188">
        <v>0</v>
      </c>
      <c r="U18926" s="188">
        <v>2</v>
      </c>
      <c r="V18926" s="188">
        <v>2</v>
      </c>
      <c r="W18926" s="188">
        <v>7</v>
      </c>
      <c r="X18926" s="237" t="str">
        <f t="shared" si="3585"/>
        <v>Zach Randolph</v>
      </c>
      <c r="Y18926" s="237" t="str">
        <f t="shared" si="3591"/>
        <v>SAC</v>
      </c>
      <c r="Z18926" s="237" t="str">
        <f t="shared" si="3595"/>
        <v>PF</v>
      </c>
      <c r="AA18926" s="237">
        <f t="shared" si="3592"/>
        <v>11.9</v>
      </c>
      <c r="AB18926" s="237" t="str">
        <f t="shared" si="3593"/>
        <v>LAL</v>
      </c>
      <c r="AC18926" s="244">
        <v>43155</v>
      </c>
      <c r="AD18926" s="237" t="str">
        <f t="shared" si="3586"/>
        <v>H</v>
      </c>
      <c r="AE18926" s="245">
        <f t="shared" si="3594"/>
        <v>19.833333333333332</v>
      </c>
      <c r="AF18926" s="269">
        <f t="shared" si="3587"/>
        <v>5.2515445719329222E-2</v>
      </c>
      <c r="AG18926" s="237" t="str">
        <f t="shared" si="3596"/>
        <v>Zach Randolph</v>
      </c>
      <c r="AH18926" s="269">
        <f t="shared" si="3588"/>
        <v>0.1721314414812867</v>
      </c>
      <c r="AI18926" s="188" t="b">
        <f t="shared" si="3589"/>
        <v>0</v>
      </c>
      <c r="AJ18926" s="188">
        <f t="shared" si="3590"/>
        <v>14.5</v>
      </c>
    </row>
    <row r="18927" spans="1:36" x14ac:dyDescent="0.2">
      <c r="A18927" s="188" t="s">
        <v>667</v>
      </c>
      <c r="B18927" s="188" t="s">
        <v>35</v>
      </c>
      <c r="D18927" s="188" t="s">
        <v>87</v>
      </c>
      <c r="E18927" s="247">
        <v>0.61875000000000002</v>
      </c>
      <c r="F18927" s="188">
        <v>3</v>
      </c>
      <c r="G18927" s="188">
        <v>6</v>
      </c>
      <c r="H18927" s="188">
        <v>0.5</v>
      </c>
      <c r="I18927" s="258">
        <v>0</v>
      </c>
      <c r="J18927" s="188">
        <v>0</v>
      </c>
      <c r="K18927" s="261"/>
      <c r="L18927" s="188">
        <v>0</v>
      </c>
      <c r="M18927" s="188">
        <v>0</v>
      </c>
      <c r="O18927" s="188">
        <v>1</v>
      </c>
      <c r="P18927" s="188">
        <v>2</v>
      </c>
      <c r="Q18927" s="188">
        <v>3</v>
      </c>
      <c r="R18927" s="188">
        <v>6</v>
      </c>
      <c r="S18927" s="188">
        <v>0</v>
      </c>
      <c r="T18927" s="188">
        <v>0</v>
      </c>
      <c r="U18927" s="188">
        <v>0</v>
      </c>
      <c r="V18927" s="188">
        <v>2</v>
      </c>
      <c r="W18927" s="188">
        <v>6</v>
      </c>
      <c r="X18927" s="237" t="str">
        <f t="shared" si="3585"/>
        <v>Frank Mason</v>
      </c>
      <c r="Y18927" s="237" t="str">
        <f t="shared" si="3591"/>
        <v>SAC</v>
      </c>
      <c r="Z18927" s="237" t="str">
        <f t="shared" si="3595"/>
        <v>PG</v>
      </c>
      <c r="AA18927" s="237">
        <f t="shared" si="3592"/>
        <v>18.600000000000001</v>
      </c>
      <c r="AB18927" s="237" t="str">
        <f t="shared" si="3593"/>
        <v>LAL</v>
      </c>
      <c r="AC18927" s="244">
        <v>43155</v>
      </c>
      <c r="AD18927" s="237" t="str">
        <f t="shared" si="3586"/>
        <v>H</v>
      </c>
      <c r="AE18927" s="245">
        <f t="shared" si="3594"/>
        <v>14.850000000000001</v>
      </c>
      <c r="AF18927" s="269">
        <f t="shared" si="3587"/>
        <v>8.2082965578111233E-2</v>
      </c>
      <c r="AG18927" s="237" t="str">
        <f t="shared" si="3596"/>
        <v>Frank Mason</v>
      </c>
      <c r="AH18927" s="269">
        <f t="shared" si="3588"/>
        <v>0.17242122505280402</v>
      </c>
      <c r="AI18927" s="188" t="b">
        <f t="shared" si="3589"/>
        <v>0</v>
      </c>
      <c r="AJ18927" s="188">
        <f t="shared" si="3590"/>
        <v>22.25</v>
      </c>
    </row>
    <row r="18928" spans="1:36" x14ac:dyDescent="0.2">
      <c r="A18928" s="188" t="s">
        <v>221</v>
      </c>
      <c r="B18928" s="188" t="s">
        <v>35</v>
      </c>
      <c r="D18928" s="188" t="s">
        <v>87</v>
      </c>
      <c r="E18928" s="247">
        <v>0.57847222222222217</v>
      </c>
      <c r="F18928" s="188">
        <v>3</v>
      </c>
      <c r="G18928" s="188">
        <v>5</v>
      </c>
      <c r="H18928" s="188">
        <v>0.6</v>
      </c>
      <c r="I18928" s="258">
        <v>0</v>
      </c>
      <c r="J18928" s="188">
        <v>0</v>
      </c>
      <c r="K18928" s="261"/>
      <c r="L18928" s="188">
        <v>0</v>
      </c>
      <c r="M18928" s="188">
        <v>0</v>
      </c>
      <c r="O18928" s="188">
        <v>1</v>
      </c>
      <c r="P18928" s="188">
        <v>4</v>
      </c>
      <c r="Q18928" s="188">
        <v>5</v>
      </c>
      <c r="R18928" s="188">
        <v>0</v>
      </c>
      <c r="S18928" s="188">
        <v>0</v>
      </c>
      <c r="T18928" s="188">
        <v>0</v>
      </c>
      <c r="U18928" s="188">
        <v>0</v>
      </c>
      <c r="V18928" s="188">
        <v>0</v>
      </c>
      <c r="W18928" s="188">
        <v>6</v>
      </c>
      <c r="X18928" s="237" t="str">
        <f t="shared" si="3585"/>
        <v>Kosta Koufos</v>
      </c>
      <c r="Y18928" s="237" t="str">
        <f t="shared" si="3591"/>
        <v>SAC</v>
      </c>
      <c r="Z18928" s="237" t="str">
        <f t="shared" si="3595"/>
        <v>C</v>
      </c>
      <c r="AA18928" s="237">
        <f t="shared" si="3592"/>
        <v>12</v>
      </c>
      <c r="AB18928" s="237" t="str">
        <f t="shared" si="3593"/>
        <v>LAL</v>
      </c>
      <c r="AC18928" s="244">
        <v>43155</v>
      </c>
      <c r="AD18928" s="237" t="str">
        <f t="shared" si="3586"/>
        <v>H</v>
      </c>
      <c r="AE18928" s="245">
        <f t="shared" si="3594"/>
        <v>13.883333333333333</v>
      </c>
      <c r="AF18928" s="269">
        <f t="shared" si="3587"/>
        <v>5.2956751985878209E-2</v>
      </c>
      <c r="AG18928" s="237" t="str">
        <f t="shared" si="3596"/>
        <v>Kosta Koufos</v>
      </c>
      <c r="AH18928" s="269">
        <f t="shared" si="3588"/>
        <v>0.15368878703686312</v>
      </c>
      <c r="AI18928" s="188" t="b">
        <f t="shared" si="3589"/>
        <v>0</v>
      </c>
      <c r="AJ18928" s="188">
        <f t="shared" si="3590"/>
        <v>12.75</v>
      </c>
    </row>
    <row r="18929" spans="1:36" x14ac:dyDescent="0.2">
      <c r="A18929" s="188" t="s">
        <v>108</v>
      </c>
      <c r="B18929" s="188" t="s">
        <v>35</v>
      </c>
      <c r="D18929" s="188" t="s">
        <v>87</v>
      </c>
      <c r="E18929" s="247">
        <v>0.26111111111111113</v>
      </c>
      <c r="F18929" s="188">
        <v>2</v>
      </c>
      <c r="G18929" s="188">
        <v>2</v>
      </c>
      <c r="H18929" s="188">
        <v>1</v>
      </c>
      <c r="I18929" s="258">
        <v>1</v>
      </c>
      <c r="J18929" s="188">
        <v>1</v>
      </c>
      <c r="K18929" s="261">
        <v>1</v>
      </c>
      <c r="L18929" s="188">
        <v>0</v>
      </c>
      <c r="M18929" s="188">
        <v>0</v>
      </c>
      <c r="O18929" s="188">
        <v>0</v>
      </c>
      <c r="P18929" s="188">
        <v>1</v>
      </c>
      <c r="Q18929" s="188">
        <v>1</v>
      </c>
      <c r="R18929" s="188">
        <v>0</v>
      </c>
      <c r="S18929" s="188">
        <v>0</v>
      </c>
      <c r="T18929" s="188">
        <v>0</v>
      </c>
      <c r="U18929" s="188">
        <v>0</v>
      </c>
      <c r="V18929" s="188">
        <v>1</v>
      </c>
      <c r="W18929" s="188">
        <v>5</v>
      </c>
      <c r="X18929" s="237" t="str">
        <f t="shared" si="3585"/>
        <v>Vince Carter</v>
      </c>
      <c r="Y18929" s="237" t="str">
        <f t="shared" si="3591"/>
        <v>SAC</v>
      </c>
      <c r="Z18929" s="237" t="str">
        <f t="shared" si="3595"/>
        <v>SG</v>
      </c>
      <c r="AA18929" s="237">
        <f t="shared" si="3592"/>
        <v>6.2</v>
      </c>
      <c r="AB18929" s="237" t="str">
        <f t="shared" si="3593"/>
        <v>LAL</v>
      </c>
      <c r="AC18929" s="244">
        <v>43155</v>
      </c>
      <c r="AD18929" s="237" t="str">
        <f t="shared" si="3586"/>
        <v>H</v>
      </c>
      <c r="AE18929" s="245">
        <f t="shared" si="3594"/>
        <v>6.2666666666666675</v>
      </c>
      <c r="AF18929" s="269">
        <f t="shared" si="3587"/>
        <v>2.7360988526037074E-2</v>
      </c>
      <c r="AG18929" s="237" t="str">
        <f t="shared" si="3596"/>
        <v>Vince Carter</v>
      </c>
      <c r="AH18929" s="269">
        <f t="shared" si="3588"/>
        <v>0.1361944251081989</v>
      </c>
      <c r="AI18929" s="188" t="b">
        <f t="shared" si="3589"/>
        <v>0</v>
      </c>
      <c r="AJ18929" s="188">
        <f t="shared" si="3590"/>
        <v>6.25</v>
      </c>
    </row>
    <row r="18930" spans="1:36" x14ac:dyDescent="0.2">
      <c r="A18930" s="188" t="s">
        <v>325</v>
      </c>
      <c r="B18930" s="188" t="s">
        <v>35</v>
      </c>
      <c r="D18930" s="188" t="s">
        <v>87</v>
      </c>
      <c r="E18930" s="247">
        <v>0.72361111111111109</v>
      </c>
      <c r="F18930" s="188">
        <v>1</v>
      </c>
      <c r="G18930" s="188">
        <v>4</v>
      </c>
      <c r="H18930" s="188">
        <v>0.25</v>
      </c>
      <c r="I18930" s="258">
        <v>1</v>
      </c>
      <c r="J18930" s="188">
        <v>1</v>
      </c>
      <c r="K18930" s="261">
        <v>1</v>
      </c>
      <c r="L18930" s="188">
        <v>0</v>
      </c>
      <c r="M18930" s="188">
        <v>0</v>
      </c>
      <c r="O18930" s="188">
        <v>0</v>
      </c>
      <c r="P18930" s="188">
        <v>1</v>
      </c>
      <c r="Q18930" s="188">
        <v>1</v>
      </c>
      <c r="R18930" s="188">
        <v>3</v>
      </c>
      <c r="S18930" s="188">
        <v>1</v>
      </c>
      <c r="T18930" s="188">
        <v>1</v>
      </c>
      <c r="U18930" s="188">
        <v>2</v>
      </c>
      <c r="V18930" s="188">
        <v>1</v>
      </c>
      <c r="W18930" s="188">
        <v>3</v>
      </c>
      <c r="X18930" s="237" t="str">
        <f t="shared" si="3585"/>
        <v>Garrett Temple</v>
      </c>
      <c r="Y18930" s="237" t="str">
        <f t="shared" si="3591"/>
        <v>SAC</v>
      </c>
      <c r="Z18930" s="237" t="str">
        <f t="shared" si="3595"/>
        <v>SG</v>
      </c>
      <c r="AA18930" s="237">
        <f t="shared" si="3592"/>
        <v>12.7</v>
      </c>
      <c r="AB18930" s="237" t="str">
        <f t="shared" si="3593"/>
        <v>LAL</v>
      </c>
      <c r="AC18930" s="244">
        <v>43155</v>
      </c>
      <c r="AD18930" s="237" t="str">
        <f t="shared" si="3586"/>
        <v>H</v>
      </c>
      <c r="AE18930" s="245">
        <f t="shared" si="3594"/>
        <v>17.366666666666667</v>
      </c>
      <c r="AF18930" s="269">
        <f t="shared" si="3587"/>
        <v>5.6045895851721102E-2</v>
      </c>
      <c r="AG18930" s="237" t="str">
        <f t="shared" si="3596"/>
        <v>Garrett Temple</v>
      </c>
      <c r="AH18930" s="269">
        <f t="shared" si="3588"/>
        <v>0.14743503984841494</v>
      </c>
      <c r="AI18930" s="188" t="b">
        <f t="shared" si="3589"/>
        <v>0</v>
      </c>
      <c r="AJ18930" s="188">
        <f t="shared" si="3590"/>
        <v>14.75</v>
      </c>
    </row>
    <row r="18931" spans="1:36" x14ac:dyDescent="0.2">
      <c r="A18931" s="188" t="s">
        <v>575</v>
      </c>
      <c r="B18931" s="188" t="s">
        <v>35</v>
      </c>
      <c r="D18931" s="188" t="s">
        <v>87</v>
      </c>
      <c r="E18931" s="247">
        <v>0.59236111111111112</v>
      </c>
      <c r="F18931" s="188">
        <v>0</v>
      </c>
      <c r="G18931" s="188">
        <v>2</v>
      </c>
      <c r="H18931" s="188">
        <v>0</v>
      </c>
      <c r="I18931" s="258">
        <v>0</v>
      </c>
      <c r="J18931" s="188">
        <v>1</v>
      </c>
      <c r="K18931" s="261">
        <v>0</v>
      </c>
      <c r="L18931" s="188">
        <v>0</v>
      </c>
      <c r="M18931" s="188">
        <v>0</v>
      </c>
      <c r="O18931" s="188">
        <v>0</v>
      </c>
      <c r="P18931" s="188">
        <v>1</v>
      </c>
      <c r="Q18931" s="188">
        <v>1</v>
      </c>
      <c r="R18931" s="188">
        <v>0</v>
      </c>
      <c r="S18931" s="188">
        <v>0</v>
      </c>
      <c r="T18931" s="188">
        <v>0</v>
      </c>
      <c r="U18931" s="188">
        <v>0</v>
      </c>
      <c r="V18931" s="188">
        <v>1</v>
      </c>
      <c r="W18931" s="188">
        <v>0</v>
      </c>
      <c r="X18931" s="237" t="str">
        <f t="shared" si="3585"/>
        <v>Justin Jackson</v>
      </c>
      <c r="Y18931" s="237" t="str">
        <f t="shared" si="3591"/>
        <v>SAC</v>
      </c>
      <c r="Z18931" s="237" t="str">
        <f t="shared" si="3595"/>
        <v>SF</v>
      </c>
      <c r="AA18931" s="237">
        <f t="shared" si="3592"/>
        <v>1.2</v>
      </c>
      <c r="AB18931" s="237" t="str">
        <f t="shared" si="3593"/>
        <v>LAL</v>
      </c>
      <c r="AC18931" s="244">
        <v>43155</v>
      </c>
      <c r="AD18931" s="237" t="str">
        <f t="shared" si="3586"/>
        <v>H</v>
      </c>
      <c r="AE18931" s="245">
        <f t="shared" si="3594"/>
        <v>14.216666666666667</v>
      </c>
      <c r="AF18931" s="269">
        <f t="shared" si="3587"/>
        <v>5.2956751985878204E-3</v>
      </c>
      <c r="AG18931" s="237" t="str">
        <f t="shared" si="3596"/>
        <v>Justin Jackson</v>
      </c>
      <c r="AH18931" s="269">
        <f t="shared" si="3588"/>
        <v>6.0034119391187329E-2</v>
      </c>
      <c r="AI18931" s="188" t="b">
        <f t="shared" si="3589"/>
        <v>0</v>
      </c>
      <c r="AJ18931" s="188">
        <f t="shared" si="3590"/>
        <v>1.25</v>
      </c>
    </row>
    <row r="18932" spans="1:36" x14ac:dyDescent="0.2">
      <c r="A18932" s="188" t="s">
        <v>65</v>
      </c>
      <c r="B18932" s="188" t="s">
        <v>31</v>
      </c>
      <c r="C18932" s="188" t="s">
        <v>373</v>
      </c>
      <c r="D18932" s="188" t="s">
        <v>91</v>
      </c>
      <c r="E18932" s="246">
        <v>1.3541666666666667</v>
      </c>
      <c r="F18932" s="188">
        <v>8</v>
      </c>
      <c r="G18932" s="188">
        <v>17</v>
      </c>
      <c r="H18932" s="188">
        <v>0.47099999999999997</v>
      </c>
      <c r="I18932" s="258">
        <v>1</v>
      </c>
      <c r="J18932" s="188">
        <v>4</v>
      </c>
      <c r="K18932" s="261">
        <v>0.25</v>
      </c>
      <c r="L18932" s="188">
        <v>0</v>
      </c>
      <c r="M18932" s="188">
        <v>0</v>
      </c>
      <c r="O18932" s="188">
        <v>0</v>
      </c>
      <c r="P18932" s="188">
        <v>3</v>
      </c>
      <c r="Q18932" s="188">
        <v>3</v>
      </c>
      <c r="R18932" s="188">
        <v>12</v>
      </c>
      <c r="S18932" s="188">
        <v>1</v>
      </c>
      <c r="T18932" s="188">
        <v>0</v>
      </c>
      <c r="U18932" s="188">
        <v>1</v>
      </c>
      <c r="V18932" s="188">
        <v>0</v>
      </c>
      <c r="W18932" s="188">
        <v>17</v>
      </c>
      <c r="X18932" s="237" t="str">
        <f t="shared" si="3585"/>
        <v>J.J. Barea</v>
      </c>
      <c r="Y18932" s="237" t="str">
        <f t="shared" si="3591"/>
        <v>DAL</v>
      </c>
      <c r="Z18932" s="237" t="str">
        <f t="shared" si="3595"/>
        <v>PG</v>
      </c>
      <c r="AA18932" s="237">
        <f t="shared" si="3592"/>
        <v>40.6</v>
      </c>
      <c r="AB18932" s="237" t="str">
        <f t="shared" si="3593"/>
        <v>UTA</v>
      </c>
      <c r="AC18932" s="244">
        <v>43155</v>
      </c>
      <c r="AD18932" s="237" t="str">
        <f t="shared" si="3586"/>
        <v>A</v>
      </c>
      <c r="AE18932" s="245">
        <f t="shared" si="3594"/>
        <v>32.5</v>
      </c>
      <c r="AF18932" s="269">
        <f t="shared" si="3587"/>
        <v>0.21792807300053677</v>
      </c>
      <c r="AG18932" s="237" t="str">
        <f t="shared" si="3596"/>
        <v>J.J. Barea</v>
      </c>
      <c r="AH18932" s="269">
        <f t="shared" si="3588"/>
        <v>0.25522864232541653</v>
      </c>
      <c r="AI18932" s="188" t="b">
        <f t="shared" si="3589"/>
        <v>0</v>
      </c>
      <c r="AJ18932" s="188">
        <f t="shared" si="3590"/>
        <v>47.25</v>
      </c>
    </row>
    <row r="18933" spans="1:36" x14ac:dyDescent="0.2">
      <c r="A18933" s="188" t="s">
        <v>468</v>
      </c>
      <c r="B18933" s="188" t="s">
        <v>31</v>
      </c>
      <c r="C18933" s="188" t="s">
        <v>373</v>
      </c>
      <c r="D18933" s="188" t="s">
        <v>91</v>
      </c>
      <c r="E18933" s="246">
        <v>1.4694444444444443</v>
      </c>
      <c r="F18933" s="188">
        <v>5</v>
      </c>
      <c r="G18933" s="188">
        <v>11</v>
      </c>
      <c r="H18933" s="188">
        <v>0.45500000000000002</v>
      </c>
      <c r="I18933" s="258">
        <v>3</v>
      </c>
      <c r="J18933" s="188">
        <v>6</v>
      </c>
      <c r="K18933" s="261">
        <v>0.5</v>
      </c>
      <c r="L18933" s="188">
        <v>0</v>
      </c>
      <c r="M18933" s="188">
        <v>0</v>
      </c>
      <c r="O18933" s="188">
        <v>0</v>
      </c>
      <c r="P18933" s="188">
        <v>5</v>
      </c>
      <c r="Q18933" s="188">
        <v>5</v>
      </c>
      <c r="R18933" s="188">
        <v>4</v>
      </c>
      <c r="S18933" s="188">
        <v>1</v>
      </c>
      <c r="T18933" s="188">
        <v>0</v>
      </c>
      <c r="U18933" s="188">
        <v>3</v>
      </c>
      <c r="V18933" s="188">
        <v>2</v>
      </c>
      <c r="W18933" s="188">
        <v>13</v>
      </c>
      <c r="X18933" s="237" t="str">
        <f t="shared" si="3585"/>
        <v>Yogi Ferrell</v>
      </c>
      <c r="Y18933" s="237" t="str">
        <f t="shared" si="3591"/>
        <v>DAL</v>
      </c>
      <c r="Z18933" s="237" t="str">
        <f t="shared" si="3595"/>
        <v>PG</v>
      </c>
      <c r="AA18933" s="237">
        <f t="shared" si="3592"/>
        <v>25</v>
      </c>
      <c r="AB18933" s="237" t="str">
        <f t="shared" si="3593"/>
        <v>UTA</v>
      </c>
      <c r="AC18933" s="244">
        <v>43155</v>
      </c>
      <c r="AD18933" s="237" t="str">
        <f t="shared" si="3586"/>
        <v>A</v>
      </c>
      <c r="AE18933" s="245">
        <f t="shared" si="3594"/>
        <v>35.266666666666666</v>
      </c>
      <c r="AF18933" s="269">
        <f t="shared" si="3587"/>
        <v>0.13419216317767041</v>
      </c>
      <c r="AG18933" s="237" t="str">
        <f t="shared" si="3596"/>
        <v>Yogi Ferrell</v>
      </c>
      <c r="AH18933" s="269">
        <f t="shared" si="3588"/>
        <v>0.18293798402341607</v>
      </c>
      <c r="AI18933" s="188" t="b">
        <f t="shared" si="3589"/>
        <v>0</v>
      </c>
      <c r="AJ18933" s="188">
        <f t="shared" si="3590"/>
        <v>28.75</v>
      </c>
    </row>
    <row r="18934" spans="1:36" x14ac:dyDescent="0.2">
      <c r="A18934" s="188" t="s">
        <v>274</v>
      </c>
      <c r="B18934" s="188" t="s">
        <v>31</v>
      </c>
      <c r="C18934" s="188" t="s">
        <v>373</v>
      </c>
      <c r="D18934" s="188" t="s">
        <v>91</v>
      </c>
      <c r="E18934" s="246">
        <v>1.3180555555555555</v>
      </c>
      <c r="F18934" s="188">
        <v>5</v>
      </c>
      <c r="G18934" s="188">
        <v>14</v>
      </c>
      <c r="H18934" s="188">
        <v>0.35699999999999998</v>
      </c>
      <c r="I18934" s="258">
        <v>1</v>
      </c>
      <c r="J18934" s="188">
        <v>7</v>
      </c>
      <c r="K18934" s="261">
        <v>0.14299999999999999</v>
      </c>
      <c r="L18934" s="188">
        <v>1</v>
      </c>
      <c r="M18934" s="188">
        <v>1</v>
      </c>
      <c r="N18934" s="188">
        <v>1</v>
      </c>
      <c r="O18934" s="188">
        <v>0</v>
      </c>
      <c r="P18934" s="188">
        <v>10</v>
      </c>
      <c r="Q18934" s="188">
        <v>10</v>
      </c>
      <c r="R18934" s="188">
        <v>2</v>
      </c>
      <c r="S18934" s="188">
        <v>0</v>
      </c>
      <c r="T18934" s="188">
        <v>3</v>
      </c>
      <c r="U18934" s="188">
        <v>1</v>
      </c>
      <c r="V18934" s="188">
        <v>5</v>
      </c>
      <c r="W18934" s="188">
        <v>12</v>
      </c>
      <c r="X18934" s="237" t="str">
        <f t="shared" si="3585"/>
        <v>Dirk Nowitzki</v>
      </c>
      <c r="Y18934" s="237" t="str">
        <f t="shared" si="3591"/>
        <v>DAL</v>
      </c>
      <c r="Z18934" s="237" t="str">
        <f t="shared" si="3595"/>
        <v>PF</v>
      </c>
      <c r="AA18934" s="237">
        <f t="shared" si="3592"/>
        <v>35</v>
      </c>
      <c r="AB18934" s="237" t="str">
        <f t="shared" si="3593"/>
        <v>UTA</v>
      </c>
      <c r="AC18934" s="244">
        <v>43155</v>
      </c>
      <c r="AD18934" s="237" t="str">
        <f t="shared" si="3586"/>
        <v>A</v>
      </c>
      <c r="AE18934" s="245">
        <f t="shared" si="3594"/>
        <v>31.633333333333333</v>
      </c>
      <c r="AF18934" s="269">
        <f t="shared" si="3587"/>
        <v>0.1878690284487386</v>
      </c>
      <c r="AG18934" s="237" t="str">
        <f t="shared" si="3596"/>
        <v>Dirk Nowitzki</v>
      </c>
      <c r="AH18934" s="269">
        <f t="shared" si="3588"/>
        <v>0.22492752497171412</v>
      </c>
      <c r="AI18934" s="188" t="b">
        <f t="shared" si="3589"/>
        <v>0</v>
      </c>
      <c r="AJ18934" s="188">
        <f t="shared" si="3590"/>
        <v>35.5</v>
      </c>
    </row>
    <row r="18935" spans="1:36" x14ac:dyDescent="0.2">
      <c r="A18935" s="188" t="s">
        <v>252</v>
      </c>
      <c r="B18935" s="188" t="s">
        <v>31</v>
      </c>
      <c r="C18935" s="188" t="s">
        <v>373</v>
      </c>
      <c r="D18935" s="188" t="s">
        <v>91</v>
      </c>
      <c r="E18935" s="247">
        <v>0.87083333333333324</v>
      </c>
      <c r="F18935" s="188">
        <v>4</v>
      </c>
      <c r="G18935" s="188">
        <v>6</v>
      </c>
      <c r="H18935" s="188">
        <v>0.66700000000000004</v>
      </c>
      <c r="I18935" s="258">
        <v>3</v>
      </c>
      <c r="J18935" s="188">
        <v>4</v>
      </c>
      <c r="K18935" s="261">
        <v>0.75</v>
      </c>
      <c r="L18935" s="188">
        <v>1</v>
      </c>
      <c r="M18935" s="188">
        <v>2</v>
      </c>
      <c r="N18935" s="188">
        <v>0.5</v>
      </c>
      <c r="O18935" s="188">
        <v>0</v>
      </c>
      <c r="P18935" s="188">
        <v>1</v>
      </c>
      <c r="Q18935" s="188">
        <v>1</v>
      </c>
      <c r="R18935" s="188">
        <v>0</v>
      </c>
      <c r="S18935" s="188">
        <v>1</v>
      </c>
      <c r="T18935" s="188">
        <v>0</v>
      </c>
      <c r="U18935" s="188">
        <v>0</v>
      </c>
      <c r="V18935" s="188">
        <v>4</v>
      </c>
      <c r="W18935" s="188">
        <v>12</v>
      </c>
      <c r="X18935" s="237" t="str">
        <f t="shared" si="3585"/>
        <v>Doug McDermott</v>
      </c>
      <c r="Y18935" s="237" t="str">
        <f t="shared" si="3591"/>
        <v>DAL</v>
      </c>
      <c r="Z18935" s="237" t="str">
        <f t="shared" si="3595"/>
        <v>SF</v>
      </c>
      <c r="AA18935" s="237">
        <f t="shared" si="3592"/>
        <v>16.2</v>
      </c>
      <c r="AB18935" s="237" t="str">
        <f t="shared" si="3593"/>
        <v>UTA</v>
      </c>
      <c r="AC18935" s="244">
        <v>43155</v>
      </c>
      <c r="AD18935" s="237" t="str">
        <f t="shared" si="3586"/>
        <v>A</v>
      </c>
      <c r="AE18935" s="245">
        <f t="shared" si="3594"/>
        <v>20.9</v>
      </c>
      <c r="AF18935" s="269">
        <f t="shared" si="3587"/>
        <v>8.6956521739130432E-2</v>
      </c>
      <c r="AG18935" s="237" t="str">
        <f t="shared" si="3596"/>
        <v>Doug McDermott</v>
      </c>
      <c r="AH18935" s="269">
        <f t="shared" si="3588"/>
        <v>0.15169889533217207</v>
      </c>
      <c r="AI18935" s="188" t="b">
        <f t="shared" si="3589"/>
        <v>0</v>
      </c>
      <c r="AJ18935" s="188">
        <f t="shared" si="3590"/>
        <v>16.25</v>
      </c>
    </row>
    <row r="18936" spans="1:36" x14ac:dyDescent="0.2">
      <c r="A18936" s="188" t="s">
        <v>246</v>
      </c>
      <c r="B18936" s="188" t="s">
        <v>31</v>
      </c>
      <c r="C18936" s="188" t="s">
        <v>373</v>
      </c>
      <c r="D18936" s="188" t="s">
        <v>91</v>
      </c>
      <c r="E18936" s="246">
        <v>1.2486111111111111</v>
      </c>
      <c r="F18936" s="188">
        <v>3</v>
      </c>
      <c r="G18936" s="188">
        <v>8</v>
      </c>
      <c r="H18936" s="188">
        <v>0.375</v>
      </c>
      <c r="I18936" s="258">
        <v>2</v>
      </c>
      <c r="J18936" s="188">
        <v>5</v>
      </c>
      <c r="K18936" s="261">
        <v>0.4</v>
      </c>
      <c r="L18936" s="188">
        <v>2</v>
      </c>
      <c r="M18936" s="188">
        <v>2</v>
      </c>
      <c r="N18936" s="188">
        <v>1</v>
      </c>
      <c r="O18936" s="188">
        <v>0</v>
      </c>
      <c r="P18936" s="188">
        <v>2</v>
      </c>
      <c r="Q18936" s="188">
        <v>2</v>
      </c>
      <c r="R18936" s="188">
        <v>0</v>
      </c>
      <c r="S18936" s="188">
        <v>1</v>
      </c>
      <c r="T18936" s="188">
        <v>0</v>
      </c>
      <c r="U18936" s="188">
        <v>0</v>
      </c>
      <c r="V18936" s="188">
        <v>1</v>
      </c>
      <c r="W18936" s="188">
        <v>10</v>
      </c>
      <c r="X18936" s="237" t="str">
        <f t="shared" si="3585"/>
        <v>Wesley Matthews</v>
      </c>
      <c r="Y18936" s="237" t="str">
        <f t="shared" si="3591"/>
        <v>DAL</v>
      </c>
      <c r="Z18936" s="237" t="str">
        <f t="shared" si="3595"/>
        <v>SG</v>
      </c>
      <c r="AA18936" s="237">
        <f t="shared" si="3592"/>
        <v>15.4</v>
      </c>
      <c r="AB18936" s="237" t="str">
        <f t="shared" si="3593"/>
        <v>UTA</v>
      </c>
      <c r="AC18936" s="244">
        <v>43155</v>
      </c>
      <c r="AD18936" s="237" t="str">
        <f t="shared" si="3586"/>
        <v>A</v>
      </c>
      <c r="AE18936" s="245">
        <f t="shared" si="3594"/>
        <v>29.966666666666669</v>
      </c>
      <c r="AF18936" s="269">
        <f t="shared" si="3587"/>
        <v>8.2662372517444974E-2</v>
      </c>
      <c r="AG18936" s="237" t="str">
        <f t="shared" si="3596"/>
        <v>Wesley Matthews</v>
      </c>
      <c r="AH18936" s="269">
        <f t="shared" si="3588"/>
        <v>0.13655726024307602</v>
      </c>
      <c r="AI18936" s="188" t="b">
        <f t="shared" si="3589"/>
        <v>0</v>
      </c>
      <c r="AJ18936" s="188">
        <f t="shared" si="3590"/>
        <v>15.5</v>
      </c>
    </row>
    <row r="18937" spans="1:36" x14ac:dyDescent="0.2">
      <c r="A18937" s="188" t="s">
        <v>291</v>
      </c>
      <c r="B18937" s="188" t="s">
        <v>31</v>
      </c>
      <c r="C18937" s="188" t="s">
        <v>373</v>
      </c>
      <c r="D18937" s="188" t="s">
        <v>91</v>
      </c>
      <c r="E18937" s="246">
        <v>1.0277777777777779</v>
      </c>
      <c r="F18937" s="188">
        <v>3</v>
      </c>
      <c r="G18937" s="188">
        <v>5</v>
      </c>
      <c r="H18937" s="188">
        <v>0.6</v>
      </c>
      <c r="I18937" s="258">
        <v>0</v>
      </c>
      <c r="J18937" s="188">
        <v>1</v>
      </c>
      <c r="K18937" s="261">
        <v>0</v>
      </c>
      <c r="L18937" s="188">
        <v>4</v>
      </c>
      <c r="M18937" s="188">
        <v>4</v>
      </c>
      <c r="N18937" s="188">
        <v>1</v>
      </c>
      <c r="O18937" s="188">
        <v>2</v>
      </c>
      <c r="P18937" s="188">
        <v>5</v>
      </c>
      <c r="Q18937" s="188">
        <v>7</v>
      </c>
      <c r="R18937" s="188">
        <v>1</v>
      </c>
      <c r="S18937" s="188">
        <v>1</v>
      </c>
      <c r="T18937" s="188">
        <v>1</v>
      </c>
      <c r="U18937" s="188">
        <v>0</v>
      </c>
      <c r="V18937" s="188">
        <v>3</v>
      </c>
      <c r="W18937" s="188">
        <v>10</v>
      </c>
      <c r="X18937" s="237" t="str">
        <f t="shared" si="3585"/>
        <v>Dwight Powell</v>
      </c>
      <c r="Y18937" s="237" t="str">
        <f t="shared" si="3591"/>
        <v>DAL</v>
      </c>
      <c r="Z18937" s="237" t="str">
        <f t="shared" si="3595"/>
        <v>PF</v>
      </c>
      <c r="AA18937" s="237">
        <f t="shared" si="3592"/>
        <v>25.9</v>
      </c>
      <c r="AB18937" s="237" t="str">
        <f t="shared" si="3593"/>
        <v>UTA</v>
      </c>
      <c r="AC18937" s="244">
        <v>43155</v>
      </c>
      <c r="AD18937" s="237" t="str">
        <f t="shared" si="3586"/>
        <v>A</v>
      </c>
      <c r="AE18937" s="245">
        <f t="shared" si="3594"/>
        <v>24.666666666666671</v>
      </c>
      <c r="AF18937" s="269">
        <f t="shared" si="3587"/>
        <v>0.13902308105206654</v>
      </c>
      <c r="AG18937" s="237" t="str">
        <f t="shared" si="3596"/>
        <v>Dwight Powell</v>
      </c>
      <c r="AH18937" s="269">
        <f t="shared" si="3588"/>
        <v>0.12629219080831983</v>
      </c>
      <c r="AI18937" s="188" t="b">
        <f t="shared" si="3589"/>
        <v>0</v>
      </c>
      <c r="AJ18937" s="188">
        <f t="shared" si="3590"/>
        <v>27.25</v>
      </c>
    </row>
    <row r="18938" spans="1:36" x14ac:dyDescent="0.2">
      <c r="A18938" s="188" t="s">
        <v>66</v>
      </c>
      <c r="B18938" s="188" t="s">
        <v>31</v>
      </c>
      <c r="C18938" s="188" t="s">
        <v>373</v>
      </c>
      <c r="D18938" s="188" t="s">
        <v>91</v>
      </c>
      <c r="E18938" s="246">
        <v>1.2604166666666667</v>
      </c>
      <c r="F18938" s="188">
        <v>4</v>
      </c>
      <c r="G18938" s="188">
        <v>11</v>
      </c>
      <c r="H18938" s="188">
        <v>0.36399999999999999</v>
      </c>
      <c r="I18938" s="258">
        <v>0</v>
      </c>
      <c r="J18938" s="188">
        <v>4</v>
      </c>
      <c r="K18938" s="261">
        <v>0</v>
      </c>
      <c r="L18938" s="188">
        <v>1</v>
      </c>
      <c r="M18938" s="188">
        <v>1</v>
      </c>
      <c r="N18938" s="188">
        <v>1</v>
      </c>
      <c r="O18938" s="188">
        <v>0</v>
      </c>
      <c r="P18938" s="188">
        <v>4</v>
      </c>
      <c r="Q18938" s="188">
        <v>4</v>
      </c>
      <c r="R18938" s="188">
        <v>0</v>
      </c>
      <c r="S18938" s="188">
        <v>0</v>
      </c>
      <c r="T18938" s="188">
        <v>0</v>
      </c>
      <c r="U18938" s="188">
        <v>2</v>
      </c>
      <c r="V18938" s="188">
        <v>2</v>
      </c>
      <c r="W18938" s="188">
        <v>9</v>
      </c>
      <c r="X18938" s="237" t="str">
        <f t="shared" si="3585"/>
        <v>Harrison Barnes</v>
      </c>
      <c r="Y18938" s="237" t="str">
        <f t="shared" si="3591"/>
        <v>DAL</v>
      </c>
      <c r="Z18938" s="237" t="str">
        <f t="shared" si="3595"/>
        <v>SF</v>
      </c>
      <c r="AA18938" s="237">
        <f t="shared" si="3592"/>
        <v>11.8</v>
      </c>
      <c r="AB18938" s="237" t="str">
        <f t="shared" si="3593"/>
        <v>UTA</v>
      </c>
      <c r="AC18938" s="244">
        <v>43155</v>
      </c>
      <c r="AD18938" s="237" t="str">
        <f t="shared" si="3586"/>
        <v>A</v>
      </c>
      <c r="AE18938" s="245">
        <f t="shared" si="3594"/>
        <v>30.25</v>
      </c>
      <c r="AF18938" s="269">
        <f t="shared" si="3587"/>
        <v>6.3338701019860444E-2</v>
      </c>
      <c r="AG18938" s="237" t="str">
        <f t="shared" si="3596"/>
        <v>Harrison Barnes</v>
      </c>
      <c r="AH18938" s="269">
        <f t="shared" si="3588"/>
        <v>0.20474540122633966</v>
      </c>
      <c r="AI18938" s="188" t="b">
        <f t="shared" si="3589"/>
        <v>0</v>
      </c>
      <c r="AJ18938" s="188">
        <f t="shared" si="3590"/>
        <v>13</v>
      </c>
    </row>
    <row r="18939" spans="1:36" x14ac:dyDescent="0.2">
      <c r="A18939" s="188" t="s">
        <v>558</v>
      </c>
      <c r="B18939" s="188" t="s">
        <v>31</v>
      </c>
      <c r="C18939" s="188" t="s">
        <v>373</v>
      </c>
      <c r="D18939" s="188" t="s">
        <v>91</v>
      </c>
      <c r="E18939" s="247">
        <v>0.97013888888888899</v>
      </c>
      <c r="F18939" s="188">
        <v>2</v>
      </c>
      <c r="G18939" s="188">
        <v>11</v>
      </c>
      <c r="H18939" s="188">
        <v>0.182</v>
      </c>
      <c r="I18939" s="258">
        <v>0</v>
      </c>
      <c r="J18939" s="188">
        <v>4</v>
      </c>
      <c r="K18939" s="261">
        <v>0</v>
      </c>
      <c r="L18939" s="188">
        <v>3</v>
      </c>
      <c r="M18939" s="188">
        <v>4</v>
      </c>
      <c r="N18939" s="188">
        <v>0.75</v>
      </c>
      <c r="O18939" s="188">
        <v>2</v>
      </c>
      <c r="P18939" s="188">
        <v>5</v>
      </c>
      <c r="Q18939" s="188">
        <v>7</v>
      </c>
      <c r="R18939" s="188">
        <v>0</v>
      </c>
      <c r="S18939" s="188">
        <v>0</v>
      </c>
      <c r="T18939" s="188">
        <v>0</v>
      </c>
      <c r="U18939" s="188">
        <v>5</v>
      </c>
      <c r="V18939" s="188">
        <v>3</v>
      </c>
      <c r="W18939" s="188">
        <v>7</v>
      </c>
      <c r="X18939" s="237" t="str">
        <f t="shared" si="3585"/>
        <v>Dennis Smith</v>
      </c>
      <c r="Y18939" s="237" t="str">
        <f t="shared" si="3591"/>
        <v>DAL</v>
      </c>
      <c r="Z18939" s="237" t="str">
        <f t="shared" si="3595"/>
        <v>PG</v>
      </c>
      <c r="AA18939" s="237">
        <f t="shared" si="3592"/>
        <v>10.4</v>
      </c>
      <c r="AB18939" s="237" t="str">
        <f t="shared" si="3593"/>
        <v>UTA</v>
      </c>
      <c r="AC18939" s="244">
        <v>43155</v>
      </c>
      <c r="AD18939" s="237" t="str">
        <f t="shared" si="3586"/>
        <v>A</v>
      </c>
      <c r="AE18939" s="245">
        <f t="shared" si="3594"/>
        <v>23.283333333333335</v>
      </c>
      <c r="AF18939" s="269">
        <f t="shared" si="3587"/>
        <v>5.5823939881910895E-2</v>
      </c>
      <c r="AG18939" s="237" t="str">
        <f t="shared" si="3596"/>
        <v>Dennis Smith</v>
      </c>
      <c r="AH18939" s="269">
        <f t="shared" si="3588"/>
        <v>0.3515103134102372</v>
      </c>
      <c r="AI18939" s="188" t="b">
        <f t="shared" si="3589"/>
        <v>0</v>
      </c>
      <c r="AJ18939" s="188">
        <f t="shared" si="3590"/>
        <v>14.25</v>
      </c>
    </row>
    <row r="18940" spans="1:36" x14ac:dyDescent="0.2">
      <c r="A18940" s="188" t="s">
        <v>256</v>
      </c>
      <c r="B18940" s="188" t="s">
        <v>31</v>
      </c>
      <c r="C18940" s="188" t="s">
        <v>373</v>
      </c>
      <c r="D18940" s="188" t="s">
        <v>91</v>
      </c>
      <c r="E18940" s="247">
        <v>0.39930555555555558</v>
      </c>
      <c r="F18940" s="188">
        <v>0</v>
      </c>
      <c r="G18940" s="188">
        <v>0</v>
      </c>
      <c r="H18940" s="188"/>
      <c r="I18940" s="258">
        <v>0</v>
      </c>
      <c r="J18940" s="188">
        <v>0</v>
      </c>
      <c r="K18940" s="261"/>
      <c r="L18940" s="188">
        <v>0</v>
      </c>
      <c r="M18940" s="188">
        <v>0</v>
      </c>
      <c r="O18940" s="188">
        <v>1</v>
      </c>
      <c r="P18940" s="188">
        <v>3</v>
      </c>
      <c r="Q18940" s="188">
        <v>4</v>
      </c>
      <c r="R18940" s="188">
        <v>0</v>
      </c>
      <c r="S18940" s="188">
        <v>1</v>
      </c>
      <c r="T18940" s="188">
        <v>0</v>
      </c>
      <c r="U18940" s="188">
        <v>2</v>
      </c>
      <c r="V18940" s="188">
        <v>2</v>
      </c>
      <c r="W18940" s="188">
        <v>0</v>
      </c>
      <c r="X18940" s="237" t="str">
        <f t="shared" ref="X18940:X19003" si="3597">$A18940</f>
        <v>Salah Mejri</v>
      </c>
      <c r="Y18940" s="237" t="str">
        <f t="shared" si="3591"/>
        <v>DAL</v>
      </c>
      <c r="Z18940" s="237" t="str">
        <f t="shared" si="3595"/>
        <v>C</v>
      </c>
      <c r="AA18940" s="237">
        <f t="shared" si="3592"/>
        <v>5.8</v>
      </c>
      <c r="AB18940" s="237" t="str">
        <f t="shared" si="3593"/>
        <v>UTA</v>
      </c>
      <c r="AC18940" s="244">
        <v>43155</v>
      </c>
      <c r="AD18940" s="237" t="str">
        <f t="shared" ref="AD18940:AD19003" si="3598">IF($C18940="@","A","H")</f>
        <v>A</v>
      </c>
      <c r="AE18940" s="245">
        <f t="shared" si="3594"/>
        <v>9.5833333333333339</v>
      </c>
      <c r="AF18940" s="269">
        <f t="shared" si="3587"/>
        <v>3.1132581857219534E-2</v>
      </c>
      <c r="AG18940" s="237" t="str">
        <f t="shared" si="3596"/>
        <v>Salah Mejri</v>
      </c>
      <c r="AH18940" s="269">
        <f t="shared" si="3588"/>
        <v>9.6173111600881586E-2</v>
      </c>
      <c r="AI18940" s="188" t="b">
        <f t="shared" si="3589"/>
        <v>0</v>
      </c>
      <c r="AJ18940" s="188">
        <f t="shared" si="3590"/>
        <v>7.5</v>
      </c>
    </row>
    <row r="18941" spans="1:36" x14ac:dyDescent="0.2">
      <c r="A18941" s="188" t="s">
        <v>703</v>
      </c>
      <c r="B18941" s="188" t="s">
        <v>31</v>
      </c>
      <c r="C18941" s="188" t="s">
        <v>373</v>
      </c>
      <c r="D18941" s="188" t="s">
        <v>91</v>
      </c>
      <c r="E18941" s="247">
        <v>8.1250000000000003E-2</v>
      </c>
      <c r="F18941" s="188">
        <v>0</v>
      </c>
      <c r="G18941" s="188">
        <v>0</v>
      </c>
      <c r="H18941" s="188"/>
      <c r="I18941" s="258">
        <v>0</v>
      </c>
      <c r="J18941" s="188">
        <v>0</v>
      </c>
      <c r="K18941" s="261"/>
      <c r="L18941" s="188">
        <v>0</v>
      </c>
      <c r="M18941" s="188">
        <v>0</v>
      </c>
      <c r="O18941" s="188">
        <v>0</v>
      </c>
      <c r="P18941" s="188">
        <v>1</v>
      </c>
      <c r="Q18941" s="188">
        <v>1</v>
      </c>
      <c r="R18941" s="188">
        <v>0</v>
      </c>
      <c r="S18941" s="188">
        <v>0</v>
      </c>
      <c r="T18941" s="188">
        <v>0</v>
      </c>
      <c r="U18941" s="188">
        <v>1</v>
      </c>
      <c r="V18941" s="188">
        <v>1</v>
      </c>
      <c r="W18941" s="188">
        <v>0</v>
      </c>
      <c r="X18941" s="237" t="str">
        <f t="shared" si="3597"/>
        <v>Kyle Collinsworth</v>
      </c>
      <c r="Y18941" s="237" t="str">
        <f t="shared" si="3591"/>
        <v>DAL</v>
      </c>
      <c r="Z18941" s="237" t="str">
        <f t="shared" si="3595"/>
        <v>PG</v>
      </c>
      <c r="AA18941" s="237">
        <f t="shared" si="3592"/>
        <v>0.19999999999999996</v>
      </c>
      <c r="AB18941" s="237" t="str">
        <f t="shared" si="3593"/>
        <v>UTA</v>
      </c>
      <c r="AC18941" s="244">
        <v>43155</v>
      </c>
      <c r="AD18941" s="237" t="str">
        <f t="shared" si="3598"/>
        <v>A</v>
      </c>
      <c r="AE18941" s="245">
        <f t="shared" si="3594"/>
        <v>1.9500000000000002</v>
      </c>
      <c r="AF18941" s="269">
        <f t="shared" si="3587"/>
        <v>1.0735373054213632E-3</v>
      </c>
      <c r="AG18941" s="237" t="str">
        <f t="shared" si="3596"/>
        <v>Kyle Collinsworth</v>
      </c>
      <c r="AH18941" s="269">
        <f t="shared" si="3588"/>
        <v>0.23632281696797824</v>
      </c>
      <c r="AI18941" s="188" t="b">
        <f t="shared" si="3589"/>
        <v>0</v>
      </c>
      <c r="AJ18941" s="188">
        <f t="shared" si="3590"/>
        <v>0.75</v>
      </c>
    </row>
    <row r="18942" spans="1:36" x14ac:dyDescent="0.2">
      <c r="A18942" s="188" t="s">
        <v>578</v>
      </c>
      <c r="B18942" s="188" t="s">
        <v>91</v>
      </c>
      <c r="D18942" s="188" t="s">
        <v>31</v>
      </c>
      <c r="E18942" s="246">
        <v>1.528472222222222</v>
      </c>
      <c r="F18942" s="188">
        <v>8</v>
      </c>
      <c r="G18942" s="188">
        <v>20</v>
      </c>
      <c r="H18942" s="188">
        <v>0.4</v>
      </c>
      <c r="I18942" s="258">
        <v>4</v>
      </c>
      <c r="J18942" s="188">
        <v>8</v>
      </c>
      <c r="K18942" s="261">
        <v>0.5</v>
      </c>
      <c r="L18942" s="188">
        <v>5</v>
      </c>
      <c r="M18942" s="188">
        <v>6</v>
      </c>
      <c r="N18942" s="188">
        <v>0.83299999999999996</v>
      </c>
      <c r="O18942" s="188">
        <v>0</v>
      </c>
      <c r="P18942" s="188">
        <v>6</v>
      </c>
      <c r="Q18942" s="188">
        <v>6</v>
      </c>
      <c r="R18942" s="188">
        <v>5</v>
      </c>
      <c r="S18942" s="188">
        <v>2</v>
      </c>
      <c r="T18942" s="188">
        <v>0</v>
      </c>
      <c r="U18942" s="188">
        <v>2</v>
      </c>
      <c r="V18942" s="188">
        <v>2</v>
      </c>
      <c r="W18942" s="188">
        <v>25</v>
      </c>
      <c r="X18942" s="237" t="str">
        <f t="shared" si="3597"/>
        <v>Donovan Mitchell</v>
      </c>
      <c r="Y18942" s="237" t="str">
        <f t="shared" si="3591"/>
        <v>UTA</v>
      </c>
      <c r="Z18942" s="237" t="str">
        <f t="shared" si="3595"/>
        <v>SG</v>
      </c>
      <c r="AA18942" s="237">
        <f t="shared" si="3592"/>
        <v>43.7</v>
      </c>
      <c r="AB18942" s="237" t="str">
        <f t="shared" si="3593"/>
        <v>DAL</v>
      </c>
      <c r="AC18942" s="244">
        <v>43155</v>
      </c>
      <c r="AD18942" s="237" t="str">
        <f t="shared" si="3598"/>
        <v>H</v>
      </c>
      <c r="AE18942" s="245">
        <f t="shared" si="3594"/>
        <v>36.68333333333333</v>
      </c>
      <c r="AF18942" s="269">
        <f t="shared" si="3587"/>
        <v>0.21337890625</v>
      </c>
      <c r="AG18942" s="237" t="str">
        <f t="shared" si="3596"/>
        <v>Donovan Mitchell</v>
      </c>
      <c r="AH18942" s="269">
        <f t="shared" si="3588"/>
        <v>0.30008697731992801</v>
      </c>
      <c r="AI18942" s="188" t="b">
        <f t="shared" si="3589"/>
        <v>0</v>
      </c>
      <c r="AJ18942" s="188">
        <f t="shared" si="3590"/>
        <v>47.5</v>
      </c>
    </row>
    <row r="18943" spans="1:36" x14ac:dyDescent="0.2">
      <c r="A18943" s="188" t="s">
        <v>151</v>
      </c>
      <c r="B18943" s="188" t="s">
        <v>91</v>
      </c>
      <c r="D18943" s="188" t="s">
        <v>31</v>
      </c>
      <c r="E18943" s="246">
        <v>1.2930555555555556</v>
      </c>
      <c r="F18943" s="188">
        <v>6</v>
      </c>
      <c r="G18943" s="188">
        <v>11</v>
      </c>
      <c r="H18943" s="188">
        <v>0.54500000000000004</v>
      </c>
      <c r="I18943" s="258">
        <v>0</v>
      </c>
      <c r="J18943" s="188">
        <v>1</v>
      </c>
      <c r="K18943" s="261">
        <v>0</v>
      </c>
      <c r="L18943" s="188">
        <v>2</v>
      </c>
      <c r="M18943" s="188">
        <v>4</v>
      </c>
      <c r="N18943" s="188">
        <v>0.5</v>
      </c>
      <c r="O18943" s="188">
        <v>2</v>
      </c>
      <c r="P18943" s="188">
        <v>4</v>
      </c>
      <c r="Q18943" s="188">
        <v>6</v>
      </c>
      <c r="R18943" s="188">
        <v>1</v>
      </c>
      <c r="S18943" s="188">
        <v>0</v>
      </c>
      <c r="T18943" s="188">
        <v>1</v>
      </c>
      <c r="U18943" s="188">
        <v>0</v>
      </c>
      <c r="V18943" s="188">
        <v>3</v>
      </c>
      <c r="W18943" s="188">
        <v>14</v>
      </c>
      <c r="X18943" s="237" t="str">
        <f t="shared" si="3597"/>
        <v>Derrick Favors</v>
      </c>
      <c r="Y18943" s="237" t="str">
        <f t="shared" si="3591"/>
        <v>UTA</v>
      </c>
      <c r="Z18943" s="237" t="str">
        <f t="shared" si="3595"/>
        <v>PF</v>
      </c>
      <c r="AA18943" s="237">
        <f t="shared" si="3592"/>
        <v>25.7</v>
      </c>
      <c r="AB18943" s="237" t="str">
        <f t="shared" si="3593"/>
        <v>DAL</v>
      </c>
      <c r="AC18943" s="244">
        <v>43155</v>
      </c>
      <c r="AD18943" s="237" t="str">
        <f t="shared" si="3598"/>
        <v>H</v>
      </c>
      <c r="AE18943" s="245">
        <f t="shared" si="3594"/>
        <v>31.033333333333335</v>
      </c>
      <c r="AF18943" s="269">
        <f t="shared" si="3587"/>
        <v>0.12548828125</v>
      </c>
      <c r="AG18943" s="237" t="str">
        <f t="shared" si="3596"/>
        <v>Derrick Favors</v>
      </c>
      <c r="AH18943" s="269">
        <f t="shared" si="3588"/>
        <v>0.18369506363504759</v>
      </c>
      <c r="AI18943" s="188" t="b">
        <f t="shared" si="3589"/>
        <v>0</v>
      </c>
      <c r="AJ18943" s="188">
        <f t="shared" si="3590"/>
        <v>27</v>
      </c>
    </row>
    <row r="18944" spans="1:36" x14ac:dyDescent="0.2">
      <c r="A18944" s="188" t="s">
        <v>168</v>
      </c>
      <c r="B18944" s="188" t="s">
        <v>91</v>
      </c>
      <c r="D18944" s="188" t="s">
        <v>31</v>
      </c>
      <c r="E18944" s="246">
        <v>1.4437499999999999</v>
      </c>
      <c r="F18944" s="188">
        <v>5</v>
      </c>
      <c r="G18944" s="188">
        <v>6</v>
      </c>
      <c r="H18944" s="188">
        <v>0.83299999999999996</v>
      </c>
      <c r="I18944" s="258">
        <v>0</v>
      </c>
      <c r="J18944" s="188">
        <v>0</v>
      </c>
      <c r="K18944" s="261"/>
      <c r="L18944" s="188">
        <v>3</v>
      </c>
      <c r="M18944" s="188">
        <v>6</v>
      </c>
      <c r="N18944" s="188">
        <v>0.5</v>
      </c>
      <c r="O18944" s="188">
        <v>1</v>
      </c>
      <c r="P18944" s="188">
        <v>9</v>
      </c>
      <c r="Q18944" s="188">
        <v>10</v>
      </c>
      <c r="R18944" s="188">
        <v>1</v>
      </c>
      <c r="S18944" s="188">
        <v>0</v>
      </c>
      <c r="T18944" s="188">
        <v>0</v>
      </c>
      <c r="U18944" s="188">
        <v>2</v>
      </c>
      <c r="V18944" s="188">
        <v>3</v>
      </c>
      <c r="W18944" s="188">
        <v>13</v>
      </c>
      <c r="X18944" s="237" t="str">
        <f t="shared" si="3597"/>
        <v>Rudy Gobert</v>
      </c>
      <c r="Y18944" s="237" t="str">
        <f t="shared" si="3591"/>
        <v>UTA</v>
      </c>
      <c r="Z18944" s="237" t="str">
        <f t="shared" si="3595"/>
        <v>C</v>
      </c>
      <c r="AA18944" s="237">
        <f t="shared" si="3592"/>
        <v>24.5</v>
      </c>
      <c r="AB18944" s="237" t="str">
        <f t="shared" si="3593"/>
        <v>DAL</v>
      </c>
      <c r="AC18944" s="244">
        <v>43155</v>
      </c>
      <c r="AD18944" s="237" t="str">
        <f t="shared" si="3598"/>
        <v>H</v>
      </c>
      <c r="AE18944" s="245">
        <f t="shared" si="3594"/>
        <v>34.65</v>
      </c>
      <c r="AF18944" s="269">
        <f t="shared" si="3587"/>
        <v>0.11962890625</v>
      </c>
      <c r="AG18944" s="237" t="str">
        <f t="shared" si="3596"/>
        <v>Rudy Gobert</v>
      </c>
      <c r="AH18944" s="269">
        <f t="shared" si="3588"/>
        <v>0.13718721090277308</v>
      </c>
      <c r="AI18944" s="188" t="b">
        <f t="shared" si="3589"/>
        <v>0</v>
      </c>
      <c r="AJ18944" s="188">
        <f t="shared" si="3590"/>
        <v>27</v>
      </c>
    </row>
    <row r="18945" spans="1:36" x14ac:dyDescent="0.2">
      <c r="A18945" s="188" t="s">
        <v>200</v>
      </c>
      <c r="B18945" s="188" t="s">
        <v>91</v>
      </c>
      <c r="D18945" s="188" t="s">
        <v>31</v>
      </c>
      <c r="E18945" s="246">
        <v>1.4361111111111111</v>
      </c>
      <c r="F18945" s="188">
        <v>4</v>
      </c>
      <c r="G18945" s="188">
        <v>12</v>
      </c>
      <c r="H18945" s="188">
        <v>0.33300000000000002</v>
      </c>
      <c r="I18945" s="258">
        <v>2</v>
      </c>
      <c r="J18945" s="188">
        <v>8</v>
      </c>
      <c r="K18945" s="261">
        <v>0.25</v>
      </c>
      <c r="L18945" s="188">
        <v>2</v>
      </c>
      <c r="M18945" s="188">
        <v>2</v>
      </c>
      <c r="N18945" s="188">
        <v>1</v>
      </c>
      <c r="O18945" s="188">
        <v>0</v>
      </c>
      <c r="P18945" s="188">
        <v>4</v>
      </c>
      <c r="Q18945" s="188">
        <v>4</v>
      </c>
      <c r="R18945" s="188">
        <v>8</v>
      </c>
      <c r="S18945" s="188">
        <v>2</v>
      </c>
      <c r="T18945" s="188">
        <v>2</v>
      </c>
      <c r="U18945" s="188">
        <v>2</v>
      </c>
      <c r="V18945" s="188">
        <v>3</v>
      </c>
      <c r="W18945" s="188">
        <v>12</v>
      </c>
      <c r="X18945" s="237" t="str">
        <f t="shared" si="3597"/>
        <v>Joe Ingles</v>
      </c>
      <c r="Y18945" s="237" t="str">
        <f t="shared" si="3591"/>
        <v>UTA</v>
      </c>
      <c r="Z18945" s="237" t="str">
        <f t="shared" si="3595"/>
        <v>SF</v>
      </c>
      <c r="AA18945" s="237">
        <f t="shared" si="3592"/>
        <v>38.799999999999997</v>
      </c>
      <c r="AB18945" s="237" t="str">
        <f t="shared" si="3593"/>
        <v>DAL</v>
      </c>
      <c r="AC18945" s="244">
        <v>43155</v>
      </c>
      <c r="AD18945" s="237" t="str">
        <f t="shared" si="3598"/>
        <v>H</v>
      </c>
      <c r="AE18945" s="245">
        <f t="shared" si="3594"/>
        <v>34.466666666666669</v>
      </c>
      <c r="AF18945" s="269">
        <f t="shared" si="3587"/>
        <v>0.18945312499999997</v>
      </c>
      <c r="AG18945" s="237" t="str">
        <f t="shared" si="3596"/>
        <v>Joe Ingles</v>
      </c>
      <c r="AH18945" s="269">
        <f t="shared" si="3588"/>
        <v>0.19287630827371957</v>
      </c>
      <c r="AI18945" s="188" t="b">
        <f t="shared" si="3589"/>
        <v>0</v>
      </c>
      <c r="AJ18945" s="188">
        <f t="shared" si="3590"/>
        <v>43</v>
      </c>
    </row>
    <row r="18946" spans="1:36" x14ac:dyDescent="0.2">
      <c r="A18946" s="188" t="s">
        <v>124</v>
      </c>
      <c r="B18946" s="188" t="s">
        <v>91</v>
      </c>
      <c r="D18946" s="188" t="s">
        <v>31</v>
      </c>
      <c r="E18946" s="246">
        <v>1.1722222222222223</v>
      </c>
      <c r="F18946" s="188">
        <v>4</v>
      </c>
      <c r="G18946" s="188">
        <v>12</v>
      </c>
      <c r="H18946" s="188">
        <v>0.33300000000000002</v>
      </c>
      <c r="I18946" s="258">
        <v>1</v>
      </c>
      <c r="J18946" s="188">
        <v>6</v>
      </c>
      <c r="K18946" s="261">
        <v>0.16700000000000001</v>
      </c>
      <c r="L18946" s="188">
        <v>2</v>
      </c>
      <c r="M18946" s="188">
        <v>2</v>
      </c>
      <c r="N18946" s="188">
        <v>1</v>
      </c>
      <c r="O18946" s="188">
        <v>1</v>
      </c>
      <c r="P18946" s="188">
        <v>2</v>
      </c>
      <c r="Q18946" s="188">
        <v>3</v>
      </c>
      <c r="R18946" s="188">
        <v>1</v>
      </c>
      <c r="S18946" s="188">
        <v>1</v>
      </c>
      <c r="T18946" s="188">
        <v>0</v>
      </c>
      <c r="U18946" s="188">
        <v>1</v>
      </c>
      <c r="V18946" s="188">
        <v>3</v>
      </c>
      <c r="W18946" s="188">
        <v>11</v>
      </c>
      <c r="X18946" s="237" t="str">
        <f t="shared" si="3597"/>
        <v>Jae Crowder</v>
      </c>
      <c r="Y18946" s="237" t="str">
        <f t="shared" si="3591"/>
        <v>UTA</v>
      </c>
      <c r="Z18946" s="237" t="str">
        <f t="shared" si="3595"/>
        <v>SF</v>
      </c>
      <c r="AA18946" s="237">
        <f t="shared" si="3592"/>
        <v>18.100000000000001</v>
      </c>
      <c r="AB18946" s="237" t="str">
        <f t="shared" si="3593"/>
        <v>DAL</v>
      </c>
      <c r="AC18946" s="244">
        <v>43155</v>
      </c>
      <c r="AD18946" s="237" t="str">
        <f t="shared" si="3598"/>
        <v>H</v>
      </c>
      <c r="AE18946" s="245">
        <f t="shared" si="3594"/>
        <v>28.133333333333333</v>
      </c>
      <c r="AF18946" s="269">
        <f t="shared" ref="AF18946:AF19009" si="3599">AA18946/SUMIFS(AA:AA,Y:Y,Y18946,AC:AC,AC18946)</f>
        <v>8.837890625E-2</v>
      </c>
      <c r="AG18946" s="237" t="str">
        <f t="shared" si="3596"/>
        <v>Jae Crowder</v>
      </c>
      <c r="AH18946" s="269">
        <f t="shared" ref="AH18946:AH19009" si="3600">(G18946+(0.44*M18946)+U18946)*(SUMIFS(AE:AE,AC:AC,AC18946,Y:Y,Y18946)/5)/(AE18946*(SUMIFS(G:G,AC:AC,AC18946,Y:Y,Y18946)+(0.44*SUMIFS(M:M,AC:AC,AC18946,Y:Y,Y18946))+SUMIFS(U:U,AC:AC,AC18946,Y:Y,Y18946)))</f>
        <v>0.22041620055545161</v>
      </c>
      <c r="AI18946" s="188" t="b">
        <f t="shared" si="3589"/>
        <v>0</v>
      </c>
      <c r="AJ18946" s="188">
        <f t="shared" si="3590"/>
        <v>19.75</v>
      </c>
    </row>
    <row r="18947" spans="1:36" x14ac:dyDescent="0.2">
      <c r="A18947" s="188" t="s">
        <v>304</v>
      </c>
      <c r="B18947" s="188" t="s">
        <v>91</v>
      </c>
      <c r="D18947" s="188" t="s">
        <v>31</v>
      </c>
      <c r="E18947" s="246">
        <v>1.2256944444444444</v>
      </c>
      <c r="F18947" s="188">
        <v>2</v>
      </c>
      <c r="G18947" s="188">
        <v>9</v>
      </c>
      <c r="H18947" s="188">
        <v>0.222</v>
      </c>
      <c r="I18947" s="258">
        <v>1</v>
      </c>
      <c r="J18947" s="188">
        <v>4</v>
      </c>
      <c r="K18947" s="261">
        <v>0.25</v>
      </c>
      <c r="L18947" s="188">
        <v>2</v>
      </c>
      <c r="M18947" s="188">
        <v>2</v>
      </c>
      <c r="N18947" s="188">
        <v>1</v>
      </c>
      <c r="O18947" s="188">
        <v>2</v>
      </c>
      <c r="P18947" s="188">
        <v>3</v>
      </c>
      <c r="Q18947" s="188">
        <v>5</v>
      </c>
      <c r="R18947" s="188">
        <v>6</v>
      </c>
      <c r="S18947" s="188">
        <v>1</v>
      </c>
      <c r="T18947" s="188">
        <v>0</v>
      </c>
      <c r="U18947" s="188">
        <v>1</v>
      </c>
      <c r="V18947" s="188">
        <v>2</v>
      </c>
      <c r="W18947" s="188">
        <v>7</v>
      </c>
      <c r="X18947" s="237" t="str">
        <f t="shared" si="3597"/>
        <v>Ricky Rubio</v>
      </c>
      <c r="Y18947" s="237" t="str">
        <f t="shared" si="3591"/>
        <v>UTA</v>
      </c>
      <c r="Z18947" s="237" t="str">
        <f t="shared" si="3595"/>
        <v>PG</v>
      </c>
      <c r="AA18947" s="237">
        <f t="shared" si="3592"/>
        <v>24</v>
      </c>
      <c r="AB18947" s="237" t="str">
        <f t="shared" si="3593"/>
        <v>DAL</v>
      </c>
      <c r="AC18947" s="244">
        <v>43155</v>
      </c>
      <c r="AD18947" s="237" t="str">
        <f t="shared" si="3598"/>
        <v>H</v>
      </c>
      <c r="AE18947" s="245">
        <f t="shared" si="3594"/>
        <v>29.416666666666664</v>
      </c>
      <c r="AF18947" s="269">
        <f t="shared" si="3599"/>
        <v>0.1171875</v>
      </c>
      <c r="AG18947" s="237" t="str">
        <f t="shared" si="3596"/>
        <v>Ricky Rubio</v>
      </c>
      <c r="AH18947" s="269">
        <f t="shared" si="3600"/>
        <v>0.165238283070965</v>
      </c>
      <c r="AI18947" s="188" t="b">
        <f t="shared" ref="AI18947:AI19010" si="3601">IF((IF(W18947&gt;=10,1,0)+IF(Q18947&gt;=10,1,0)+IF(R18947&gt;=10,1,0)+IF(S18947&gt;=10,1,0)+IF(T18947&gt;=10,1,0))&gt;=3,TRUE,FALSE)</f>
        <v>0</v>
      </c>
      <c r="AJ18947" s="188">
        <f t="shared" ref="AJ18947:AJ19010" si="3602">W18947+(O18947*1.75)+(P18947*1.25)+(R18947*2)+(2.5*T18947)+(3*S18947)-(0.5*U18947)+(AI18947*16.75)</f>
        <v>28.75</v>
      </c>
    </row>
    <row r="18948" spans="1:36" x14ac:dyDescent="0.2">
      <c r="A18948" s="188" t="s">
        <v>656</v>
      </c>
      <c r="B18948" s="188" t="s">
        <v>91</v>
      </c>
      <c r="D18948" s="188" t="s">
        <v>31</v>
      </c>
      <c r="E18948" s="247">
        <v>0.79583333333333339</v>
      </c>
      <c r="F18948" s="188">
        <v>2</v>
      </c>
      <c r="G18948" s="188">
        <v>6</v>
      </c>
      <c r="H18948" s="188">
        <v>0.33300000000000002</v>
      </c>
      <c r="I18948" s="258">
        <v>1</v>
      </c>
      <c r="J18948" s="188">
        <v>3</v>
      </c>
      <c r="K18948" s="261">
        <v>0.33300000000000002</v>
      </c>
      <c r="L18948" s="188">
        <v>2</v>
      </c>
      <c r="M18948" s="188">
        <v>2</v>
      </c>
      <c r="N18948" s="188">
        <v>1</v>
      </c>
      <c r="O18948" s="188">
        <v>3</v>
      </c>
      <c r="P18948" s="188">
        <v>1</v>
      </c>
      <c r="Q18948" s="188">
        <v>4</v>
      </c>
      <c r="R18948" s="188">
        <v>3</v>
      </c>
      <c r="S18948" s="188">
        <v>0</v>
      </c>
      <c r="T18948" s="188">
        <v>0</v>
      </c>
      <c r="U18948" s="188">
        <v>1</v>
      </c>
      <c r="V18948" s="188">
        <v>2</v>
      </c>
      <c r="W18948" s="188">
        <v>7</v>
      </c>
      <c r="X18948" s="237" t="str">
        <f t="shared" si="3597"/>
        <v>Royce O'Neale</v>
      </c>
      <c r="Y18948" s="237" t="str">
        <f t="shared" si="3591"/>
        <v>UTA</v>
      </c>
      <c r="Z18948" s="237" t="str">
        <f t="shared" si="3595"/>
        <v>SF</v>
      </c>
      <c r="AA18948" s="237">
        <f t="shared" si="3592"/>
        <v>15.3</v>
      </c>
      <c r="AB18948" s="237" t="str">
        <f t="shared" si="3593"/>
        <v>DAL</v>
      </c>
      <c r="AC18948" s="244">
        <v>43155</v>
      </c>
      <c r="AD18948" s="237" t="str">
        <f t="shared" si="3598"/>
        <v>H</v>
      </c>
      <c r="AE18948" s="245">
        <f t="shared" si="3594"/>
        <v>19.100000000000001</v>
      </c>
      <c r="AF18948" s="269">
        <f t="shared" si="3599"/>
        <v>7.470703125E-2</v>
      </c>
      <c r="AG18948" s="237" t="str">
        <f t="shared" si="3596"/>
        <v>Royce O'Neale</v>
      </c>
      <c r="AH18948" s="269">
        <f t="shared" si="3600"/>
        <v>0.18431814371981142</v>
      </c>
      <c r="AI18948" s="188" t="b">
        <f t="shared" si="3601"/>
        <v>0</v>
      </c>
      <c r="AJ18948" s="188">
        <f t="shared" si="3602"/>
        <v>19</v>
      </c>
    </row>
    <row r="18949" spans="1:36" x14ac:dyDescent="0.2">
      <c r="A18949" s="188" t="s">
        <v>496</v>
      </c>
      <c r="B18949" s="188" t="s">
        <v>91</v>
      </c>
      <c r="D18949" s="188" t="s">
        <v>31</v>
      </c>
      <c r="E18949" s="247">
        <v>0.54861111111111105</v>
      </c>
      <c r="F18949" s="188">
        <v>3</v>
      </c>
      <c r="G18949" s="188">
        <v>8</v>
      </c>
      <c r="H18949" s="188">
        <v>0.375</v>
      </c>
      <c r="I18949" s="258">
        <v>0</v>
      </c>
      <c r="J18949" s="188">
        <v>2</v>
      </c>
      <c r="K18949" s="261">
        <v>0</v>
      </c>
      <c r="L18949" s="188">
        <v>0</v>
      </c>
      <c r="M18949" s="188">
        <v>0</v>
      </c>
      <c r="O18949" s="188">
        <v>0</v>
      </c>
      <c r="P18949" s="188">
        <v>2</v>
      </c>
      <c r="Q18949" s="188">
        <v>2</v>
      </c>
      <c r="R18949" s="188">
        <v>0</v>
      </c>
      <c r="S18949" s="188">
        <v>0</v>
      </c>
      <c r="T18949" s="188">
        <v>0</v>
      </c>
      <c r="U18949" s="188">
        <v>1</v>
      </c>
      <c r="V18949" s="188">
        <v>1</v>
      </c>
      <c r="W18949" s="188">
        <v>6</v>
      </c>
      <c r="X18949" s="237" t="str">
        <f t="shared" si="3597"/>
        <v>Alec Burks</v>
      </c>
      <c r="Y18949" s="237" t="str">
        <f t="shared" si="3591"/>
        <v>UTA</v>
      </c>
      <c r="Z18949" s="237" t="str">
        <f t="shared" si="3595"/>
        <v>SG</v>
      </c>
      <c r="AA18949" s="237">
        <f t="shared" si="3592"/>
        <v>7.4</v>
      </c>
      <c r="AB18949" s="237" t="str">
        <f t="shared" si="3593"/>
        <v>DAL</v>
      </c>
      <c r="AC18949" s="244">
        <v>43155</v>
      </c>
      <c r="AD18949" s="237" t="str">
        <f t="shared" si="3598"/>
        <v>H</v>
      </c>
      <c r="AE18949" s="245">
        <f t="shared" si="3594"/>
        <v>13.166666666666664</v>
      </c>
      <c r="AF18949" s="269">
        <f t="shared" si="3599"/>
        <v>3.61328125E-2</v>
      </c>
      <c r="AG18949" s="237" t="str">
        <f t="shared" si="3596"/>
        <v>Alec Burks</v>
      </c>
      <c r="AH18949" s="269">
        <f t="shared" si="3600"/>
        <v>0.30538092500259201</v>
      </c>
      <c r="AI18949" s="188" t="b">
        <f t="shared" si="3601"/>
        <v>0</v>
      </c>
      <c r="AJ18949" s="188">
        <f t="shared" si="3602"/>
        <v>8</v>
      </c>
    </row>
    <row r="18950" spans="1:36" x14ac:dyDescent="0.2">
      <c r="A18950" s="188" t="s">
        <v>205</v>
      </c>
      <c r="B18950" s="188" t="s">
        <v>91</v>
      </c>
      <c r="D18950" s="188" t="s">
        <v>31</v>
      </c>
      <c r="E18950" s="247">
        <v>0.55625000000000002</v>
      </c>
      <c r="F18950" s="188">
        <v>0</v>
      </c>
      <c r="G18950" s="188">
        <v>1</v>
      </c>
      <c r="H18950" s="188">
        <v>0</v>
      </c>
      <c r="I18950" s="258">
        <v>0</v>
      </c>
      <c r="J18950" s="188">
        <v>0</v>
      </c>
      <c r="K18950" s="261"/>
      <c r="L18950" s="188">
        <v>2</v>
      </c>
      <c r="M18950" s="188">
        <v>2</v>
      </c>
      <c r="N18950" s="188">
        <v>1</v>
      </c>
      <c r="O18950" s="188">
        <v>0</v>
      </c>
      <c r="P18950" s="188">
        <v>4</v>
      </c>
      <c r="Q18950" s="188">
        <v>4</v>
      </c>
      <c r="R18950" s="188">
        <v>1</v>
      </c>
      <c r="S18950" s="188">
        <v>0</v>
      </c>
      <c r="T18950" s="188">
        <v>0</v>
      </c>
      <c r="U18950" s="188">
        <v>1</v>
      </c>
      <c r="V18950" s="188">
        <v>0</v>
      </c>
      <c r="W18950" s="188">
        <v>2</v>
      </c>
      <c r="X18950" s="237" t="str">
        <f t="shared" si="3597"/>
        <v>Jonas Jerebko</v>
      </c>
      <c r="Y18950" s="237" t="str">
        <f t="shared" si="3591"/>
        <v>UTA</v>
      </c>
      <c r="Z18950" s="237" t="str">
        <f t="shared" si="3595"/>
        <v>PF</v>
      </c>
      <c r="AA18950" s="237">
        <f t="shared" si="3592"/>
        <v>7.3000000000000007</v>
      </c>
      <c r="AB18950" s="237" t="str">
        <f t="shared" si="3593"/>
        <v>DAL</v>
      </c>
      <c r="AC18950" s="244">
        <v>43155</v>
      </c>
      <c r="AD18950" s="237" t="str">
        <f t="shared" si="3598"/>
        <v>H</v>
      </c>
      <c r="AE18950" s="245">
        <f t="shared" si="3594"/>
        <v>13.350000000000001</v>
      </c>
      <c r="AF18950" s="269">
        <f t="shared" si="3599"/>
        <v>3.564453125E-2</v>
      </c>
      <c r="AG18950" s="237" t="str">
        <f t="shared" si="3596"/>
        <v>Jonas Jerebko</v>
      </c>
      <c r="AH18950" s="269">
        <f t="shared" si="3600"/>
        <v>9.6379897429032746E-2</v>
      </c>
      <c r="AI18950" s="188" t="b">
        <f t="shared" si="3601"/>
        <v>0</v>
      </c>
      <c r="AJ18950" s="188">
        <f t="shared" si="3602"/>
        <v>8.5</v>
      </c>
    </row>
    <row r="18951" spans="1:36" x14ac:dyDescent="0.2">
      <c r="A18951" s="188" t="s">
        <v>176</v>
      </c>
      <c r="B18951" s="188" t="s">
        <v>72</v>
      </c>
      <c r="C18951" s="188" t="s">
        <v>373</v>
      </c>
      <c r="D18951" s="188" t="s">
        <v>548</v>
      </c>
      <c r="E18951" s="246">
        <v>1.2777777777777779</v>
      </c>
      <c r="F18951" s="188">
        <v>10</v>
      </c>
      <c r="G18951" s="188">
        <v>18</v>
      </c>
      <c r="H18951" s="188">
        <v>0.55600000000000005</v>
      </c>
      <c r="I18951" s="258">
        <v>0</v>
      </c>
      <c r="J18951" s="188">
        <v>3</v>
      </c>
      <c r="K18951" s="261">
        <v>0</v>
      </c>
      <c r="L18951" s="188">
        <v>0</v>
      </c>
      <c r="M18951" s="188">
        <v>0</v>
      </c>
      <c r="O18951" s="188">
        <v>0</v>
      </c>
      <c r="P18951" s="188">
        <v>4</v>
      </c>
      <c r="Q18951" s="188">
        <v>4</v>
      </c>
      <c r="R18951" s="188">
        <v>4</v>
      </c>
      <c r="S18951" s="188">
        <v>0</v>
      </c>
      <c r="T18951" s="188">
        <v>0</v>
      </c>
      <c r="U18951" s="188">
        <v>6</v>
      </c>
      <c r="V18951" s="188">
        <v>5</v>
      </c>
      <c r="W18951" s="188">
        <v>20</v>
      </c>
      <c r="X18951" s="237" t="str">
        <f t="shared" si="3597"/>
        <v>Blake Griffin</v>
      </c>
      <c r="Y18951" s="237" t="str">
        <f t="shared" si="3591"/>
        <v>DET</v>
      </c>
      <c r="Z18951" s="237" t="str">
        <f>VLOOKUP(X18951,BBRef,2,FALSE)</f>
        <v>PF</v>
      </c>
      <c r="AA18951" s="237">
        <f t="shared" si="3592"/>
        <v>24.8</v>
      </c>
      <c r="AB18951" s="237" t="str">
        <f t="shared" si="3593"/>
        <v>CHA</v>
      </c>
      <c r="AC18951" s="244">
        <v>43156</v>
      </c>
      <c r="AD18951" s="237" t="str">
        <f t="shared" si="3598"/>
        <v>A</v>
      </c>
      <c r="AE18951" s="245">
        <f t="shared" si="3594"/>
        <v>30.666666666666671</v>
      </c>
      <c r="AF18951" s="269">
        <f t="shared" si="3599"/>
        <v>0.13354873451803986</v>
      </c>
      <c r="AG18951" s="237" t="str">
        <f>X18951</f>
        <v>Blake Griffin</v>
      </c>
      <c r="AH18951" s="269">
        <f t="shared" si="3600"/>
        <v>0.34731155132492914</v>
      </c>
      <c r="AI18951" s="188" t="b">
        <f t="shared" si="3601"/>
        <v>0</v>
      </c>
      <c r="AJ18951" s="188">
        <f t="shared" si="3602"/>
        <v>30</v>
      </c>
    </row>
    <row r="18952" spans="1:36" x14ac:dyDescent="0.2">
      <c r="A18952" s="188" t="s">
        <v>141</v>
      </c>
      <c r="B18952" s="188" t="s">
        <v>72</v>
      </c>
      <c r="C18952" s="188" t="s">
        <v>373</v>
      </c>
      <c r="D18952" s="188" t="s">
        <v>548</v>
      </c>
      <c r="E18952" s="246">
        <v>1.3493055555555555</v>
      </c>
      <c r="F18952" s="188">
        <v>7</v>
      </c>
      <c r="G18952" s="188">
        <v>13</v>
      </c>
      <c r="H18952" s="188">
        <v>0.53800000000000003</v>
      </c>
      <c r="I18952" s="258">
        <v>0</v>
      </c>
      <c r="J18952" s="188">
        <v>0</v>
      </c>
      <c r="K18952" s="261"/>
      <c r="L18952" s="188">
        <v>0</v>
      </c>
      <c r="M18952" s="188">
        <v>1</v>
      </c>
      <c r="N18952" s="188">
        <v>0</v>
      </c>
      <c r="O18952" s="188">
        <v>4</v>
      </c>
      <c r="P18952" s="188">
        <v>10</v>
      </c>
      <c r="Q18952" s="188">
        <v>14</v>
      </c>
      <c r="R18952" s="188">
        <v>1</v>
      </c>
      <c r="S18952" s="188">
        <v>1</v>
      </c>
      <c r="T18952" s="188">
        <v>1</v>
      </c>
      <c r="U18952" s="188">
        <v>1</v>
      </c>
      <c r="V18952" s="188">
        <v>3</v>
      </c>
      <c r="W18952" s="188">
        <v>14</v>
      </c>
      <c r="X18952" s="237" t="str">
        <f t="shared" si="3597"/>
        <v>Andre Drummond</v>
      </c>
      <c r="Y18952" s="237" t="str">
        <f t="shared" si="3591"/>
        <v>DET</v>
      </c>
      <c r="Z18952" s="237" t="str">
        <f>VLOOKUP(X18952,BBRef,2,FALSE)</f>
        <v>C</v>
      </c>
      <c r="AA18952" s="237">
        <f t="shared" si="3592"/>
        <v>37.299999999999997</v>
      </c>
      <c r="AB18952" s="237" t="str">
        <f t="shared" si="3593"/>
        <v>CHA</v>
      </c>
      <c r="AC18952" s="244">
        <v>43156</v>
      </c>
      <c r="AD18952" s="237" t="str">
        <f t="shared" si="3598"/>
        <v>A</v>
      </c>
      <c r="AE18952" s="245">
        <f t="shared" si="3594"/>
        <v>32.383333333333333</v>
      </c>
      <c r="AF18952" s="269">
        <f t="shared" si="3599"/>
        <v>0.20086160473882606</v>
      </c>
      <c r="AG18952" s="237" t="str">
        <f>X18952</f>
        <v>Andre Drummond</v>
      </c>
      <c r="AH18952" s="269">
        <f t="shared" si="3600"/>
        <v>0.19788833835312317</v>
      </c>
      <c r="AI18952" s="188" t="b">
        <f t="shared" si="3601"/>
        <v>0</v>
      </c>
      <c r="AJ18952" s="188">
        <f t="shared" si="3602"/>
        <v>40.5</v>
      </c>
    </row>
    <row r="18953" spans="1:36" x14ac:dyDescent="0.2">
      <c r="A18953" s="188" t="s">
        <v>491</v>
      </c>
      <c r="B18953" s="188" t="s">
        <v>72</v>
      </c>
      <c r="C18953" s="188" t="s">
        <v>373</v>
      </c>
      <c r="D18953" s="188" t="s">
        <v>548</v>
      </c>
      <c r="E18953" s="246">
        <v>1.2354166666666666</v>
      </c>
      <c r="F18953" s="188">
        <v>5</v>
      </c>
      <c r="G18953" s="188">
        <v>14</v>
      </c>
      <c r="H18953" s="188">
        <v>0.35699999999999998</v>
      </c>
      <c r="I18953" s="258">
        <v>1</v>
      </c>
      <c r="J18953" s="188">
        <v>5</v>
      </c>
      <c r="K18953" s="261">
        <v>0.2</v>
      </c>
      <c r="L18953" s="188">
        <v>3</v>
      </c>
      <c r="M18953" s="188">
        <v>4</v>
      </c>
      <c r="N18953" s="188">
        <v>0.75</v>
      </c>
      <c r="O18953" s="188">
        <v>1</v>
      </c>
      <c r="P18953" s="188">
        <v>2</v>
      </c>
      <c r="Q18953" s="188">
        <v>3</v>
      </c>
      <c r="R18953" s="188">
        <v>5</v>
      </c>
      <c r="S18953" s="188">
        <v>0</v>
      </c>
      <c r="T18953" s="188">
        <v>0</v>
      </c>
      <c r="U18953" s="188">
        <v>1</v>
      </c>
      <c r="V18953" s="188">
        <v>2</v>
      </c>
      <c r="W18953" s="188">
        <v>14</v>
      </c>
      <c r="X18953" s="237" t="str">
        <f t="shared" si="3597"/>
        <v>Reggie Bullock</v>
      </c>
      <c r="Y18953" s="237" t="str">
        <f t="shared" si="3591"/>
        <v>DET</v>
      </c>
      <c r="Z18953" s="237" t="str">
        <f t="shared" ref="Z18953:Z19016" si="3603">VLOOKUP(X18953,BBRef,2,FALSE)</f>
        <v>SF</v>
      </c>
      <c r="AA18953" s="237">
        <f t="shared" si="3592"/>
        <v>24.1</v>
      </c>
      <c r="AB18953" s="237" t="str">
        <f t="shared" si="3593"/>
        <v>CHA</v>
      </c>
      <c r="AC18953" s="244">
        <v>43156</v>
      </c>
      <c r="AD18953" s="237" t="str">
        <f t="shared" si="3598"/>
        <v>A</v>
      </c>
      <c r="AE18953" s="245">
        <f t="shared" si="3594"/>
        <v>29.65</v>
      </c>
      <c r="AF18953" s="269">
        <f t="shared" si="3599"/>
        <v>0.12977921378567583</v>
      </c>
      <c r="AG18953" s="237" t="str">
        <f t="shared" ref="AG18953:AG19016" si="3604">X18953</f>
        <v>Reggie Bullock</v>
      </c>
      <c r="AH18953" s="269">
        <f t="shared" si="3600"/>
        <v>0.25085564325413845</v>
      </c>
      <c r="AI18953" s="188" t="b">
        <f t="shared" si="3601"/>
        <v>0</v>
      </c>
      <c r="AJ18953" s="188">
        <f t="shared" si="3602"/>
        <v>27.75</v>
      </c>
    </row>
    <row r="18954" spans="1:36" x14ac:dyDescent="0.2">
      <c r="A18954" s="188" t="s">
        <v>316</v>
      </c>
      <c r="B18954" s="188" t="s">
        <v>72</v>
      </c>
      <c r="C18954" s="188" t="s">
        <v>373</v>
      </c>
      <c r="D18954" s="188" t="s">
        <v>548</v>
      </c>
      <c r="E18954" s="246">
        <v>1.1805555555555556</v>
      </c>
      <c r="F18954" s="188">
        <v>6</v>
      </c>
      <c r="G18954" s="188">
        <v>11</v>
      </c>
      <c r="H18954" s="188">
        <v>0.54500000000000004</v>
      </c>
      <c r="I18954" s="258">
        <v>1</v>
      </c>
      <c r="J18954" s="188">
        <v>1</v>
      </c>
      <c r="K18954" s="261">
        <v>1</v>
      </c>
      <c r="L18954" s="188">
        <v>0</v>
      </c>
      <c r="M18954" s="188">
        <v>2</v>
      </c>
      <c r="N18954" s="188">
        <v>0</v>
      </c>
      <c r="O18954" s="188">
        <v>0</v>
      </c>
      <c r="P18954" s="188">
        <v>1</v>
      </c>
      <c r="Q18954" s="188">
        <v>1</v>
      </c>
      <c r="R18954" s="188">
        <v>8</v>
      </c>
      <c r="S18954" s="188">
        <v>2</v>
      </c>
      <c r="T18954" s="188">
        <v>0</v>
      </c>
      <c r="U18954" s="188">
        <v>2</v>
      </c>
      <c r="V18954" s="188">
        <v>0</v>
      </c>
      <c r="W18954" s="188">
        <v>13</v>
      </c>
      <c r="X18954" s="237" t="str">
        <f t="shared" si="3597"/>
        <v>Ish Smith</v>
      </c>
      <c r="Y18954" s="237" t="str">
        <f t="shared" si="3591"/>
        <v>DET</v>
      </c>
      <c r="Z18954" s="237" t="str">
        <f t="shared" si="3603"/>
        <v>PG</v>
      </c>
      <c r="AA18954" s="237">
        <f t="shared" si="3592"/>
        <v>30.200000000000003</v>
      </c>
      <c r="AB18954" s="237" t="str">
        <f t="shared" si="3593"/>
        <v>CHA</v>
      </c>
      <c r="AC18954" s="244">
        <v>43156</v>
      </c>
      <c r="AD18954" s="237" t="str">
        <f t="shared" si="3598"/>
        <v>A</v>
      </c>
      <c r="AE18954" s="245">
        <f t="shared" si="3594"/>
        <v>28.333333333333336</v>
      </c>
      <c r="AF18954" s="269">
        <f t="shared" si="3599"/>
        <v>0.16262789445341952</v>
      </c>
      <c r="AG18954" s="237" t="str">
        <f t="shared" si="3604"/>
        <v>Ish Smith</v>
      </c>
      <c r="AH18954" s="269">
        <f t="shared" si="3600"/>
        <v>0.21740341106856942</v>
      </c>
      <c r="AI18954" s="188" t="b">
        <f t="shared" si="3601"/>
        <v>0</v>
      </c>
      <c r="AJ18954" s="188">
        <f t="shared" si="3602"/>
        <v>35.25</v>
      </c>
    </row>
    <row r="18955" spans="1:36" x14ac:dyDescent="0.2">
      <c r="A18955" s="188" t="s">
        <v>601</v>
      </c>
      <c r="B18955" s="188" t="s">
        <v>72</v>
      </c>
      <c r="C18955" s="188" t="s">
        <v>373</v>
      </c>
      <c r="D18955" s="188" t="s">
        <v>548</v>
      </c>
      <c r="E18955" s="247">
        <v>0.55486111111111114</v>
      </c>
      <c r="F18955" s="188">
        <v>6</v>
      </c>
      <c r="G18955" s="188">
        <v>7</v>
      </c>
      <c r="H18955" s="188">
        <v>0.85699999999999998</v>
      </c>
      <c r="I18955" s="258">
        <v>0</v>
      </c>
      <c r="J18955" s="188">
        <v>0</v>
      </c>
      <c r="K18955" s="261"/>
      <c r="L18955" s="188">
        <v>0</v>
      </c>
      <c r="M18955" s="188">
        <v>0</v>
      </c>
      <c r="O18955" s="188">
        <v>0</v>
      </c>
      <c r="P18955" s="188">
        <v>1</v>
      </c>
      <c r="Q18955" s="188">
        <v>1</v>
      </c>
      <c r="R18955" s="188">
        <v>1</v>
      </c>
      <c r="S18955" s="188">
        <v>0</v>
      </c>
      <c r="T18955" s="188">
        <v>0</v>
      </c>
      <c r="U18955" s="188">
        <v>1</v>
      </c>
      <c r="V18955" s="188">
        <v>1</v>
      </c>
      <c r="W18955" s="188">
        <v>12</v>
      </c>
      <c r="X18955" s="237" t="str">
        <f t="shared" si="3597"/>
        <v>Dwight Buycks</v>
      </c>
      <c r="Y18955" s="237" t="str">
        <f t="shared" si="3591"/>
        <v>DET</v>
      </c>
      <c r="Z18955" s="237" t="str">
        <f t="shared" si="3603"/>
        <v>PG</v>
      </c>
      <c r="AA18955" s="237">
        <f t="shared" si="3592"/>
        <v>13.7</v>
      </c>
      <c r="AB18955" s="237" t="str">
        <f t="shared" si="3593"/>
        <v>CHA</v>
      </c>
      <c r="AC18955" s="244">
        <v>43156</v>
      </c>
      <c r="AD18955" s="237" t="str">
        <f t="shared" si="3598"/>
        <v>A</v>
      </c>
      <c r="AE18955" s="245">
        <f t="shared" si="3594"/>
        <v>13.316666666666666</v>
      </c>
      <c r="AF18955" s="269">
        <f t="shared" si="3599"/>
        <v>7.3774905761981688E-2</v>
      </c>
      <c r="AG18955" s="237" t="str">
        <f t="shared" si="3604"/>
        <v>Dwight Buycks</v>
      </c>
      <c r="AH18955" s="269">
        <f t="shared" si="3600"/>
        <v>0.26660544615680842</v>
      </c>
      <c r="AI18955" s="188" t="b">
        <f t="shared" si="3601"/>
        <v>0</v>
      </c>
      <c r="AJ18955" s="188">
        <f t="shared" si="3602"/>
        <v>14.75</v>
      </c>
    </row>
    <row r="18956" spans="1:36" x14ac:dyDescent="0.2">
      <c r="A18956" s="188" t="s">
        <v>209</v>
      </c>
      <c r="B18956" s="188" t="s">
        <v>72</v>
      </c>
      <c r="C18956" s="188" t="s">
        <v>373</v>
      </c>
      <c r="D18956" s="188" t="s">
        <v>548</v>
      </c>
      <c r="E18956" s="246">
        <v>1.1826388888888888</v>
      </c>
      <c r="F18956" s="188">
        <v>3</v>
      </c>
      <c r="G18956" s="188">
        <v>4</v>
      </c>
      <c r="H18956" s="188">
        <v>0.75</v>
      </c>
      <c r="I18956" s="258">
        <v>1</v>
      </c>
      <c r="J18956" s="188">
        <v>1</v>
      </c>
      <c r="K18956" s="261">
        <v>1</v>
      </c>
      <c r="L18956" s="188">
        <v>2</v>
      </c>
      <c r="M18956" s="188">
        <v>2</v>
      </c>
      <c r="N18956" s="188">
        <v>1</v>
      </c>
      <c r="O18956" s="188">
        <v>0</v>
      </c>
      <c r="P18956" s="188">
        <v>3</v>
      </c>
      <c r="Q18956" s="188">
        <v>3</v>
      </c>
      <c r="R18956" s="188">
        <v>0</v>
      </c>
      <c r="S18956" s="188">
        <v>1</v>
      </c>
      <c r="T18956" s="188">
        <v>0</v>
      </c>
      <c r="U18956" s="188">
        <v>1</v>
      </c>
      <c r="V18956" s="188">
        <v>3</v>
      </c>
      <c r="W18956" s="188">
        <v>9</v>
      </c>
      <c r="X18956" s="237" t="str">
        <f t="shared" si="3597"/>
        <v>Stanley Johnson</v>
      </c>
      <c r="Y18956" s="237" t="str">
        <f t="shared" si="3591"/>
        <v>DET</v>
      </c>
      <c r="Z18956" s="237" t="str">
        <f t="shared" si="3603"/>
        <v>SF</v>
      </c>
      <c r="AA18956" s="237">
        <f t="shared" si="3592"/>
        <v>14.6</v>
      </c>
      <c r="AB18956" s="237" t="str">
        <f t="shared" si="3593"/>
        <v>CHA</v>
      </c>
      <c r="AC18956" s="244">
        <v>43156</v>
      </c>
      <c r="AD18956" s="237" t="str">
        <f t="shared" si="3598"/>
        <v>A</v>
      </c>
      <c r="AE18956" s="245">
        <f t="shared" si="3594"/>
        <v>28.383333333333333</v>
      </c>
      <c r="AF18956" s="269">
        <f t="shared" si="3599"/>
        <v>7.8621432417878306E-2</v>
      </c>
      <c r="AG18956" s="237" t="str">
        <f t="shared" si="3604"/>
        <v>Stanley Johnson</v>
      </c>
      <c r="AH18956" s="269">
        <f t="shared" si="3600"/>
        <v>9.1936610297873214E-2</v>
      </c>
      <c r="AI18956" s="188" t="b">
        <f t="shared" si="3601"/>
        <v>0</v>
      </c>
      <c r="AJ18956" s="188">
        <f t="shared" si="3602"/>
        <v>15.25</v>
      </c>
    </row>
    <row r="18957" spans="1:36" x14ac:dyDescent="0.2">
      <c r="A18957" s="188" t="s">
        <v>147</v>
      </c>
      <c r="B18957" s="188" t="s">
        <v>72</v>
      </c>
      <c r="C18957" s="188" t="s">
        <v>373</v>
      </c>
      <c r="D18957" s="188" t="s">
        <v>548</v>
      </c>
      <c r="E18957" s="247">
        <v>0.82986111111111116</v>
      </c>
      <c r="F18957" s="188">
        <v>2</v>
      </c>
      <c r="G18957" s="188">
        <v>5</v>
      </c>
      <c r="H18957" s="188">
        <v>0.4</v>
      </c>
      <c r="I18957" s="258">
        <v>1</v>
      </c>
      <c r="J18957" s="188">
        <v>2</v>
      </c>
      <c r="K18957" s="261">
        <v>0.5</v>
      </c>
      <c r="L18957" s="188">
        <v>4</v>
      </c>
      <c r="M18957" s="188">
        <v>4</v>
      </c>
      <c r="N18957" s="188">
        <v>1</v>
      </c>
      <c r="O18957" s="188">
        <v>0</v>
      </c>
      <c r="P18957" s="188">
        <v>1</v>
      </c>
      <c r="Q18957" s="188">
        <v>1</v>
      </c>
      <c r="R18957" s="188">
        <v>1</v>
      </c>
      <c r="S18957" s="188">
        <v>0</v>
      </c>
      <c r="T18957" s="188">
        <v>1</v>
      </c>
      <c r="U18957" s="188">
        <v>1</v>
      </c>
      <c r="V18957" s="188">
        <v>4</v>
      </c>
      <c r="W18957" s="188">
        <v>9</v>
      </c>
      <c r="X18957" s="237" t="str">
        <f t="shared" si="3597"/>
        <v>James Ennis</v>
      </c>
      <c r="Y18957" s="237" t="str">
        <f t="shared" si="3591"/>
        <v>DET</v>
      </c>
      <c r="Z18957" s="237" t="str">
        <f t="shared" si="3603"/>
        <v>SF</v>
      </c>
      <c r="AA18957" s="237">
        <f t="shared" si="3592"/>
        <v>13.7</v>
      </c>
      <c r="AB18957" s="237" t="str">
        <f t="shared" si="3593"/>
        <v>CHA</v>
      </c>
      <c r="AC18957" s="244">
        <v>43156</v>
      </c>
      <c r="AD18957" s="237" t="str">
        <f t="shared" si="3598"/>
        <v>A</v>
      </c>
      <c r="AE18957" s="245">
        <f t="shared" si="3594"/>
        <v>19.916666666666668</v>
      </c>
      <c r="AF18957" s="269">
        <f t="shared" si="3599"/>
        <v>7.3774905761981688E-2</v>
      </c>
      <c r="AG18957" s="237" t="str">
        <f t="shared" si="3604"/>
        <v>James Ennis</v>
      </c>
      <c r="AH18957" s="269">
        <f t="shared" si="3600"/>
        <v>0.17290980664009306</v>
      </c>
      <c r="AI18957" s="188" t="b">
        <f t="shared" si="3601"/>
        <v>0</v>
      </c>
      <c r="AJ18957" s="188">
        <f t="shared" si="3602"/>
        <v>14.25</v>
      </c>
    </row>
    <row r="18958" spans="1:36" x14ac:dyDescent="0.2">
      <c r="A18958" s="188" t="s">
        <v>145</v>
      </c>
      <c r="B18958" s="188" t="s">
        <v>72</v>
      </c>
      <c r="C18958" s="188" t="s">
        <v>373</v>
      </c>
      <c r="D18958" s="188" t="s">
        <v>548</v>
      </c>
      <c r="E18958" s="247">
        <v>0.28263888888888888</v>
      </c>
      <c r="F18958" s="188">
        <v>3</v>
      </c>
      <c r="G18958" s="188">
        <v>5</v>
      </c>
      <c r="H18958" s="188">
        <v>0.6</v>
      </c>
      <c r="I18958" s="258">
        <v>0</v>
      </c>
      <c r="J18958" s="188">
        <v>1</v>
      </c>
      <c r="K18958" s="261">
        <v>0</v>
      </c>
      <c r="L18958" s="188">
        <v>1</v>
      </c>
      <c r="M18958" s="188">
        <v>1</v>
      </c>
      <c r="N18958" s="188">
        <v>1</v>
      </c>
      <c r="O18958" s="188">
        <v>0</v>
      </c>
      <c r="P18958" s="188">
        <v>2</v>
      </c>
      <c r="Q18958" s="188">
        <v>2</v>
      </c>
      <c r="R18958" s="188">
        <v>0</v>
      </c>
      <c r="S18958" s="188">
        <v>0</v>
      </c>
      <c r="T18958" s="188">
        <v>0</v>
      </c>
      <c r="U18958" s="188">
        <v>0</v>
      </c>
      <c r="V18958" s="188">
        <v>0</v>
      </c>
      <c r="W18958" s="188">
        <v>7</v>
      </c>
      <c r="X18958" s="237" t="str">
        <f t="shared" si="3597"/>
        <v>Henry Ellenson</v>
      </c>
      <c r="Y18958" s="237" t="str">
        <f t="shared" si="3591"/>
        <v>DET</v>
      </c>
      <c r="Z18958" s="237" t="str">
        <f t="shared" si="3603"/>
        <v>PF</v>
      </c>
      <c r="AA18958" s="237">
        <f t="shared" si="3592"/>
        <v>9.4</v>
      </c>
      <c r="AB18958" s="237" t="str">
        <f t="shared" si="3593"/>
        <v>CHA</v>
      </c>
      <c r="AC18958" s="244">
        <v>43156</v>
      </c>
      <c r="AD18958" s="237" t="str">
        <f t="shared" si="3598"/>
        <v>A</v>
      </c>
      <c r="AE18958" s="245">
        <f t="shared" si="3594"/>
        <v>6.7833333333333332</v>
      </c>
      <c r="AF18958" s="269">
        <f t="shared" si="3599"/>
        <v>5.061927840603124E-2</v>
      </c>
      <c r="AG18958" s="237" t="str">
        <f t="shared" si="3604"/>
        <v>Henry Ellenson</v>
      </c>
      <c r="AH18958" s="269">
        <f t="shared" si="3600"/>
        <v>0.35590189436343284</v>
      </c>
      <c r="AI18958" s="188" t="b">
        <f t="shared" si="3601"/>
        <v>0</v>
      </c>
      <c r="AJ18958" s="188">
        <f t="shared" si="3602"/>
        <v>9.5</v>
      </c>
    </row>
    <row r="18959" spans="1:36" x14ac:dyDescent="0.2">
      <c r="A18959" s="188" t="s">
        <v>331</v>
      </c>
      <c r="B18959" s="188" t="s">
        <v>72</v>
      </c>
      <c r="C18959" s="188" t="s">
        <v>373</v>
      </c>
      <c r="D18959" s="188" t="s">
        <v>548</v>
      </c>
      <c r="E18959" s="247">
        <v>0.625</v>
      </c>
      <c r="F18959" s="188">
        <v>0</v>
      </c>
      <c r="G18959" s="188">
        <v>2</v>
      </c>
      <c r="H18959" s="188">
        <v>0</v>
      </c>
      <c r="I18959" s="258">
        <v>0</v>
      </c>
      <c r="J18959" s="188">
        <v>1</v>
      </c>
      <c r="K18959" s="261">
        <v>0</v>
      </c>
      <c r="L18959" s="188">
        <v>0</v>
      </c>
      <c r="M18959" s="188">
        <v>0</v>
      </c>
      <c r="O18959" s="188">
        <v>1</v>
      </c>
      <c r="P18959" s="188">
        <v>1</v>
      </c>
      <c r="Q18959" s="188">
        <v>2</v>
      </c>
      <c r="R18959" s="188">
        <v>1</v>
      </c>
      <c r="S18959" s="188">
        <v>0</v>
      </c>
      <c r="T18959" s="188">
        <v>0</v>
      </c>
      <c r="U18959" s="188">
        <v>2</v>
      </c>
      <c r="V18959" s="188">
        <v>2</v>
      </c>
      <c r="W18959" s="188">
        <v>0</v>
      </c>
      <c r="X18959" s="237" t="str">
        <f t="shared" si="3597"/>
        <v>Anthony Tolliver</v>
      </c>
      <c r="Y18959" s="237" t="str">
        <f t="shared" si="3591"/>
        <v>DET</v>
      </c>
      <c r="Z18959" s="237" t="str">
        <f t="shared" si="3603"/>
        <v>PF</v>
      </c>
      <c r="AA18959" s="237">
        <f t="shared" si="3592"/>
        <v>1.9</v>
      </c>
      <c r="AB18959" s="237" t="str">
        <f t="shared" si="3593"/>
        <v>CHA</v>
      </c>
      <c r="AC18959" s="244">
        <v>43156</v>
      </c>
      <c r="AD18959" s="237" t="str">
        <f t="shared" si="3598"/>
        <v>A</v>
      </c>
      <c r="AE18959" s="245">
        <f t="shared" si="3594"/>
        <v>15</v>
      </c>
      <c r="AF18959" s="269">
        <f t="shared" si="3599"/>
        <v>1.0231556273559504E-2</v>
      </c>
      <c r="AG18959" s="237" t="str">
        <f t="shared" si="3604"/>
        <v>Anthony Tolliver</v>
      </c>
      <c r="AH18959" s="269">
        <f t="shared" si="3600"/>
        <v>0.11834319526627218</v>
      </c>
      <c r="AI18959" s="188" t="b">
        <f t="shared" si="3601"/>
        <v>0</v>
      </c>
      <c r="AJ18959" s="188">
        <f t="shared" si="3602"/>
        <v>4</v>
      </c>
    </row>
    <row r="18960" spans="1:36" x14ac:dyDescent="0.2">
      <c r="A18960" s="188" t="s">
        <v>161</v>
      </c>
      <c r="B18960" s="188" t="s">
        <v>72</v>
      </c>
      <c r="C18960" s="188" t="s">
        <v>373</v>
      </c>
      <c r="D18960" s="188" t="s">
        <v>548</v>
      </c>
      <c r="E18960" s="247">
        <v>0.5</v>
      </c>
      <c r="F18960" s="188">
        <v>0</v>
      </c>
      <c r="G18960" s="188">
        <v>4</v>
      </c>
      <c r="H18960" s="188">
        <v>0</v>
      </c>
      <c r="I18960" s="258">
        <v>0</v>
      </c>
      <c r="J18960" s="188">
        <v>3</v>
      </c>
      <c r="K18960" s="261">
        <v>0</v>
      </c>
      <c r="L18960" s="188">
        <v>0</v>
      </c>
      <c r="M18960" s="188">
        <v>0</v>
      </c>
      <c r="O18960" s="188">
        <v>0</v>
      </c>
      <c r="P18960" s="188">
        <v>0</v>
      </c>
      <c r="Q18960" s="188">
        <v>0</v>
      </c>
      <c r="R18960" s="188">
        <v>0</v>
      </c>
      <c r="S18960" s="188">
        <v>0</v>
      </c>
      <c r="T18960" s="188">
        <v>0</v>
      </c>
      <c r="U18960" s="188">
        <v>0</v>
      </c>
      <c r="V18960" s="188">
        <v>1</v>
      </c>
      <c r="W18960" s="188">
        <v>0</v>
      </c>
      <c r="X18960" s="237" t="str">
        <f t="shared" si="3597"/>
        <v>Langston Galloway</v>
      </c>
      <c r="Y18960" s="237" t="str">
        <f t="shared" si="3591"/>
        <v>DET</v>
      </c>
      <c r="Z18960" s="237" t="str">
        <f t="shared" si="3603"/>
        <v>SG</v>
      </c>
      <c r="AA18960" s="237">
        <f t="shared" si="3592"/>
        <v>0</v>
      </c>
      <c r="AB18960" s="237" t="str">
        <f t="shared" si="3593"/>
        <v>CHA</v>
      </c>
      <c r="AC18960" s="244">
        <v>43156</v>
      </c>
      <c r="AD18960" s="237" t="str">
        <f t="shared" si="3598"/>
        <v>A</v>
      </c>
      <c r="AE18960" s="245">
        <f t="shared" si="3594"/>
        <v>12</v>
      </c>
      <c r="AF18960" s="269">
        <f t="shared" si="3599"/>
        <v>0</v>
      </c>
      <c r="AG18960" s="237" t="str">
        <f t="shared" si="3604"/>
        <v>Langston Galloway</v>
      </c>
      <c r="AH18960" s="269">
        <f t="shared" si="3600"/>
        <v>0.14792899408284022</v>
      </c>
      <c r="AI18960" s="188" t="b">
        <f t="shared" si="3601"/>
        <v>0</v>
      </c>
      <c r="AJ18960" s="188">
        <f t="shared" si="3602"/>
        <v>0</v>
      </c>
    </row>
    <row r="18961" spans="1:36" x14ac:dyDescent="0.2">
      <c r="A18961" s="188" t="s">
        <v>562</v>
      </c>
      <c r="B18961" s="188" t="s">
        <v>72</v>
      </c>
      <c r="C18961" s="188" t="s">
        <v>373</v>
      </c>
      <c r="D18961" s="188" t="s">
        <v>548</v>
      </c>
      <c r="E18961" s="247">
        <v>0.46527777777777773</v>
      </c>
      <c r="F18961" s="188">
        <v>0</v>
      </c>
      <c r="G18961" s="188">
        <v>0</v>
      </c>
      <c r="H18961" s="188"/>
      <c r="I18961" s="258">
        <v>0</v>
      </c>
      <c r="J18961" s="188">
        <v>0</v>
      </c>
      <c r="K18961" s="261"/>
      <c r="L18961" s="188">
        <v>0</v>
      </c>
      <c r="M18961" s="188">
        <v>0</v>
      </c>
      <c r="O18961" s="188">
        <v>2</v>
      </c>
      <c r="P18961" s="188">
        <v>7</v>
      </c>
      <c r="Q18961" s="188">
        <v>9</v>
      </c>
      <c r="R18961" s="188">
        <v>0</v>
      </c>
      <c r="S18961" s="188">
        <v>0</v>
      </c>
      <c r="T18961" s="188">
        <v>1</v>
      </c>
      <c r="U18961" s="188">
        <v>0</v>
      </c>
      <c r="V18961" s="188">
        <v>1</v>
      </c>
      <c r="W18961" s="188">
        <v>0</v>
      </c>
      <c r="X18961" s="237" t="str">
        <f t="shared" si="3597"/>
        <v>Eric Moreland</v>
      </c>
      <c r="Y18961" s="237" t="str">
        <f t="shared" si="3591"/>
        <v>DET</v>
      </c>
      <c r="Z18961" s="237" t="str">
        <f t="shared" si="3603"/>
        <v>PF</v>
      </c>
      <c r="AA18961" s="237">
        <f t="shared" si="3592"/>
        <v>13.799999999999999</v>
      </c>
      <c r="AB18961" s="237" t="str">
        <f t="shared" si="3593"/>
        <v>CHA</v>
      </c>
      <c r="AC18961" s="244">
        <v>43156</v>
      </c>
      <c r="AD18961" s="237" t="str">
        <f t="shared" si="3598"/>
        <v>A</v>
      </c>
      <c r="AE18961" s="245">
        <f t="shared" si="3594"/>
        <v>11.166666666666666</v>
      </c>
      <c r="AF18961" s="269">
        <f t="shared" si="3599"/>
        <v>7.4313408723747976E-2</v>
      </c>
      <c r="AG18961" s="237" t="str">
        <f t="shared" si="3604"/>
        <v>Eric Moreland</v>
      </c>
      <c r="AH18961" s="269">
        <f t="shared" si="3600"/>
        <v>0</v>
      </c>
      <c r="AI18961" s="188" t="b">
        <f t="shared" si="3601"/>
        <v>0</v>
      </c>
      <c r="AJ18961" s="188">
        <f t="shared" si="3602"/>
        <v>14.75</v>
      </c>
    </row>
    <row r="18962" spans="1:36" x14ac:dyDescent="0.2">
      <c r="A18962" s="188" t="s">
        <v>669</v>
      </c>
      <c r="B18962" s="188" t="s">
        <v>72</v>
      </c>
      <c r="C18962" s="188" t="s">
        <v>373</v>
      </c>
      <c r="D18962" s="188" t="s">
        <v>548</v>
      </c>
      <c r="E18962" s="247">
        <v>0.26458333333333334</v>
      </c>
      <c r="F18962" s="188">
        <v>0</v>
      </c>
      <c r="G18962" s="188">
        <v>2</v>
      </c>
      <c r="H18962" s="188">
        <v>0</v>
      </c>
      <c r="I18962" s="258">
        <v>0</v>
      </c>
      <c r="J18962" s="188">
        <v>1</v>
      </c>
      <c r="K18962" s="261">
        <v>0</v>
      </c>
      <c r="L18962" s="188">
        <v>0</v>
      </c>
      <c r="M18962" s="188">
        <v>0</v>
      </c>
      <c r="O18962" s="188">
        <v>0</v>
      </c>
      <c r="P18962" s="188">
        <v>1</v>
      </c>
      <c r="Q18962" s="188">
        <v>1</v>
      </c>
      <c r="R18962" s="188">
        <v>1</v>
      </c>
      <c r="S18962" s="188">
        <v>0</v>
      </c>
      <c r="T18962" s="188">
        <v>0</v>
      </c>
      <c r="U18962" s="188">
        <v>2</v>
      </c>
      <c r="V18962" s="188">
        <v>0</v>
      </c>
      <c r="W18962" s="188">
        <v>0</v>
      </c>
      <c r="X18962" s="237" t="str">
        <f t="shared" si="3597"/>
        <v>Jameer Nelson</v>
      </c>
      <c r="Y18962" s="237" t="str">
        <f t="shared" si="3591"/>
        <v>DET</v>
      </c>
      <c r="Z18962" s="237" t="str">
        <f t="shared" si="3603"/>
        <v>PG</v>
      </c>
      <c r="AA18962" s="237">
        <f t="shared" si="3592"/>
        <v>0.70000000000000018</v>
      </c>
      <c r="AB18962" s="237" t="str">
        <f t="shared" si="3593"/>
        <v>CHA</v>
      </c>
      <c r="AC18962" s="244">
        <v>43156</v>
      </c>
      <c r="AD18962" s="237" t="str">
        <f t="shared" si="3598"/>
        <v>A</v>
      </c>
      <c r="AE18962" s="245">
        <f t="shared" si="3594"/>
        <v>6.35</v>
      </c>
      <c r="AF18962" s="269">
        <f t="shared" si="3599"/>
        <v>3.7695207323640294E-3</v>
      </c>
      <c r="AG18962" s="237" t="str">
        <f t="shared" si="3604"/>
        <v>Jameer Nelson</v>
      </c>
      <c r="AH18962" s="269">
        <f t="shared" si="3600"/>
        <v>0.27955085495969806</v>
      </c>
      <c r="AI18962" s="188" t="b">
        <f t="shared" si="3601"/>
        <v>0</v>
      </c>
      <c r="AJ18962" s="188">
        <f t="shared" si="3602"/>
        <v>2.25</v>
      </c>
    </row>
    <row r="18963" spans="1:36" x14ac:dyDescent="0.2">
      <c r="A18963" s="188" t="s">
        <v>602</v>
      </c>
      <c r="B18963" s="188" t="s">
        <v>72</v>
      </c>
      <c r="C18963" s="188" t="s">
        <v>373</v>
      </c>
      <c r="D18963" s="188" t="s">
        <v>548</v>
      </c>
      <c r="E18963" s="247">
        <v>0.25208333333333333</v>
      </c>
      <c r="F18963" s="188">
        <v>0</v>
      </c>
      <c r="G18963" s="188">
        <v>0</v>
      </c>
      <c r="H18963" s="188"/>
      <c r="I18963" s="258">
        <v>0</v>
      </c>
      <c r="J18963" s="188">
        <v>0</v>
      </c>
      <c r="K18963" s="261"/>
      <c r="L18963" s="188">
        <v>0</v>
      </c>
      <c r="M18963" s="188">
        <v>0</v>
      </c>
      <c r="O18963" s="188">
        <v>0</v>
      </c>
      <c r="P18963" s="188">
        <v>0</v>
      </c>
      <c r="Q18963" s="188">
        <v>0</v>
      </c>
      <c r="R18963" s="188">
        <v>1</v>
      </c>
      <c r="S18963" s="188">
        <v>0</v>
      </c>
      <c r="T18963" s="188">
        <v>0</v>
      </c>
      <c r="U18963" s="188">
        <v>0</v>
      </c>
      <c r="V18963" s="188">
        <v>0</v>
      </c>
      <c r="W18963" s="188">
        <v>0</v>
      </c>
      <c r="X18963" s="237" t="str">
        <f t="shared" si="3597"/>
        <v>Luke Kennard</v>
      </c>
      <c r="Y18963" s="237" t="str">
        <f t="shared" si="3591"/>
        <v>DET</v>
      </c>
      <c r="Z18963" s="237" t="str">
        <f t="shared" si="3603"/>
        <v>SG</v>
      </c>
      <c r="AA18963" s="237">
        <f t="shared" si="3592"/>
        <v>1.5</v>
      </c>
      <c r="AB18963" s="237" t="str">
        <f t="shared" si="3593"/>
        <v>CHA</v>
      </c>
      <c r="AC18963" s="244">
        <v>43156</v>
      </c>
      <c r="AD18963" s="237" t="str">
        <f t="shared" si="3598"/>
        <v>A</v>
      </c>
      <c r="AE18963" s="245">
        <f t="shared" si="3594"/>
        <v>6.05</v>
      </c>
      <c r="AF18963" s="269">
        <f t="shared" si="3599"/>
        <v>8.0775444264943458E-3</v>
      </c>
      <c r="AG18963" s="237" t="str">
        <f t="shared" si="3604"/>
        <v>Luke Kennard</v>
      </c>
      <c r="AH18963" s="269">
        <f t="shared" si="3600"/>
        <v>0</v>
      </c>
      <c r="AI18963" s="188" t="b">
        <f t="shared" si="3601"/>
        <v>0</v>
      </c>
      <c r="AJ18963" s="188">
        <f t="shared" si="3602"/>
        <v>2</v>
      </c>
    </row>
    <row r="18964" spans="1:36" x14ac:dyDescent="0.2">
      <c r="A18964" s="188" t="s">
        <v>344</v>
      </c>
      <c r="B18964" s="188" t="s">
        <v>548</v>
      </c>
      <c r="D18964" s="188" t="s">
        <v>72</v>
      </c>
      <c r="E18964" s="246">
        <v>1.1555555555555557</v>
      </c>
      <c r="F18964" s="188">
        <v>5</v>
      </c>
      <c r="G18964" s="188">
        <v>11</v>
      </c>
      <c r="H18964" s="188">
        <v>0.45500000000000002</v>
      </c>
      <c r="I18964" s="258">
        <v>2</v>
      </c>
      <c r="J18964" s="188">
        <v>4</v>
      </c>
      <c r="K18964" s="261">
        <v>0.5</v>
      </c>
      <c r="L18964" s="188">
        <v>5</v>
      </c>
      <c r="M18964" s="188">
        <v>5</v>
      </c>
      <c r="N18964" s="188">
        <v>1</v>
      </c>
      <c r="O18964" s="188">
        <v>1</v>
      </c>
      <c r="P18964" s="188">
        <v>0</v>
      </c>
      <c r="Q18964" s="188">
        <v>1</v>
      </c>
      <c r="R18964" s="188">
        <v>6</v>
      </c>
      <c r="S18964" s="188">
        <v>0</v>
      </c>
      <c r="T18964" s="188">
        <v>1</v>
      </c>
      <c r="U18964" s="188">
        <v>4</v>
      </c>
      <c r="V18964" s="188">
        <v>2</v>
      </c>
      <c r="W18964" s="188">
        <v>17</v>
      </c>
      <c r="X18964" s="237" t="str">
        <f t="shared" si="3597"/>
        <v>Kemba Walker</v>
      </c>
      <c r="Y18964" s="237" t="str">
        <f t="shared" si="3591"/>
        <v>CHA</v>
      </c>
      <c r="Z18964" s="237" t="str">
        <f t="shared" si="3603"/>
        <v>PG</v>
      </c>
      <c r="AA18964" s="237">
        <f t="shared" si="3592"/>
        <v>26.2</v>
      </c>
      <c r="AB18964" s="237" t="str">
        <f t="shared" si="3593"/>
        <v>DET</v>
      </c>
      <c r="AC18964" s="244">
        <v>43156</v>
      </c>
      <c r="AD18964" s="237" t="str">
        <f t="shared" si="3598"/>
        <v>H</v>
      </c>
      <c r="AE18964" s="245">
        <f t="shared" si="3594"/>
        <v>27.733333333333334</v>
      </c>
      <c r="AF18964" s="269">
        <f t="shared" si="3599"/>
        <v>0.11225364181662381</v>
      </c>
      <c r="AG18964" s="237" t="str">
        <f t="shared" si="3604"/>
        <v>Kemba Walker</v>
      </c>
      <c r="AH18964" s="269">
        <f t="shared" si="3600"/>
        <v>0.25636609343119848</v>
      </c>
      <c r="AI18964" s="188" t="b">
        <f t="shared" si="3601"/>
        <v>0</v>
      </c>
      <c r="AJ18964" s="188">
        <f t="shared" si="3602"/>
        <v>31.25</v>
      </c>
    </row>
    <row r="18965" spans="1:36" x14ac:dyDescent="0.2">
      <c r="A18965" s="188" t="s">
        <v>196</v>
      </c>
      <c r="B18965" s="188" t="s">
        <v>548</v>
      </c>
      <c r="D18965" s="188" t="s">
        <v>72</v>
      </c>
      <c r="E18965" s="247">
        <v>0.97430555555555554</v>
      </c>
      <c r="F18965" s="188">
        <v>8</v>
      </c>
      <c r="G18965" s="188">
        <v>10</v>
      </c>
      <c r="H18965" s="188">
        <v>0.8</v>
      </c>
      <c r="I18965" s="258">
        <v>0</v>
      </c>
      <c r="J18965" s="188">
        <v>0</v>
      </c>
      <c r="K18965" s="261"/>
      <c r="L18965" s="188">
        <v>1</v>
      </c>
      <c r="M18965" s="188">
        <v>2</v>
      </c>
      <c r="N18965" s="188">
        <v>0.5</v>
      </c>
      <c r="O18965" s="188">
        <v>4</v>
      </c>
      <c r="P18965" s="188">
        <v>8</v>
      </c>
      <c r="Q18965" s="188">
        <v>12</v>
      </c>
      <c r="R18965" s="188">
        <v>0</v>
      </c>
      <c r="S18965" s="188">
        <v>0</v>
      </c>
      <c r="T18965" s="188">
        <v>0</v>
      </c>
      <c r="U18965" s="188">
        <v>4</v>
      </c>
      <c r="V18965" s="188">
        <v>4</v>
      </c>
      <c r="W18965" s="188">
        <v>17</v>
      </c>
      <c r="X18965" s="237" t="str">
        <f t="shared" si="3597"/>
        <v>Dwight Howard</v>
      </c>
      <c r="Y18965" s="237" t="str">
        <f t="shared" si="3591"/>
        <v>CHA</v>
      </c>
      <c r="Z18965" s="237" t="str">
        <f t="shared" si="3603"/>
        <v>C</v>
      </c>
      <c r="AA18965" s="237">
        <f t="shared" si="3592"/>
        <v>27.4</v>
      </c>
      <c r="AB18965" s="237" t="str">
        <f t="shared" si="3593"/>
        <v>DET</v>
      </c>
      <c r="AC18965" s="244">
        <v>43156</v>
      </c>
      <c r="AD18965" s="237" t="str">
        <f t="shared" si="3598"/>
        <v>H</v>
      </c>
      <c r="AE18965" s="245">
        <f t="shared" si="3594"/>
        <v>23.383333333333333</v>
      </c>
      <c r="AF18965" s="269">
        <f t="shared" si="3599"/>
        <v>0.117395029991431</v>
      </c>
      <c r="AG18965" s="237" t="str">
        <f t="shared" si="3604"/>
        <v>Dwight Howard</v>
      </c>
      <c r="AH18965" s="269">
        <f t="shared" si="3600"/>
        <v>0.26304540563022649</v>
      </c>
      <c r="AI18965" s="188" t="b">
        <f t="shared" si="3601"/>
        <v>0</v>
      </c>
      <c r="AJ18965" s="188">
        <f t="shared" si="3602"/>
        <v>32</v>
      </c>
    </row>
    <row r="18966" spans="1:36" x14ac:dyDescent="0.2">
      <c r="A18966" s="188" t="s">
        <v>70</v>
      </c>
      <c r="B18966" s="188" t="s">
        <v>548</v>
      </c>
      <c r="D18966" s="188" t="s">
        <v>72</v>
      </c>
      <c r="E18966" s="246">
        <v>1.211111111111111</v>
      </c>
      <c r="F18966" s="188">
        <v>5</v>
      </c>
      <c r="G18966" s="188">
        <v>10</v>
      </c>
      <c r="H18966" s="188">
        <v>0.5</v>
      </c>
      <c r="I18966" s="258">
        <v>4</v>
      </c>
      <c r="J18966" s="188">
        <v>7</v>
      </c>
      <c r="K18966" s="261">
        <v>0.57099999999999995</v>
      </c>
      <c r="L18966" s="188">
        <v>1</v>
      </c>
      <c r="M18966" s="188">
        <v>1</v>
      </c>
      <c r="N18966" s="188">
        <v>1</v>
      </c>
      <c r="O18966" s="188">
        <v>0</v>
      </c>
      <c r="P18966" s="188">
        <v>5</v>
      </c>
      <c r="Q18966" s="188">
        <v>5</v>
      </c>
      <c r="R18966" s="188">
        <v>9</v>
      </c>
      <c r="S18966" s="188">
        <v>3</v>
      </c>
      <c r="T18966" s="188">
        <v>1</v>
      </c>
      <c r="U18966" s="188">
        <v>1</v>
      </c>
      <c r="V18966" s="188">
        <v>0</v>
      </c>
      <c r="W18966" s="188">
        <v>15</v>
      </c>
      <c r="X18966" s="237" t="str">
        <f t="shared" si="3597"/>
        <v>Nicolas Batum</v>
      </c>
      <c r="Y18966" s="237" t="str">
        <f t="shared" si="3591"/>
        <v>CHA</v>
      </c>
      <c r="Z18966" s="237" t="str">
        <f t="shared" si="3603"/>
        <v>SG</v>
      </c>
      <c r="AA18966" s="237">
        <f t="shared" si="3592"/>
        <v>45.5</v>
      </c>
      <c r="AB18966" s="237" t="str">
        <f t="shared" si="3593"/>
        <v>DET</v>
      </c>
      <c r="AC18966" s="244">
        <v>43156</v>
      </c>
      <c r="AD18966" s="237" t="str">
        <f t="shared" si="3598"/>
        <v>H</v>
      </c>
      <c r="AE18966" s="245">
        <f t="shared" si="3594"/>
        <v>29.066666666666663</v>
      </c>
      <c r="AF18966" s="269">
        <f t="shared" si="3599"/>
        <v>0.19494430162810625</v>
      </c>
      <c r="AG18966" s="237" t="str">
        <f t="shared" si="3604"/>
        <v>Nicolas Batum</v>
      </c>
      <c r="AH18966" s="269">
        <f t="shared" si="3600"/>
        <v>0.16269155287001427</v>
      </c>
      <c r="AI18966" s="188" t="b">
        <f t="shared" si="3601"/>
        <v>0</v>
      </c>
      <c r="AJ18966" s="188">
        <f t="shared" si="3602"/>
        <v>50.25</v>
      </c>
    </row>
    <row r="18967" spans="1:36" x14ac:dyDescent="0.2">
      <c r="A18967" s="188" t="s">
        <v>215</v>
      </c>
      <c r="B18967" s="188" t="s">
        <v>548</v>
      </c>
      <c r="D18967" s="188" t="s">
        <v>72</v>
      </c>
      <c r="E18967" s="247">
        <v>0.97638888888888886</v>
      </c>
      <c r="F18967" s="188">
        <v>4</v>
      </c>
      <c r="G18967" s="188">
        <v>9</v>
      </c>
      <c r="H18967" s="188">
        <v>0.44400000000000001</v>
      </c>
      <c r="I18967" s="258">
        <v>3</v>
      </c>
      <c r="J18967" s="188">
        <v>5</v>
      </c>
      <c r="K18967" s="261">
        <v>0.6</v>
      </c>
      <c r="L18967" s="188">
        <v>2</v>
      </c>
      <c r="M18967" s="188">
        <v>4</v>
      </c>
      <c r="N18967" s="188">
        <v>0.5</v>
      </c>
      <c r="O18967" s="188">
        <v>2</v>
      </c>
      <c r="P18967" s="188">
        <v>6</v>
      </c>
      <c r="Q18967" s="188">
        <v>8</v>
      </c>
      <c r="R18967" s="188">
        <v>1</v>
      </c>
      <c r="S18967" s="188">
        <v>1</v>
      </c>
      <c r="T18967" s="188">
        <v>1</v>
      </c>
      <c r="U18967" s="188">
        <v>1</v>
      </c>
      <c r="V18967" s="188">
        <v>1</v>
      </c>
      <c r="W18967" s="188">
        <v>13</v>
      </c>
      <c r="X18967" s="237" t="str">
        <f t="shared" si="3597"/>
        <v>Frank Kaminsky</v>
      </c>
      <c r="Y18967" s="237" t="str">
        <f t="shared" ref="Y18967:Y19030" si="3605">$B18967</f>
        <v>CHA</v>
      </c>
      <c r="Z18967" s="237" t="str">
        <f t="shared" si="3603"/>
        <v>PF</v>
      </c>
      <c r="AA18967" s="237">
        <f t="shared" ref="AA18967:AA19030" si="3606">$W18967+($Q18967*1.2)+($R18967*1.5)+(3*$S18967)+(3*$T18967)+($U18967*-1)</f>
        <v>29.1</v>
      </c>
      <c r="AB18967" s="237" t="str">
        <f t="shared" ref="AB18967:AB19030" si="3607">$D18967</f>
        <v>DET</v>
      </c>
      <c r="AC18967" s="244">
        <v>43156</v>
      </c>
      <c r="AD18967" s="237" t="str">
        <f t="shared" si="3598"/>
        <v>H</v>
      </c>
      <c r="AE18967" s="245">
        <f t="shared" ref="AE18967:AE19030" si="3608">$E18967*24</f>
        <v>23.433333333333334</v>
      </c>
      <c r="AF18967" s="269">
        <f t="shared" si="3599"/>
        <v>0.12467866323907455</v>
      </c>
      <c r="AG18967" s="237" t="str">
        <f t="shared" si="3604"/>
        <v>Frank Kaminsky</v>
      </c>
      <c r="AH18967" s="269">
        <f t="shared" si="3600"/>
        <v>0.20744714473524961</v>
      </c>
      <c r="AI18967" s="188" t="b">
        <f t="shared" si="3601"/>
        <v>0</v>
      </c>
      <c r="AJ18967" s="188">
        <f t="shared" si="3602"/>
        <v>31</v>
      </c>
    </row>
    <row r="18968" spans="1:36" x14ac:dyDescent="0.2">
      <c r="A18968" s="188" t="s">
        <v>360</v>
      </c>
      <c r="B18968" s="188" t="s">
        <v>548</v>
      </c>
      <c r="D18968" s="188" t="s">
        <v>72</v>
      </c>
      <c r="E18968" s="247">
        <v>0.88124999999999998</v>
      </c>
      <c r="F18968" s="188">
        <v>6</v>
      </c>
      <c r="G18968" s="188">
        <v>9</v>
      </c>
      <c r="H18968" s="188">
        <v>0.66700000000000004</v>
      </c>
      <c r="I18968" s="258">
        <v>0</v>
      </c>
      <c r="J18968" s="188">
        <v>0</v>
      </c>
      <c r="K18968" s="261"/>
      <c r="L18968" s="188">
        <v>1</v>
      </c>
      <c r="M18968" s="188">
        <v>2</v>
      </c>
      <c r="N18968" s="188">
        <v>0.5</v>
      </c>
      <c r="O18968" s="188">
        <v>3</v>
      </c>
      <c r="P18968" s="188">
        <v>2</v>
      </c>
      <c r="Q18968" s="188">
        <v>5</v>
      </c>
      <c r="R18968" s="188">
        <v>0</v>
      </c>
      <c r="S18968" s="188">
        <v>1</v>
      </c>
      <c r="T18968" s="188">
        <v>0</v>
      </c>
      <c r="U18968" s="188">
        <v>0</v>
      </c>
      <c r="V18968" s="188">
        <v>2</v>
      </c>
      <c r="W18968" s="188">
        <v>13</v>
      </c>
      <c r="X18968" s="237" t="str">
        <f t="shared" si="3597"/>
        <v>Cody Zeller</v>
      </c>
      <c r="Y18968" s="237" t="str">
        <f t="shared" si="3605"/>
        <v>CHA</v>
      </c>
      <c r="Z18968" s="237" t="str">
        <f t="shared" si="3603"/>
        <v>PF</v>
      </c>
      <c r="AA18968" s="237">
        <f t="shared" si="3606"/>
        <v>22</v>
      </c>
      <c r="AB18968" s="237" t="str">
        <f t="shared" si="3607"/>
        <v>DET</v>
      </c>
      <c r="AC18968" s="244">
        <v>43156</v>
      </c>
      <c r="AD18968" s="237" t="str">
        <f t="shared" si="3598"/>
        <v>H</v>
      </c>
      <c r="AE18968" s="245">
        <f t="shared" si="3608"/>
        <v>21.15</v>
      </c>
      <c r="AF18968" s="269">
        <f t="shared" si="3599"/>
        <v>9.4258783204798621E-2</v>
      </c>
      <c r="AG18968" s="237" t="str">
        <f t="shared" si="3604"/>
        <v>Cody Zeller</v>
      </c>
      <c r="AH18968" s="269">
        <f t="shared" si="3600"/>
        <v>0.19309933719825179</v>
      </c>
      <c r="AI18968" s="188" t="b">
        <f t="shared" si="3601"/>
        <v>0</v>
      </c>
      <c r="AJ18968" s="188">
        <f t="shared" si="3602"/>
        <v>23.75</v>
      </c>
    </row>
    <row r="18969" spans="1:36" x14ac:dyDescent="0.2">
      <c r="A18969" s="188" t="s">
        <v>223</v>
      </c>
      <c r="B18969" s="188" t="s">
        <v>548</v>
      </c>
      <c r="D18969" s="188" t="s">
        <v>72</v>
      </c>
      <c r="E18969" s="247">
        <v>0.89236111111111116</v>
      </c>
      <c r="F18969" s="188">
        <v>4</v>
      </c>
      <c r="G18969" s="188">
        <v>10</v>
      </c>
      <c r="H18969" s="188">
        <v>0.4</v>
      </c>
      <c r="I18969" s="258">
        <v>3</v>
      </c>
      <c r="J18969" s="188">
        <v>6</v>
      </c>
      <c r="K18969" s="261">
        <v>0.5</v>
      </c>
      <c r="L18969" s="188">
        <v>0</v>
      </c>
      <c r="M18969" s="188">
        <v>0</v>
      </c>
      <c r="O18969" s="188">
        <v>0</v>
      </c>
      <c r="P18969" s="188">
        <v>0</v>
      </c>
      <c r="Q18969" s="188">
        <v>0</v>
      </c>
      <c r="R18969" s="188">
        <v>5</v>
      </c>
      <c r="S18969" s="188">
        <v>1</v>
      </c>
      <c r="T18969" s="188">
        <v>0</v>
      </c>
      <c r="U18969" s="188">
        <v>0</v>
      </c>
      <c r="V18969" s="188">
        <v>2</v>
      </c>
      <c r="W18969" s="188">
        <v>11</v>
      </c>
      <c r="X18969" s="237" t="str">
        <f t="shared" si="3597"/>
        <v>Jeremy Lamb</v>
      </c>
      <c r="Y18969" s="237" t="str">
        <f t="shared" si="3605"/>
        <v>CHA</v>
      </c>
      <c r="Z18969" s="237" t="str">
        <f t="shared" si="3603"/>
        <v>SG</v>
      </c>
      <c r="AA18969" s="237">
        <f t="shared" si="3606"/>
        <v>21.5</v>
      </c>
      <c r="AB18969" s="237" t="str">
        <f t="shared" si="3607"/>
        <v>DET</v>
      </c>
      <c r="AC18969" s="244">
        <v>43156</v>
      </c>
      <c r="AD18969" s="237" t="str">
        <f t="shared" si="3598"/>
        <v>H</v>
      </c>
      <c r="AE18969" s="245">
        <f t="shared" si="3608"/>
        <v>21.416666666666668</v>
      </c>
      <c r="AF18969" s="269">
        <f t="shared" si="3599"/>
        <v>9.21165381319623E-2</v>
      </c>
      <c r="AG18969" s="237" t="str">
        <f t="shared" si="3604"/>
        <v>Jeremy Lamb</v>
      </c>
      <c r="AH18969" s="269">
        <f t="shared" si="3600"/>
        <v>0.19301112092548833</v>
      </c>
      <c r="AI18969" s="188" t="b">
        <f t="shared" si="3601"/>
        <v>0</v>
      </c>
      <c r="AJ18969" s="188">
        <f t="shared" si="3602"/>
        <v>24</v>
      </c>
    </row>
    <row r="18970" spans="1:36" x14ac:dyDescent="0.2">
      <c r="A18970" s="188" t="s">
        <v>109</v>
      </c>
      <c r="B18970" s="188" t="s">
        <v>548</v>
      </c>
      <c r="D18970" s="188" t="s">
        <v>72</v>
      </c>
      <c r="E18970" s="247">
        <v>0.78333333333333333</v>
      </c>
      <c r="F18970" s="188">
        <v>3</v>
      </c>
      <c r="G18970" s="188">
        <v>6</v>
      </c>
      <c r="H18970" s="188">
        <v>0.5</v>
      </c>
      <c r="I18970" s="258">
        <v>1</v>
      </c>
      <c r="J18970" s="188">
        <v>4</v>
      </c>
      <c r="K18970" s="261">
        <v>0.25</v>
      </c>
      <c r="L18970" s="188">
        <v>3</v>
      </c>
      <c r="M18970" s="188">
        <v>4</v>
      </c>
      <c r="N18970" s="188">
        <v>0.75</v>
      </c>
      <c r="O18970" s="188">
        <v>0</v>
      </c>
      <c r="P18970" s="188">
        <v>3</v>
      </c>
      <c r="Q18970" s="188">
        <v>3</v>
      </c>
      <c r="R18970" s="188">
        <v>6</v>
      </c>
      <c r="S18970" s="188">
        <v>3</v>
      </c>
      <c r="T18970" s="188">
        <v>1</v>
      </c>
      <c r="U18970" s="188">
        <v>3</v>
      </c>
      <c r="V18970" s="188">
        <v>1</v>
      </c>
      <c r="W18970" s="188">
        <v>10</v>
      </c>
      <c r="X18970" s="237" t="str">
        <f t="shared" si="3597"/>
        <v>Michael Carter-Williams</v>
      </c>
      <c r="Y18970" s="237" t="str">
        <f t="shared" si="3605"/>
        <v>CHA</v>
      </c>
      <c r="Z18970" s="237" t="str">
        <f t="shared" si="3603"/>
        <v>PG</v>
      </c>
      <c r="AA18970" s="237">
        <f t="shared" si="3606"/>
        <v>31.6</v>
      </c>
      <c r="AB18970" s="237" t="str">
        <f t="shared" si="3607"/>
        <v>DET</v>
      </c>
      <c r="AC18970" s="244">
        <v>43156</v>
      </c>
      <c r="AD18970" s="237" t="str">
        <f t="shared" si="3598"/>
        <v>H</v>
      </c>
      <c r="AE18970" s="245">
        <f t="shared" si="3608"/>
        <v>18.8</v>
      </c>
      <c r="AF18970" s="269">
        <f t="shared" si="3599"/>
        <v>0.13538988860325621</v>
      </c>
      <c r="AG18970" s="237" t="str">
        <f t="shared" si="3604"/>
        <v>Michael Carter-Williams</v>
      </c>
      <c r="AH18970" s="269">
        <f t="shared" si="3600"/>
        <v>0.2365857770025139</v>
      </c>
      <c r="AI18970" s="188" t="b">
        <f t="shared" si="3601"/>
        <v>0</v>
      </c>
      <c r="AJ18970" s="188">
        <f t="shared" si="3602"/>
        <v>35.75</v>
      </c>
    </row>
    <row r="18971" spans="1:36" x14ac:dyDescent="0.2">
      <c r="A18971" s="188" t="s">
        <v>354</v>
      </c>
      <c r="B18971" s="188" t="s">
        <v>548</v>
      </c>
      <c r="D18971" s="188" t="s">
        <v>72</v>
      </c>
      <c r="E18971" s="246">
        <v>1.023611111111111</v>
      </c>
      <c r="F18971" s="188">
        <v>3</v>
      </c>
      <c r="G18971" s="188">
        <v>7</v>
      </c>
      <c r="H18971" s="188">
        <v>0.42899999999999999</v>
      </c>
      <c r="I18971" s="258">
        <v>2</v>
      </c>
      <c r="J18971" s="188">
        <v>5</v>
      </c>
      <c r="K18971" s="261">
        <v>0.4</v>
      </c>
      <c r="L18971" s="188">
        <v>0</v>
      </c>
      <c r="M18971" s="188">
        <v>0</v>
      </c>
      <c r="O18971" s="188">
        <v>0</v>
      </c>
      <c r="P18971" s="188">
        <v>7</v>
      </c>
      <c r="Q18971" s="188">
        <v>7</v>
      </c>
      <c r="R18971" s="188">
        <v>0</v>
      </c>
      <c r="S18971" s="188">
        <v>0</v>
      </c>
      <c r="T18971" s="188">
        <v>0</v>
      </c>
      <c r="U18971" s="188">
        <v>3</v>
      </c>
      <c r="V18971" s="188">
        <v>2</v>
      </c>
      <c r="W18971" s="188">
        <v>8</v>
      </c>
      <c r="X18971" s="237" t="str">
        <f t="shared" si="3597"/>
        <v>Marvin Williams</v>
      </c>
      <c r="Y18971" s="237" t="str">
        <f t="shared" si="3605"/>
        <v>CHA</v>
      </c>
      <c r="Z18971" s="237" t="str">
        <f t="shared" si="3603"/>
        <v>PF</v>
      </c>
      <c r="AA18971" s="237">
        <f t="shared" si="3606"/>
        <v>13.399999999999999</v>
      </c>
      <c r="AB18971" s="237" t="str">
        <f t="shared" si="3607"/>
        <v>DET</v>
      </c>
      <c r="AC18971" s="244">
        <v>43156</v>
      </c>
      <c r="AD18971" s="237" t="str">
        <f t="shared" si="3598"/>
        <v>H</v>
      </c>
      <c r="AE18971" s="245">
        <f t="shared" si="3608"/>
        <v>24.566666666666663</v>
      </c>
      <c r="AF18971" s="269">
        <f t="shared" si="3599"/>
        <v>5.7412167952013704E-2</v>
      </c>
      <c r="AG18971" s="237" t="str">
        <f t="shared" si="3604"/>
        <v>Marvin Williams</v>
      </c>
      <c r="AH18971" s="269">
        <f t="shared" si="3600"/>
        <v>0.16826274788958789</v>
      </c>
      <c r="AI18971" s="188" t="b">
        <f t="shared" si="3601"/>
        <v>0</v>
      </c>
      <c r="AJ18971" s="188">
        <f t="shared" si="3602"/>
        <v>15.25</v>
      </c>
    </row>
    <row r="18972" spans="1:36" x14ac:dyDescent="0.2">
      <c r="A18972" s="188" t="s">
        <v>217</v>
      </c>
      <c r="B18972" s="188" t="s">
        <v>548</v>
      </c>
      <c r="D18972" s="188" t="s">
        <v>72</v>
      </c>
      <c r="E18972" s="247">
        <v>0.85555555555555562</v>
      </c>
      <c r="F18972" s="188">
        <v>3</v>
      </c>
      <c r="G18972" s="188">
        <v>6</v>
      </c>
      <c r="H18972" s="188">
        <v>0.5</v>
      </c>
      <c r="I18972" s="258">
        <v>0</v>
      </c>
      <c r="J18972" s="188">
        <v>0</v>
      </c>
      <c r="K18972" s="261"/>
      <c r="L18972" s="188">
        <v>0</v>
      </c>
      <c r="M18972" s="188">
        <v>3</v>
      </c>
      <c r="N18972" s="188">
        <v>0</v>
      </c>
      <c r="O18972" s="188">
        <v>1</v>
      </c>
      <c r="P18972" s="188">
        <v>1</v>
      </c>
      <c r="Q18972" s="188">
        <v>2</v>
      </c>
      <c r="R18972" s="188">
        <v>0</v>
      </c>
      <c r="S18972" s="188">
        <v>0</v>
      </c>
      <c r="T18972" s="188">
        <v>0</v>
      </c>
      <c r="U18972" s="188">
        <v>2</v>
      </c>
      <c r="V18972" s="188">
        <v>2</v>
      </c>
      <c r="W18972" s="188">
        <v>6</v>
      </c>
      <c r="X18972" s="237" t="str">
        <f t="shared" si="3597"/>
        <v>Michael Kidd-Gilchrist</v>
      </c>
      <c r="Y18972" s="237" t="str">
        <f t="shared" si="3605"/>
        <v>CHA</v>
      </c>
      <c r="Z18972" s="237" t="str">
        <f t="shared" si="3603"/>
        <v>SF</v>
      </c>
      <c r="AA18972" s="237">
        <f t="shared" si="3606"/>
        <v>6.4</v>
      </c>
      <c r="AB18972" s="237" t="str">
        <f t="shared" si="3607"/>
        <v>DET</v>
      </c>
      <c r="AC18972" s="244">
        <v>43156</v>
      </c>
      <c r="AD18972" s="237" t="str">
        <f t="shared" si="3598"/>
        <v>H</v>
      </c>
      <c r="AE18972" s="245">
        <f t="shared" si="3608"/>
        <v>20.533333333333335</v>
      </c>
      <c r="AF18972" s="269">
        <f t="shared" si="3599"/>
        <v>2.7420736932305057E-2</v>
      </c>
      <c r="AG18972" s="237" t="str">
        <f t="shared" si="3604"/>
        <v>Michael Kidd-Gilchrist</v>
      </c>
      <c r="AH18972" s="269">
        <f t="shared" si="3600"/>
        <v>0.18762498266459687</v>
      </c>
      <c r="AI18972" s="188" t="b">
        <f t="shared" si="3601"/>
        <v>0</v>
      </c>
      <c r="AJ18972" s="188">
        <f t="shared" si="3602"/>
        <v>8</v>
      </c>
    </row>
    <row r="18973" spans="1:36" x14ac:dyDescent="0.2">
      <c r="A18973" s="188" t="s">
        <v>441</v>
      </c>
      <c r="B18973" s="188" t="s">
        <v>548</v>
      </c>
      <c r="D18973" s="188" t="s">
        <v>72</v>
      </c>
      <c r="E18973" s="247">
        <v>0.71180555555555547</v>
      </c>
      <c r="F18973" s="188">
        <v>1</v>
      </c>
      <c r="G18973" s="188">
        <v>3</v>
      </c>
      <c r="H18973" s="188">
        <v>0.33300000000000002</v>
      </c>
      <c r="I18973" s="258">
        <v>1</v>
      </c>
      <c r="J18973" s="188">
        <v>1</v>
      </c>
      <c r="K18973" s="261">
        <v>1</v>
      </c>
      <c r="L18973" s="188">
        <v>1</v>
      </c>
      <c r="M18973" s="188">
        <v>2</v>
      </c>
      <c r="N18973" s="188">
        <v>0.5</v>
      </c>
      <c r="O18973" s="188">
        <v>2</v>
      </c>
      <c r="P18973" s="188">
        <v>2</v>
      </c>
      <c r="Q18973" s="188">
        <v>4</v>
      </c>
      <c r="R18973" s="188">
        <v>1</v>
      </c>
      <c r="S18973" s="188">
        <v>0</v>
      </c>
      <c r="T18973" s="188">
        <v>0</v>
      </c>
      <c r="U18973" s="188">
        <v>0</v>
      </c>
      <c r="V18973" s="188">
        <v>2</v>
      </c>
      <c r="W18973" s="188">
        <v>4</v>
      </c>
      <c r="X18973" s="237" t="str">
        <f t="shared" si="3597"/>
        <v>Treveon Graham</v>
      </c>
      <c r="Y18973" s="237" t="str">
        <f t="shared" si="3605"/>
        <v>CHA</v>
      </c>
      <c r="Z18973" s="237" t="str">
        <f t="shared" si="3603"/>
        <v>SG</v>
      </c>
      <c r="AA18973" s="237">
        <f t="shared" si="3606"/>
        <v>10.3</v>
      </c>
      <c r="AB18973" s="237" t="str">
        <f t="shared" si="3607"/>
        <v>DET</v>
      </c>
      <c r="AC18973" s="244">
        <v>43156</v>
      </c>
      <c r="AD18973" s="237" t="str">
        <f t="shared" si="3598"/>
        <v>H</v>
      </c>
      <c r="AE18973" s="245">
        <f t="shared" si="3608"/>
        <v>17.083333333333332</v>
      </c>
      <c r="AF18973" s="269">
        <f t="shared" si="3599"/>
        <v>4.4130248500428453E-2</v>
      </c>
      <c r="AG18973" s="237" t="str">
        <f t="shared" si="3604"/>
        <v>Treveon Graham</v>
      </c>
      <c r="AH18973" s="269">
        <f t="shared" si="3600"/>
        <v>9.3884375288809732E-2</v>
      </c>
      <c r="AI18973" s="188" t="b">
        <f t="shared" si="3601"/>
        <v>0</v>
      </c>
      <c r="AJ18973" s="188">
        <f t="shared" si="3602"/>
        <v>12</v>
      </c>
    </row>
    <row r="18974" spans="1:36" x14ac:dyDescent="0.2">
      <c r="A18974" s="188" t="s">
        <v>561</v>
      </c>
      <c r="B18974" s="188" t="s">
        <v>548</v>
      </c>
      <c r="D18974" s="188" t="s">
        <v>72</v>
      </c>
      <c r="E18974" s="247">
        <v>0.25208333333333333</v>
      </c>
      <c r="F18974" s="188">
        <v>0</v>
      </c>
      <c r="G18974" s="188">
        <v>5</v>
      </c>
      <c r="H18974" s="188">
        <v>0</v>
      </c>
      <c r="I18974" s="258">
        <v>0</v>
      </c>
      <c r="J18974" s="188">
        <v>3</v>
      </c>
      <c r="K18974" s="261">
        <v>0</v>
      </c>
      <c r="L18974" s="188">
        <v>0</v>
      </c>
      <c r="M18974" s="188">
        <v>0</v>
      </c>
      <c r="O18974" s="188">
        <v>0</v>
      </c>
      <c r="P18974" s="188">
        <v>0</v>
      </c>
      <c r="Q18974" s="188">
        <v>0</v>
      </c>
      <c r="R18974" s="188">
        <v>0</v>
      </c>
      <c r="S18974" s="188">
        <v>0</v>
      </c>
      <c r="T18974" s="188">
        <v>0</v>
      </c>
      <c r="U18974" s="188">
        <v>0</v>
      </c>
      <c r="V18974" s="188">
        <v>1</v>
      </c>
      <c r="W18974" s="188">
        <v>0</v>
      </c>
      <c r="X18974" s="237" t="str">
        <f t="shared" si="3597"/>
        <v>Malik Monk</v>
      </c>
      <c r="Y18974" s="237" t="str">
        <f t="shared" si="3605"/>
        <v>CHA</v>
      </c>
      <c r="Z18974" s="237" t="str">
        <f t="shared" si="3603"/>
        <v>SG</v>
      </c>
      <c r="AA18974" s="237">
        <f t="shared" si="3606"/>
        <v>0</v>
      </c>
      <c r="AB18974" s="237" t="str">
        <f t="shared" si="3607"/>
        <v>DET</v>
      </c>
      <c r="AC18974" s="244">
        <v>43156</v>
      </c>
      <c r="AD18974" s="237" t="str">
        <f t="shared" si="3598"/>
        <v>H</v>
      </c>
      <c r="AE18974" s="245">
        <f t="shared" si="3608"/>
        <v>6.05</v>
      </c>
      <c r="AF18974" s="269">
        <f t="shared" si="3599"/>
        <v>0</v>
      </c>
      <c r="AG18974" s="237" t="str">
        <f t="shared" si="3604"/>
        <v>Malik Monk</v>
      </c>
      <c r="AH18974" s="269">
        <f t="shared" si="3600"/>
        <v>0.3416243669273451</v>
      </c>
      <c r="AI18974" s="188" t="b">
        <f t="shared" si="3601"/>
        <v>0</v>
      </c>
      <c r="AJ18974" s="188">
        <f t="shared" si="3602"/>
        <v>0</v>
      </c>
    </row>
    <row r="18975" spans="1:36" x14ac:dyDescent="0.2">
      <c r="A18975" s="188" t="s">
        <v>482</v>
      </c>
      <c r="B18975" s="188" t="s">
        <v>548</v>
      </c>
      <c r="D18975" s="188" t="s">
        <v>72</v>
      </c>
      <c r="E18975" s="247">
        <v>0.14444444444444446</v>
      </c>
      <c r="F18975" s="188">
        <v>0</v>
      </c>
      <c r="G18975" s="188">
        <v>2</v>
      </c>
      <c r="H18975" s="188">
        <v>0</v>
      </c>
      <c r="I18975" s="258">
        <v>0</v>
      </c>
      <c r="J18975" s="188">
        <v>0</v>
      </c>
      <c r="K18975" s="261"/>
      <c r="L18975" s="188">
        <v>0</v>
      </c>
      <c r="M18975" s="188">
        <v>0</v>
      </c>
      <c r="O18975" s="188">
        <v>0</v>
      </c>
      <c r="P18975" s="188">
        <v>0</v>
      </c>
      <c r="Q18975" s="188">
        <v>0</v>
      </c>
      <c r="R18975" s="188">
        <v>0</v>
      </c>
      <c r="S18975" s="188">
        <v>0</v>
      </c>
      <c r="T18975" s="188">
        <v>0</v>
      </c>
      <c r="U18975" s="188">
        <v>0</v>
      </c>
      <c r="V18975" s="188">
        <v>0</v>
      </c>
      <c r="W18975" s="188">
        <v>0</v>
      </c>
      <c r="X18975" s="237" t="str">
        <f t="shared" si="3597"/>
        <v>Willy Hernangomez</v>
      </c>
      <c r="Y18975" s="237" t="str">
        <f t="shared" si="3605"/>
        <v>CHA</v>
      </c>
      <c r="Z18975" s="237" t="str">
        <f t="shared" si="3603"/>
        <v>C</v>
      </c>
      <c r="AA18975" s="237">
        <f t="shared" si="3606"/>
        <v>0</v>
      </c>
      <c r="AB18975" s="237" t="str">
        <f t="shared" si="3607"/>
        <v>DET</v>
      </c>
      <c r="AC18975" s="244">
        <v>43156</v>
      </c>
      <c r="AD18975" s="237" t="str">
        <f t="shared" si="3598"/>
        <v>H</v>
      </c>
      <c r="AE18975" s="245">
        <f t="shared" si="3608"/>
        <v>3.4666666666666668</v>
      </c>
      <c r="AF18975" s="269">
        <f t="shared" si="3599"/>
        <v>0</v>
      </c>
      <c r="AG18975" s="237" t="str">
        <f t="shared" si="3604"/>
        <v>Willy Hernangomez</v>
      </c>
      <c r="AH18975" s="269">
        <f t="shared" si="3600"/>
        <v>0.23848008691274281</v>
      </c>
      <c r="AI18975" s="188" t="b">
        <f t="shared" si="3601"/>
        <v>0</v>
      </c>
      <c r="AJ18975" s="188">
        <f t="shared" si="3602"/>
        <v>0</v>
      </c>
    </row>
    <row r="18976" spans="1:36" x14ac:dyDescent="0.2">
      <c r="A18976" s="188" t="s">
        <v>559</v>
      </c>
      <c r="B18976" s="188" t="s">
        <v>548</v>
      </c>
      <c r="D18976" s="188" t="s">
        <v>72</v>
      </c>
      <c r="E18976" s="247">
        <v>0.13819444444444443</v>
      </c>
      <c r="F18976" s="188">
        <v>0</v>
      </c>
      <c r="G18976" s="188">
        <v>0</v>
      </c>
      <c r="H18976" s="188"/>
      <c r="I18976" s="258">
        <v>0</v>
      </c>
      <c r="J18976" s="188">
        <v>0</v>
      </c>
      <c r="K18976" s="261"/>
      <c r="L18976" s="188">
        <v>0</v>
      </c>
      <c r="M18976" s="188">
        <v>0</v>
      </c>
      <c r="O18976" s="188">
        <v>0</v>
      </c>
      <c r="P18976" s="188">
        <v>0</v>
      </c>
      <c r="Q18976" s="188">
        <v>0</v>
      </c>
      <c r="R18976" s="188">
        <v>0</v>
      </c>
      <c r="S18976" s="188">
        <v>0</v>
      </c>
      <c r="T18976" s="188">
        <v>0</v>
      </c>
      <c r="U18976" s="188">
        <v>0</v>
      </c>
      <c r="V18976" s="188">
        <v>0</v>
      </c>
      <c r="W18976" s="188">
        <v>0</v>
      </c>
      <c r="X18976" s="237" t="str">
        <f t="shared" si="3597"/>
        <v>Dwayne Bacon</v>
      </c>
      <c r="Y18976" s="237" t="str">
        <f t="shared" si="3605"/>
        <v>CHA</v>
      </c>
      <c r="Z18976" s="237" t="str">
        <f t="shared" si="3603"/>
        <v>SG</v>
      </c>
      <c r="AA18976" s="237">
        <f t="shared" si="3606"/>
        <v>0</v>
      </c>
      <c r="AB18976" s="237" t="str">
        <f t="shared" si="3607"/>
        <v>DET</v>
      </c>
      <c r="AC18976" s="244">
        <v>43156</v>
      </c>
      <c r="AD18976" s="237" t="str">
        <f t="shared" si="3598"/>
        <v>H</v>
      </c>
      <c r="AE18976" s="245">
        <f t="shared" si="3608"/>
        <v>3.3166666666666664</v>
      </c>
      <c r="AF18976" s="269">
        <f t="shared" si="3599"/>
        <v>0</v>
      </c>
      <c r="AG18976" s="237" t="str">
        <f t="shared" si="3604"/>
        <v>Dwayne Bacon</v>
      </c>
      <c r="AH18976" s="269">
        <f t="shared" si="3600"/>
        <v>0</v>
      </c>
      <c r="AI18976" s="188" t="b">
        <f t="shared" si="3601"/>
        <v>0</v>
      </c>
      <c r="AJ18976" s="188">
        <f t="shared" si="3602"/>
        <v>0</v>
      </c>
    </row>
    <row r="18977" spans="1:36" x14ac:dyDescent="0.2">
      <c r="A18977" s="188" t="s">
        <v>40</v>
      </c>
      <c r="B18977" s="188" t="s">
        <v>41</v>
      </c>
      <c r="C18977" s="188" t="s">
        <v>373</v>
      </c>
      <c r="D18977" s="188" t="s">
        <v>46</v>
      </c>
      <c r="E18977" s="246">
        <v>1.5361111111111112</v>
      </c>
      <c r="F18977" s="188">
        <v>9</v>
      </c>
      <c r="G18977" s="188">
        <v>20</v>
      </c>
      <c r="H18977" s="188">
        <v>0.45</v>
      </c>
      <c r="I18977" s="258">
        <v>0</v>
      </c>
      <c r="J18977" s="188">
        <v>0</v>
      </c>
      <c r="K18977" s="261"/>
      <c r="L18977" s="188">
        <v>9</v>
      </c>
      <c r="M18977" s="188">
        <v>10</v>
      </c>
      <c r="N18977" s="188">
        <v>0.9</v>
      </c>
      <c r="O18977" s="188">
        <v>1</v>
      </c>
      <c r="P18977" s="188">
        <v>5</v>
      </c>
      <c r="Q18977" s="188">
        <v>6</v>
      </c>
      <c r="R18977" s="188">
        <v>3</v>
      </c>
      <c r="S18977" s="188">
        <v>0</v>
      </c>
      <c r="T18977" s="188">
        <v>1</v>
      </c>
      <c r="U18977" s="188">
        <v>2</v>
      </c>
      <c r="V18977" s="188">
        <v>1</v>
      </c>
      <c r="W18977" s="188">
        <v>27</v>
      </c>
      <c r="X18977" s="237" t="str">
        <f t="shared" si="3597"/>
        <v>LaMarcus Aldridge</v>
      </c>
      <c r="Y18977" s="237" t="str">
        <f t="shared" si="3605"/>
        <v>SAS</v>
      </c>
      <c r="Z18977" s="237" t="str">
        <f t="shared" si="3603"/>
        <v>PF</v>
      </c>
      <c r="AA18977" s="237">
        <f t="shared" si="3606"/>
        <v>39.700000000000003</v>
      </c>
      <c r="AB18977" s="237" t="str">
        <f t="shared" si="3607"/>
        <v>CLE</v>
      </c>
      <c r="AC18977" s="244">
        <v>43156</v>
      </c>
      <c r="AD18977" s="237" t="str">
        <f t="shared" si="3598"/>
        <v>A</v>
      </c>
      <c r="AE18977" s="245">
        <f t="shared" si="3608"/>
        <v>36.866666666666667</v>
      </c>
      <c r="AF18977" s="269">
        <f t="shared" si="3599"/>
        <v>0.16085899513776339</v>
      </c>
      <c r="AG18977" s="237" t="str">
        <f t="shared" si="3604"/>
        <v>LaMarcus Aldridge</v>
      </c>
      <c r="AH18977" s="269">
        <f t="shared" si="3600"/>
        <v>0.31511288561044165</v>
      </c>
      <c r="AI18977" s="188" t="b">
        <f t="shared" si="3601"/>
        <v>0</v>
      </c>
      <c r="AJ18977" s="188">
        <f t="shared" si="3602"/>
        <v>42.5</v>
      </c>
    </row>
    <row r="18978" spans="1:36" x14ac:dyDescent="0.2">
      <c r="A18978" s="188" t="s">
        <v>469</v>
      </c>
      <c r="B18978" s="188" t="s">
        <v>41</v>
      </c>
      <c r="C18978" s="188" t="s">
        <v>373</v>
      </c>
      <c r="D18978" s="188" t="s">
        <v>46</v>
      </c>
      <c r="E18978" s="247">
        <v>0.94444444444444453</v>
      </c>
      <c r="F18978" s="188">
        <v>6</v>
      </c>
      <c r="G18978" s="188">
        <v>11</v>
      </c>
      <c r="H18978" s="188">
        <v>0.54500000000000004</v>
      </c>
      <c r="I18978" s="258">
        <v>5</v>
      </c>
      <c r="J18978" s="188">
        <v>9</v>
      </c>
      <c r="K18978" s="261">
        <v>0.55600000000000005</v>
      </c>
      <c r="L18978" s="188">
        <v>5</v>
      </c>
      <c r="M18978" s="188">
        <v>6</v>
      </c>
      <c r="N18978" s="188">
        <v>0.83299999999999996</v>
      </c>
      <c r="O18978" s="188">
        <v>0</v>
      </c>
      <c r="P18978" s="188">
        <v>3</v>
      </c>
      <c r="Q18978" s="188">
        <v>3</v>
      </c>
      <c r="R18978" s="188">
        <v>0</v>
      </c>
      <c r="S18978" s="188">
        <v>1</v>
      </c>
      <c r="T18978" s="188">
        <v>1</v>
      </c>
      <c r="U18978" s="188">
        <v>3</v>
      </c>
      <c r="V18978" s="188">
        <v>2</v>
      </c>
      <c r="W18978" s="188">
        <v>22</v>
      </c>
      <c r="X18978" s="237" t="str">
        <f t="shared" si="3597"/>
        <v>Danny Green</v>
      </c>
      <c r="Y18978" s="237" t="str">
        <f t="shared" si="3605"/>
        <v>SAS</v>
      </c>
      <c r="Z18978" s="237" t="str">
        <f t="shared" si="3603"/>
        <v>SG</v>
      </c>
      <c r="AA18978" s="237">
        <f t="shared" si="3606"/>
        <v>28.6</v>
      </c>
      <c r="AB18978" s="237" t="str">
        <f t="shared" si="3607"/>
        <v>CLE</v>
      </c>
      <c r="AC18978" s="244">
        <v>43156</v>
      </c>
      <c r="AD18978" s="237" t="str">
        <f t="shared" si="3598"/>
        <v>A</v>
      </c>
      <c r="AE18978" s="245">
        <f t="shared" si="3608"/>
        <v>22.666666666666668</v>
      </c>
      <c r="AF18978" s="269">
        <f t="shared" si="3599"/>
        <v>0.11588330632090761</v>
      </c>
      <c r="AG18978" s="237" t="str">
        <f t="shared" si="3604"/>
        <v>Danny Green</v>
      </c>
      <c r="AH18978" s="269">
        <f t="shared" si="3600"/>
        <v>0.32304406911279365</v>
      </c>
      <c r="AI18978" s="188" t="b">
        <f t="shared" si="3601"/>
        <v>0</v>
      </c>
      <c r="AJ18978" s="188">
        <f t="shared" si="3602"/>
        <v>29.75</v>
      </c>
    </row>
    <row r="18979" spans="1:36" x14ac:dyDescent="0.2">
      <c r="A18979" s="188" t="s">
        <v>268</v>
      </c>
      <c r="B18979" s="188" t="s">
        <v>41</v>
      </c>
      <c r="C18979" s="188" t="s">
        <v>373</v>
      </c>
      <c r="D18979" s="188" t="s">
        <v>46</v>
      </c>
      <c r="E18979" s="246">
        <v>1.40625</v>
      </c>
      <c r="F18979" s="188">
        <v>5</v>
      </c>
      <c r="G18979" s="188">
        <v>12</v>
      </c>
      <c r="H18979" s="188">
        <v>0.41699999999999998</v>
      </c>
      <c r="I18979" s="258">
        <v>0</v>
      </c>
      <c r="J18979" s="188">
        <v>0</v>
      </c>
      <c r="K18979" s="261"/>
      <c r="L18979" s="188">
        <v>3</v>
      </c>
      <c r="M18979" s="188">
        <v>4</v>
      </c>
      <c r="N18979" s="188">
        <v>0.75</v>
      </c>
      <c r="O18979" s="188">
        <v>3</v>
      </c>
      <c r="P18979" s="188">
        <v>6</v>
      </c>
      <c r="Q18979" s="188">
        <v>9</v>
      </c>
      <c r="R18979" s="188">
        <v>5</v>
      </c>
      <c r="S18979" s="188">
        <v>4</v>
      </c>
      <c r="T18979" s="188">
        <v>3</v>
      </c>
      <c r="U18979" s="188">
        <v>0</v>
      </c>
      <c r="V18979" s="188">
        <v>2</v>
      </c>
      <c r="W18979" s="188">
        <v>13</v>
      </c>
      <c r="X18979" s="237" t="str">
        <f t="shared" si="3597"/>
        <v>Dejounte Murray</v>
      </c>
      <c r="Y18979" s="237" t="str">
        <f t="shared" si="3605"/>
        <v>SAS</v>
      </c>
      <c r="Z18979" s="237" t="str">
        <f t="shared" si="3603"/>
        <v>PG</v>
      </c>
      <c r="AA18979" s="237">
        <f t="shared" si="3606"/>
        <v>52.3</v>
      </c>
      <c r="AB18979" s="237" t="str">
        <f t="shared" si="3607"/>
        <v>CLE</v>
      </c>
      <c r="AC18979" s="244">
        <v>43156</v>
      </c>
      <c r="AD18979" s="237" t="str">
        <f t="shared" si="3598"/>
        <v>A</v>
      </c>
      <c r="AE18979" s="245">
        <f t="shared" si="3608"/>
        <v>33.75</v>
      </c>
      <c r="AF18979" s="269">
        <f t="shared" si="3599"/>
        <v>0.2119124797406807</v>
      </c>
      <c r="AG18979" s="237" t="str">
        <f t="shared" si="3604"/>
        <v>Dejounte Murray</v>
      </c>
      <c r="AH18979" s="269">
        <f t="shared" si="3600"/>
        <v>0.1794075703866683</v>
      </c>
      <c r="AI18979" s="188" t="b">
        <f t="shared" si="3601"/>
        <v>0</v>
      </c>
      <c r="AJ18979" s="188">
        <f t="shared" si="3602"/>
        <v>55.25</v>
      </c>
    </row>
    <row r="18980" spans="1:36" x14ac:dyDescent="0.2">
      <c r="A18980" s="188" t="s">
        <v>156</v>
      </c>
      <c r="B18980" s="188" t="s">
        <v>41</v>
      </c>
      <c r="C18980" s="188" t="s">
        <v>373</v>
      </c>
      <c r="D18980" s="188" t="s">
        <v>46</v>
      </c>
      <c r="E18980" s="247">
        <v>0.84583333333333333</v>
      </c>
      <c r="F18980" s="188">
        <v>4</v>
      </c>
      <c r="G18980" s="188">
        <v>7</v>
      </c>
      <c r="H18980" s="188">
        <v>0.57099999999999995</v>
      </c>
      <c r="I18980" s="258">
        <v>2</v>
      </c>
      <c r="J18980" s="188">
        <v>3</v>
      </c>
      <c r="K18980" s="261">
        <v>0.66700000000000004</v>
      </c>
      <c r="L18980" s="188">
        <v>2</v>
      </c>
      <c r="M18980" s="188">
        <v>3</v>
      </c>
      <c r="N18980" s="188">
        <v>0.66700000000000004</v>
      </c>
      <c r="O18980" s="188">
        <v>0</v>
      </c>
      <c r="P18980" s="188">
        <v>1</v>
      </c>
      <c r="Q18980" s="188">
        <v>1</v>
      </c>
      <c r="R18980" s="188">
        <v>0</v>
      </c>
      <c r="S18980" s="188">
        <v>1</v>
      </c>
      <c r="T18980" s="188">
        <v>0</v>
      </c>
      <c r="U18980" s="188">
        <v>0</v>
      </c>
      <c r="V18980" s="188">
        <v>0</v>
      </c>
      <c r="W18980" s="188">
        <v>12</v>
      </c>
      <c r="X18980" s="237" t="str">
        <f t="shared" si="3597"/>
        <v>Bryn Forbes</v>
      </c>
      <c r="Y18980" s="237" t="str">
        <f t="shared" si="3605"/>
        <v>SAS</v>
      </c>
      <c r="Z18980" s="237" t="str">
        <f t="shared" si="3603"/>
        <v>SG</v>
      </c>
      <c r="AA18980" s="237">
        <f t="shared" si="3606"/>
        <v>16.2</v>
      </c>
      <c r="AB18980" s="237" t="str">
        <f t="shared" si="3607"/>
        <v>CLE</v>
      </c>
      <c r="AC18980" s="244">
        <v>43156</v>
      </c>
      <c r="AD18980" s="237" t="str">
        <f t="shared" si="3598"/>
        <v>A</v>
      </c>
      <c r="AE18980" s="245">
        <f t="shared" si="3608"/>
        <v>20.3</v>
      </c>
      <c r="AF18980" s="269">
        <f t="shared" si="3599"/>
        <v>6.5640194489465148E-2</v>
      </c>
      <c r="AG18980" s="237" t="str">
        <f t="shared" si="3604"/>
        <v>Bryn Forbes</v>
      </c>
      <c r="AH18980" s="269">
        <f t="shared" si="3600"/>
        <v>0.18035301067052517</v>
      </c>
      <c r="AI18980" s="188" t="b">
        <f t="shared" si="3601"/>
        <v>0</v>
      </c>
      <c r="AJ18980" s="188">
        <f t="shared" si="3602"/>
        <v>16.25</v>
      </c>
    </row>
    <row r="18981" spans="1:36" x14ac:dyDescent="0.2">
      <c r="A18981" s="188" t="s">
        <v>497</v>
      </c>
      <c r="B18981" s="188" t="s">
        <v>41</v>
      </c>
      <c r="C18981" s="188" t="s">
        <v>373</v>
      </c>
      <c r="D18981" s="188" t="s">
        <v>46</v>
      </c>
      <c r="E18981" s="246">
        <v>1.4743055555555555</v>
      </c>
      <c r="F18981" s="188">
        <v>3</v>
      </c>
      <c r="G18981" s="188">
        <v>9</v>
      </c>
      <c r="H18981" s="188">
        <v>0.33300000000000002</v>
      </c>
      <c r="I18981" s="258">
        <v>2</v>
      </c>
      <c r="J18981" s="188">
        <v>6</v>
      </c>
      <c r="K18981" s="261">
        <v>0.33300000000000002</v>
      </c>
      <c r="L18981" s="188">
        <v>3</v>
      </c>
      <c r="M18981" s="188">
        <v>3</v>
      </c>
      <c r="N18981" s="188">
        <v>1</v>
      </c>
      <c r="O18981" s="188">
        <v>0</v>
      </c>
      <c r="P18981" s="188">
        <v>2</v>
      </c>
      <c r="Q18981" s="188">
        <v>2</v>
      </c>
      <c r="R18981" s="188">
        <v>5</v>
      </c>
      <c r="S18981" s="188">
        <v>1</v>
      </c>
      <c r="T18981" s="188">
        <v>0</v>
      </c>
      <c r="U18981" s="188">
        <v>1</v>
      </c>
      <c r="V18981" s="188">
        <v>1</v>
      </c>
      <c r="W18981" s="188">
        <v>11</v>
      </c>
      <c r="X18981" s="237" t="str">
        <f t="shared" si="3597"/>
        <v>Patty Mills</v>
      </c>
      <c r="Y18981" s="237" t="str">
        <f t="shared" si="3605"/>
        <v>SAS</v>
      </c>
      <c r="Z18981" s="237" t="str">
        <f t="shared" si="3603"/>
        <v>PG</v>
      </c>
      <c r="AA18981" s="237">
        <f t="shared" si="3606"/>
        <v>22.9</v>
      </c>
      <c r="AB18981" s="237" t="str">
        <f t="shared" si="3607"/>
        <v>CLE</v>
      </c>
      <c r="AC18981" s="244">
        <v>43156</v>
      </c>
      <c r="AD18981" s="237" t="str">
        <f t="shared" si="3598"/>
        <v>A</v>
      </c>
      <c r="AE18981" s="245">
        <f t="shared" si="3608"/>
        <v>35.383333333333333</v>
      </c>
      <c r="AF18981" s="269">
        <f t="shared" si="3599"/>
        <v>9.2787682333873578E-2</v>
      </c>
      <c r="AG18981" s="237" t="str">
        <f t="shared" si="3604"/>
        <v>Patty Mills</v>
      </c>
      <c r="AH18981" s="269">
        <f t="shared" si="3600"/>
        <v>0.14078091746998533</v>
      </c>
      <c r="AI18981" s="188" t="b">
        <f t="shared" si="3601"/>
        <v>0</v>
      </c>
      <c r="AJ18981" s="188">
        <f t="shared" si="3602"/>
        <v>26</v>
      </c>
    </row>
    <row r="18982" spans="1:36" x14ac:dyDescent="0.2">
      <c r="A18982" s="188" t="s">
        <v>163</v>
      </c>
      <c r="B18982" s="188" t="s">
        <v>41</v>
      </c>
      <c r="C18982" s="188" t="s">
        <v>373</v>
      </c>
      <c r="D18982" s="188" t="s">
        <v>46</v>
      </c>
      <c r="E18982" s="246">
        <v>1.0416666666666667</v>
      </c>
      <c r="F18982" s="188">
        <v>5</v>
      </c>
      <c r="G18982" s="188">
        <v>9</v>
      </c>
      <c r="H18982" s="188">
        <v>0.55600000000000005</v>
      </c>
      <c r="I18982" s="258">
        <v>0</v>
      </c>
      <c r="J18982" s="188">
        <v>0</v>
      </c>
      <c r="K18982" s="261"/>
      <c r="L18982" s="188">
        <v>1</v>
      </c>
      <c r="M18982" s="188">
        <v>2</v>
      </c>
      <c r="N18982" s="188">
        <v>0.5</v>
      </c>
      <c r="O18982" s="188">
        <v>3</v>
      </c>
      <c r="P18982" s="188">
        <v>4</v>
      </c>
      <c r="Q18982" s="188">
        <v>7</v>
      </c>
      <c r="R18982" s="188">
        <v>3</v>
      </c>
      <c r="S18982" s="188">
        <v>0</v>
      </c>
      <c r="T18982" s="188">
        <v>0</v>
      </c>
      <c r="U18982" s="188">
        <v>0</v>
      </c>
      <c r="V18982" s="188">
        <v>2</v>
      </c>
      <c r="W18982" s="188">
        <v>11</v>
      </c>
      <c r="X18982" s="237" t="str">
        <f t="shared" si="3597"/>
        <v>Pau Gasol</v>
      </c>
      <c r="Y18982" s="237" t="str">
        <f t="shared" si="3605"/>
        <v>SAS</v>
      </c>
      <c r="Z18982" s="237" t="str">
        <f t="shared" si="3603"/>
        <v>PF</v>
      </c>
      <c r="AA18982" s="237">
        <f t="shared" si="3606"/>
        <v>23.9</v>
      </c>
      <c r="AB18982" s="237" t="str">
        <f t="shared" si="3607"/>
        <v>CLE</v>
      </c>
      <c r="AC18982" s="244">
        <v>43156</v>
      </c>
      <c r="AD18982" s="237" t="str">
        <f t="shared" si="3598"/>
        <v>A</v>
      </c>
      <c r="AE18982" s="245">
        <f t="shared" si="3608"/>
        <v>25</v>
      </c>
      <c r="AF18982" s="269">
        <f t="shared" si="3599"/>
        <v>9.683954619124796E-2</v>
      </c>
      <c r="AG18982" s="237" t="str">
        <f t="shared" si="3604"/>
        <v>Pau Gasol</v>
      </c>
      <c r="AH18982" s="269">
        <f t="shared" si="3600"/>
        <v>0.17390539053905391</v>
      </c>
      <c r="AI18982" s="188" t="b">
        <f t="shared" si="3601"/>
        <v>0</v>
      </c>
      <c r="AJ18982" s="188">
        <f t="shared" si="3602"/>
        <v>27.25</v>
      </c>
    </row>
    <row r="18983" spans="1:36" x14ac:dyDescent="0.2">
      <c r="A18983" s="188" t="s">
        <v>48</v>
      </c>
      <c r="B18983" s="188" t="s">
        <v>41</v>
      </c>
      <c r="C18983" s="188" t="s">
        <v>373</v>
      </c>
      <c r="D18983" s="188" t="s">
        <v>46</v>
      </c>
      <c r="E18983" s="246">
        <v>1.2305555555555556</v>
      </c>
      <c r="F18983" s="188">
        <v>4</v>
      </c>
      <c r="G18983" s="188">
        <v>7</v>
      </c>
      <c r="H18983" s="188">
        <v>0.57099999999999995</v>
      </c>
      <c r="I18983" s="258">
        <v>0</v>
      </c>
      <c r="J18983" s="188">
        <v>0</v>
      </c>
      <c r="K18983" s="261"/>
      <c r="L18983" s="188">
        <v>2</v>
      </c>
      <c r="M18983" s="188">
        <v>4</v>
      </c>
      <c r="N18983" s="188">
        <v>0.5</v>
      </c>
      <c r="O18983" s="188">
        <v>1</v>
      </c>
      <c r="P18983" s="188">
        <v>5</v>
      </c>
      <c r="Q18983" s="188">
        <v>6</v>
      </c>
      <c r="R18983" s="188">
        <v>4</v>
      </c>
      <c r="S18983" s="188">
        <v>2</v>
      </c>
      <c r="T18983" s="188">
        <v>3</v>
      </c>
      <c r="U18983" s="188">
        <v>0</v>
      </c>
      <c r="V18983" s="188">
        <v>2</v>
      </c>
      <c r="W18983" s="188">
        <v>10</v>
      </c>
      <c r="X18983" s="237" t="str">
        <f t="shared" si="3597"/>
        <v>Kyle Anderson</v>
      </c>
      <c r="Y18983" s="237" t="str">
        <f t="shared" si="3605"/>
        <v>SAS</v>
      </c>
      <c r="Z18983" s="237" t="str">
        <f t="shared" si="3603"/>
        <v>SG</v>
      </c>
      <c r="AA18983" s="237">
        <f t="shared" si="3606"/>
        <v>38.200000000000003</v>
      </c>
      <c r="AB18983" s="237" t="str">
        <f t="shared" si="3607"/>
        <v>CLE</v>
      </c>
      <c r="AC18983" s="244">
        <v>43156</v>
      </c>
      <c r="AD18983" s="237" t="str">
        <f t="shared" si="3598"/>
        <v>A</v>
      </c>
      <c r="AE18983" s="245">
        <f t="shared" si="3608"/>
        <v>29.533333333333335</v>
      </c>
      <c r="AF18983" s="269">
        <f t="shared" si="3599"/>
        <v>0.15478119935170179</v>
      </c>
      <c r="AG18983" s="237" t="str">
        <f t="shared" si="3604"/>
        <v>Kyle Anderson</v>
      </c>
      <c r="AH18983" s="269">
        <f t="shared" si="3600"/>
        <v>0.13052321033457748</v>
      </c>
      <c r="AI18983" s="188" t="b">
        <f t="shared" si="3601"/>
        <v>0</v>
      </c>
      <c r="AJ18983" s="188">
        <f t="shared" si="3602"/>
        <v>39.5</v>
      </c>
    </row>
    <row r="18984" spans="1:36" x14ac:dyDescent="0.2">
      <c r="A18984" s="188" t="s">
        <v>164</v>
      </c>
      <c r="B18984" s="188" t="s">
        <v>41</v>
      </c>
      <c r="C18984" s="188" t="s">
        <v>373</v>
      </c>
      <c r="D18984" s="188" t="s">
        <v>46</v>
      </c>
      <c r="E18984" s="247">
        <v>0.64861111111111114</v>
      </c>
      <c r="F18984" s="188">
        <v>2</v>
      </c>
      <c r="G18984" s="188">
        <v>8</v>
      </c>
      <c r="H18984" s="188">
        <v>0.25</v>
      </c>
      <c r="I18984" s="258">
        <v>0</v>
      </c>
      <c r="J18984" s="188">
        <v>1</v>
      </c>
      <c r="K18984" s="261">
        <v>0</v>
      </c>
      <c r="L18984" s="188">
        <v>0</v>
      </c>
      <c r="M18984" s="188">
        <v>0</v>
      </c>
      <c r="O18984" s="188">
        <v>0</v>
      </c>
      <c r="P18984" s="188">
        <v>4</v>
      </c>
      <c r="Q18984" s="188">
        <v>4</v>
      </c>
      <c r="R18984" s="188">
        <v>1</v>
      </c>
      <c r="S18984" s="188">
        <v>1</v>
      </c>
      <c r="T18984" s="188">
        <v>1</v>
      </c>
      <c r="U18984" s="188">
        <v>0</v>
      </c>
      <c r="V18984" s="188">
        <v>2</v>
      </c>
      <c r="W18984" s="188">
        <v>4</v>
      </c>
      <c r="X18984" s="237" t="str">
        <f t="shared" si="3597"/>
        <v>Rudy Gay</v>
      </c>
      <c r="Y18984" s="237" t="str">
        <f t="shared" si="3605"/>
        <v>SAS</v>
      </c>
      <c r="Z18984" s="237" t="str">
        <f t="shared" si="3603"/>
        <v>SF</v>
      </c>
      <c r="AA18984" s="237">
        <f t="shared" si="3606"/>
        <v>16.3</v>
      </c>
      <c r="AB18984" s="237" t="str">
        <f t="shared" si="3607"/>
        <v>CLE</v>
      </c>
      <c r="AC18984" s="244">
        <v>43156</v>
      </c>
      <c r="AD18984" s="237" t="str">
        <f t="shared" si="3598"/>
        <v>A</v>
      </c>
      <c r="AE18984" s="245">
        <f t="shared" si="3608"/>
        <v>15.566666666666666</v>
      </c>
      <c r="AF18984" s="269">
        <f t="shared" si="3599"/>
        <v>6.6045380875202592E-2</v>
      </c>
      <c r="AG18984" s="237" t="str">
        <f t="shared" si="3604"/>
        <v>Rudy Gay</v>
      </c>
      <c r="AH18984" s="269">
        <f t="shared" si="3600"/>
        <v>0.22614681168330966</v>
      </c>
      <c r="AI18984" s="188" t="b">
        <f t="shared" si="3601"/>
        <v>0</v>
      </c>
      <c r="AJ18984" s="188">
        <f t="shared" si="3602"/>
        <v>16.5</v>
      </c>
    </row>
    <row r="18985" spans="1:36" x14ac:dyDescent="0.2">
      <c r="A18985" s="188" t="s">
        <v>281</v>
      </c>
      <c r="B18985" s="188" t="s">
        <v>41</v>
      </c>
      <c r="C18985" s="188" t="s">
        <v>373</v>
      </c>
      <c r="D18985" s="188" t="s">
        <v>46</v>
      </c>
      <c r="E18985" s="247">
        <v>0.59027777777777779</v>
      </c>
      <c r="F18985" s="188">
        <v>0</v>
      </c>
      <c r="G18985" s="188">
        <v>0</v>
      </c>
      <c r="H18985" s="188"/>
      <c r="I18985" s="258">
        <v>0</v>
      </c>
      <c r="J18985" s="188">
        <v>0</v>
      </c>
      <c r="K18985" s="261"/>
      <c r="L18985" s="188">
        <v>0</v>
      </c>
      <c r="M18985" s="188">
        <v>0</v>
      </c>
      <c r="O18985" s="188">
        <v>0</v>
      </c>
      <c r="P18985" s="188">
        <v>0</v>
      </c>
      <c r="Q18985" s="188">
        <v>0</v>
      </c>
      <c r="R18985" s="188">
        <v>1</v>
      </c>
      <c r="S18985" s="188">
        <v>1</v>
      </c>
      <c r="T18985" s="188">
        <v>0</v>
      </c>
      <c r="U18985" s="188">
        <v>3</v>
      </c>
      <c r="V18985" s="188">
        <v>0</v>
      </c>
      <c r="W18985" s="188">
        <v>0</v>
      </c>
      <c r="X18985" s="237" t="str">
        <f t="shared" si="3597"/>
        <v>Tony Parker</v>
      </c>
      <c r="Y18985" s="237" t="str">
        <f t="shared" si="3605"/>
        <v>SAS</v>
      </c>
      <c r="Z18985" s="237" t="str">
        <f t="shared" si="3603"/>
        <v>PG</v>
      </c>
      <c r="AA18985" s="237">
        <f t="shared" si="3606"/>
        <v>1.5</v>
      </c>
      <c r="AB18985" s="237" t="str">
        <f t="shared" si="3607"/>
        <v>CLE</v>
      </c>
      <c r="AC18985" s="244">
        <v>43156</v>
      </c>
      <c r="AD18985" s="237" t="str">
        <f t="shared" si="3598"/>
        <v>A</v>
      </c>
      <c r="AE18985" s="245">
        <f t="shared" si="3608"/>
        <v>14.166666666666668</v>
      </c>
      <c r="AF18985" s="269">
        <f t="shared" si="3599"/>
        <v>6.0777957860615878E-3</v>
      </c>
      <c r="AG18985" s="237" t="str">
        <f t="shared" si="3604"/>
        <v>Tony Parker</v>
      </c>
      <c r="AH18985" s="269">
        <f t="shared" si="3600"/>
        <v>9.3185789167151992E-2</v>
      </c>
      <c r="AI18985" s="188" t="b">
        <f t="shared" si="3601"/>
        <v>0</v>
      </c>
      <c r="AJ18985" s="188">
        <f t="shared" si="3602"/>
        <v>3.5</v>
      </c>
    </row>
    <row r="18986" spans="1:36" x14ac:dyDescent="0.2">
      <c r="A18986" s="188" t="s">
        <v>224</v>
      </c>
      <c r="B18986" s="188" t="s">
        <v>41</v>
      </c>
      <c r="C18986" s="188" t="s">
        <v>373</v>
      </c>
      <c r="D18986" s="188" t="s">
        <v>46</v>
      </c>
      <c r="E18986" s="247">
        <v>0.19722222222222222</v>
      </c>
      <c r="F18986" s="188">
        <v>0</v>
      </c>
      <c r="G18986" s="188">
        <v>3</v>
      </c>
      <c r="H18986" s="188">
        <v>0</v>
      </c>
      <c r="I18986" s="258">
        <v>0</v>
      </c>
      <c r="J18986" s="188">
        <v>0</v>
      </c>
      <c r="K18986" s="261"/>
      <c r="L18986" s="188">
        <v>0</v>
      </c>
      <c r="M18986" s="188">
        <v>0</v>
      </c>
      <c r="O18986" s="188">
        <v>2</v>
      </c>
      <c r="P18986" s="188">
        <v>3</v>
      </c>
      <c r="Q18986" s="188">
        <v>5</v>
      </c>
      <c r="R18986" s="188">
        <v>0</v>
      </c>
      <c r="S18986" s="188">
        <v>0</v>
      </c>
      <c r="T18986" s="188">
        <v>0</v>
      </c>
      <c r="U18986" s="188">
        <v>0</v>
      </c>
      <c r="V18986" s="188">
        <v>0</v>
      </c>
      <c r="W18986" s="188">
        <v>0</v>
      </c>
      <c r="X18986" s="237" t="str">
        <f t="shared" si="3597"/>
        <v>Joffrey Lauvergne</v>
      </c>
      <c r="Y18986" s="237" t="str">
        <f t="shared" si="3605"/>
        <v>SAS</v>
      </c>
      <c r="Z18986" s="237" t="str">
        <f t="shared" si="3603"/>
        <v>PF</v>
      </c>
      <c r="AA18986" s="237">
        <f t="shared" si="3606"/>
        <v>6</v>
      </c>
      <c r="AB18986" s="237" t="str">
        <f t="shared" si="3607"/>
        <v>CLE</v>
      </c>
      <c r="AC18986" s="244">
        <v>43156</v>
      </c>
      <c r="AD18986" s="237" t="str">
        <f t="shared" si="3598"/>
        <v>A</v>
      </c>
      <c r="AE18986" s="245">
        <f t="shared" si="3608"/>
        <v>4.7333333333333334</v>
      </c>
      <c r="AF18986" s="269">
        <f t="shared" si="3599"/>
        <v>2.4311183144246351E-2</v>
      </c>
      <c r="AG18986" s="237" t="str">
        <f t="shared" si="3604"/>
        <v>Joffrey Lauvergne</v>
      </c>
      <c r="AH18986" s="269">
        <f t="shared" si="3600"/>
        <v>0.27890112954957469</v>
      </c>
      <c r="AI18986" s="188" t="b">
        <f t="shared" si="3601"/>
        <v>0</v>
      </c>
      <c r="AJ18986" s="188">
        <f t="shared" si="3602"/>
        <v>7.25</v>
      </c>
    </row>
    <row r="18987" spans="1:36" x14ac:dyDescent="0.2">
      <c r="A18987" s="188" t="s">
        <v>83</v>
      </c>
      <c r="B18987" s="188" t="s">
        <v>41</v>
      </c>
      <c r="C18987" s="188" t="s">
        <v>373</v>
      </c>
      <c r="D18987" s="188" t="s">
        <v>46</v>
      </c>
      <c r="E18987" s="247">
        <v>4.2361111111111106E-2</v>
      </c>
      <c r="F18987" s="188">
        <v>0</v>
      </c>
      <c r="G18987" s="188">
        <v>0</v>
      </c>
      <c r="H18987" s="188"/>
      <c r="I18987" s="258">
        <v>0</v>
      </c>
      <c r="J18987" s="188">
        <v>0</v>
      </c>
      <c r="K18987" s="261"/>
      <c r="L18987" s="188">
        <v>0</v>
      </c>
      <c r="M18987" s="188">
        <v>0</v>
      </c>
      <c r="O18987" s="188">
        <v>0</v>
      </c>
      <c r="P18987" s="188">
        <v>0</v>
      </c>
      <c r="Q18987" s="188">
        <v>0</v>
      </c>
      <c r="R18987" s="188">
        <v>0</v>
      </c>
      <c r="S18987" s="188">
        <v>0</v>
      </c>
      <c r="T18987" s="188">
        <v>0</v>
      </c>
      <c r="U18987" s="188">
        <v>0</v>
      </c>
      <c r="V18987" s="188">
        <v>0</v>
      </c>
      <c r="W18987" s="188">
        <v>0</v>
      </c>
      <c r="X18987" s="237" t="str">
        <f t="shared" si="3597"/>
        <v>Davis Bertans</v>
      </c>
      <c r="Y18987" s="237" t="str">
        <f t="shared" si="3605"/>
        <v>SAS</v>
      </c>
      <c r="Z18987" s="237" t="str">
        <f t="shared" si="3603"/>
        <v>SF</v>
      </c>
      <c r="AA18987" s="237">
        <f t="shared" si="3606"/>
        <v>0</v>
      </c>
      <c r="AB18987" s="237" t="str">
        <f t="shared" si="3607"/>
        <v>CLE</v>
      </c>
      <c r="AC18987" s="244">
        <v>43156</v>
      </c>
      <c r="AD18987" s="237" t="str">
        <f t="shared" si="3598"/>
        <v>A</v>
      </c>
      <c r="AE18987" s="245">
        <f t="shared" si="3608"/>
        <v>1.0166666666666666</v>
      </c>
      <c r="AF18987" s="269">
        <f t="shared" si="3599"/>
        <v>0</v>
      </c>
      <c r="AG18987" s="237" t="str">
        <f t="shared" si="3604"/>
        <v>Davis Bertans</v>
      </c>
      <c r="AH18987" s="269">
        <f t="shared" si="3600"/>
        <v>0</v>
      </c>
      <c r="AI18987" s="188" t="b">
        <f t="shared" si="3601"/>
        <v>0</v>
      </c>
      <c r="AJ18987" s="188">
        <f t="shared" si="3602"/>
        <v>0</v>
      </c>
    </row>
    <row r="18988" spans="1:36" x14ac:dyDescent="0.2">
      <c r="A18988" s="188" t="s">
        <v>577</v>
      </c>
      <c r="B18988" s="188" t="s">
        <v>41</v>
      </c>
      <c r="C18988" s="188" t="s">
        <v>373</v>
      </c>
      <c r="D18988" s="188" t="s">
        <v>46</v>
      </c>
      <c r="E18988" s="247">
        <v>4.2361111111111106E-2</v>
      </c>
      <c r="F18988" s="188">
        <v>0</v>
      </c>
      <c r="G18988" s="188">
        <v>0</v>
      </c>
      <c r="H18988" s="188"/>
      <c r="I18988" s="258">
        <v>0</v>
      </c>
      <c r="J18988" s="188">
        <v>0</v>
      </c>
      <c r="K18988" s="261"/>
      <c r="L18988" s="188">
        <v>0</v>
      </c>
      <c r="M18988" s="188">
        <v>0</v>
      </c>
      <c r="O18988" s="188">
        <v>0</v>
      </c>
      <c r="P18988" s="188">
        <v>1</v>
      </c>
      <c r="Q18988" s="188">
        <v>1</v>
      </c>
      <c r="R18988" s="188">
        <v>0</v>
      </c>
      <c r="S18988" s="188">
        <v>0</v>
      </c>
      <c r="T18988" s="188">
        <v>0</v>
      </c>
      <c r="U18988" s="188">
        <v>0</v>
      </c>
      <c r="V18988" s="188">
        <v>0</v>
      </c>
      <c r="W18988" s="188">
        <v>0</v>
      </c>
      <c r="X18988" s="237" t="str">
        <f t="shared" si="3597"/>
        <v>Brandon Paul</v>
      </c>
      <c r="Y18988" s="237" t="str">
        <f t="shared" si="3605"/>
        <v>SAS</v>
      </c>
      <c r="Z18988" s="237" t="str">
        <f t="shared" si="3603"/>
        <v>SG</v>
      </c>
      <c r="AA18988" s="237">
        <f t="shared" si="3606"/>
        <v>1.2</v>
      </c>
      <c r="AB18988" s="237" t="str">
        <f t="shared" si="3607"/>
        <v>CLE</v>
      </c>
      <c r="AC18988" s="244">
        <v>43156</v>
      </c>
      <c r="AD18988" s="237" t="str">
        <f t="shared" si="3598"/>
        <v>A</v>
      </c>
      <c r="AE18988" s="245">
        <f t="shared" si="3608"/>
        <v>1.0166666666666666</v>
      </c>
      <c r="AF18988" s="269">
        <f t="shared" si="3599"/>
        <v>4.8622366288492702E-3</v>
      </c>
      <c r="AG18988" s="237" t="str">
        <f t="shared" si="3604"/>
        <v>Brandon Paul</v>
      </c>
      <c r="AH18988" s="269">
        <f t="shared" si="3600"/>
        <v>0</v>
      </c>
      <c r="AI18988" s="188" t="b">
        <f t="shared" si="3601"/>
        <v>0</v>
      </c>
      <c r="AJ18988" s="188">
        <f t="shared" si="3602"/>
        <v>1.25</v>
      </c>
    </row>
    <row r="18989" spans="1:36" x14ac:dyDescent="0.2">
      <c r="A18989" s="188" t="s">
        <v>203</v>
      </c>
      <c r="B18989" s="188" t="s">
        <v>46</v>
      </c>
      <c r="D18989" s="188" t="s">
        <v>41</v>
      </c>
      <c r="E18989" s="246">
        <v>1.6652777777777779</v>
      </c>
      <c r="F18989" s="188">
        <v>14</v>
      </c>
      <c r="G18989" s="188">
        <v>25</v>
      </c>
      <c r="H18989" s="188">
        <v>0.56000000000000005</v>
      </c>
      <c r="I18989" s="258">
        <v>2</v>
      </c>
      <c r="J18989" s="188">
        <v>5</v>
      </c>
      <c r="K18989" s="261">
        <v>0.4</v>
      </c>
      <c r="L18989" s="188">
        <v>3</v>
      </c>
      <c r="M18989" s="188">
        <v>4</v>
      </c>
      <c r="N18989" s="188">
        <v>0.75</v>
      </c>
      <c r="O18989" s="188">
        <v>2</v>
      </c>
      <c r="P18989" s="188">
        <v>11</v>
      </c>
      <c r="Q18989" s="188">
        <v>13</v>
      </c>
      <c r="R18989" s="188">
        <v>9</v>
      </c>
      <c r="S18989" s="188">
        <v>1</v>
      </c>
      <c r="T18989" s="188">
        <v>0</v>
      </c>
      <c r="U18989" s="188">
        <v>6</v>
      </c>
      <c r="V18989" s="188">
        <v>3</v>
      </c>
      <c r="W18989" s="188">
        <v>33</v>
      </c>
      <c r="X18989" s="237" t="str">
        <f t="shared" si="3597"/>
        <v>LeBron James</v>
      </c>
      <c r="Y18989" s="237" t="str">
        <f t="shared" si="3605"/>
        <v>CLE</v>
      </c>
      <c r="Z18989" s="237" t="str">
        <f t="shared" si="3603"/>
        <v>SF</v>
      </c>
      <c r="AA18989" s="237">
        <f t="shared" si="3606"/>
        <v>59.099999999999994</v>
      </c>
      <c r="AB18989" s="237" t="str">
        <f t="shared" si="3607"/>
        <v>SAS</v>
      </c>
      <c r="AC18989" s="244">
        <v>43156</v>
      </c>
      <c r="AD18989" s="237" t="str">
        <f t="shared" si="3598"/>
        <v>H</v>
      </c>
      <c r="AE18989" s="245">
        <f t="shared" si="3608"/>
        <v>39.966666666666669</v>
      </c>
      <c r="AF18989" s="269">
        <f t="shared" si="3599"/>
        <v>0.30245649948822922</v>
      </c>
      <c r="AG18989" s="237" t="str">
        <f t="shared" si="3604"/>
        <v>LeBron James</v>
      </c>
      <c r="AH18989" s="269">
        <f t="shared" si="3600"/>
        <v>0.35079161307746953</v>
      </c>
      <c r="AI18989" s="188" t="b">
        <f t="shared" si="3601"/>
        <v>0</v>
      </c>
      <c r="AJ18989" s="188">
        <f t="shared" si="3602"/>
        <v>68.25</v>
      </c>
    </row>
    <row r="18990" spans="1:36" x14ac:dyDescent="0.2">
      <c r="A18990" s="188" t="s">
        <v>117</v>
      </c>
      <c r="B18990" s="188" t="s">
        <v>46</v>
      </c>
      <c r="D18990" s="188" t="s">
        <v>41</v>
      </c>
      <c r="E18990" s="247">
        <v>0.96736111111111101</v>
      </c>
      <c r="F18990" s="188">
        <v>7</v>
      </c>
      <c r="G18990" s="188">
        <v>14</v>
      </c>
      <c r="H18990" s="188">
        <v>0.5</v>
      </c>
      <c r="I18990" s="258">
        <v>3</v>
      </c>
      <c r="J18990" s="188">
        <v>7</v>
      </c>
      <c r="K18990" s="261">
        <v>0.42899999999999999</v>
      </c>
      <c r="L18990" s="188">
        <v>0</v>
      </c>
      <c r="M18990" s="188">
        <v>0</v>
      </c>
      <c r="O18990" s="188">
        <v>1</v>
      </c>
      <c r="P18990" s="188">
        <v>1</v>
      </c>
      <c r="Q18990" s="188">
        <v>2</v>
      </c>
      <c r="R18990" s="188">
        <v>0</v>
      </c>
      <c r="S18990" s="188">
        <v>0</v>
      </c>
      <c r="T18990" s="188">
        <v>0</v>
      </c>
      <c r="U18990" s="188">
        <v>3</v>
      </c>
      <c r="V18990" s="188">
        <v>2</v>
      </c>
      <c r="W18990" s="188">
        <v>17</v>
      </c>
      <c r="X18990" s="237" t="str">
        <f t="shared" si="3597"/>
        <v>Jordan Clarkson</v>
      </c>
      <c r="Y18990" s="237" t="str">
        <f t="shared" si="3605"/>
        <v>CLE</v>
      </c>
      <c r="Z18990" s="237" t="str">
        <f t="shared" si="3603"/>
        <v>PG</v>
      </c>
      <c r="AA18990" s="237">
        <f t="shared" si="3606"/>
        <v>16.399999999999999</v>
      </c>
      <c r="AB18990" s="237" t="str">
        <f t="shared" si="3607"/>
        <v>SAS</v>
      </c>
      <c r="AC18990" s="244">
        <v>43156</v>
      </c>
      <c r="AD18990" s="237" t="str">
        <f t="shared" si="3598"/>
        <v>H</v>
      </c>
      <c r="AE18990" s="245">
        <f t="shared" si="3608"/>
        <v>23.216666666666665</v>
      </c>
      <c r="AF18990" s="269">
        <f t="shared" si="3599"/>
        <v>8.3930399181166834E-2</v>
      </c>
      <c r="AG18990" s="237" t="str">
        <f t="shared" si="3604"/>
        <v>Jordan Clarkson</v>
      </c>
      <c r="AH18990" s="269">
        <f t="shared" si="3600"/>
        <v>0.31336630165295609</v>
      </c>
      <c r="AI18990" s="188" t="b">
        <f t="shared" si="3601"/>
        <v>0</v>
      </c>
      <c r="AJ18990" s="188">
        <f t="shared" si="3602"/>
        <v>18.5</v>
      </c>
    </row>
    <row r="18991" spans="1:36" x14ac:dyDescent="0.2">
      <c r="A18991" s="188" t="s">
        <v>175</v>
      </c>
      <c r="B18991" s="188" t="s">
        <v>46</v>
      </c>
      <c r="D18991" s="188" t="s">
        <v>41</v>
      </c>
      <c r="E18991" s="247">
        <v>0.87708333333333333</v>
      </c>
      <c r="F18991" s="188">
        <v>6</v>
      </c>
      <c r="G18991" s="188">
        <v>9</v>
      </c>
      <c r="H18991" s="188">
        <v>0.66700000000000004</v>
      </c>
      <c r="I18991" s="258">
        <v>1</v>
      </c>
      <c r="J18991" s="188">
        <v>3</v>
      </c>
      <c r="K18991" s="261">
        <v>0.33300000000000002</v>
      </c>
      <c r="L18991" s="188">
        <v>1</v>
      </c>
      <c r="M18991" s="188">
        <v>2</v>
      </c>
      <c r="N18991" s="188">
        <v>0.5</v>
      </c>
      <c r="O18991" s="188">
        <v>0</v>
      </c>
      <c r="P18991" s="188">
        <v>2</v>
      </c>
      <c r="Q18991" s="188">
        <v>2</v>
      </c>
      <c r="R18991" s="188">
        <v>1</v>
      </c>
      <c r="S18991" s="188">
        <v>1</v>
      </c>
      <c r="T18991" s="188">
        <v>0</v>
      </c>
      <c r="U18991" s="188">
        <v>2</v>
      </c>
      <c r="V18991" s="188">
        <v>0</v>
      </c>
      <c r="W18991" s="188">
        <v>14</v>
      </c>
      <c r="X18991" s="237" t="str">
        <f t="shared" si="3597"/>
        <v>Jeff Green</v>
      </c>
      <c r="Y18991" s="237" t="str">
        <f t="shared" si="3605"/>
        <v>CLE</v>
      </c>
      <c r="Z18991" s="237" t="str">
        <f t="shared" si="3603"/>
        <v>SF</v>
      </c>
      <c r="AA18991" s="237">
        <f t="shared" si="3606"/>
        <v>18.899999999999999</v>
      </c>
      <c r="AB18991" s="237" t="str">
        <f t="shared" si="3607"/>
        <v>SAS</v>
      </c>
      <c r="AC18991" s="244">
        <v>43156</v>
      </c>
      <c r="AD18991" s="237" t="str">
        <f t="shared" si="3598"/>
        <v>H</v>
      </c>
      <c r="AE18991" s="245">
        <f t="shared" si="3608"/>
        <v>21.05</v>
      </c>
      <c r="AF18991" s="269">
        <f t="shared" si="3599"/>
        <v>9.6724667349027627E-2</v>
      </c>
      <c r="AG18991" s="237" t="str">
        <f t="shared" si="3604"/>
        <v>Jeff Green</v>
      </c>
      <c r="AH18991" s="269">
        <f t="shared" si="3600"/>
        <v>0.24152805120611553</v>
      </c>
      <c r="AI18991" s="188" t="b">
        <f t="shared" si="3601"/>
        <v>0</v>
      </c>
      <c r="AJ18991" s="188">
        <f t="shared" si="3602"/>
        <v>20.5</v>
      </c>
    </row>
    <row r="18992" spans="1:36" x14ac:dyDescent="0.2">
      <c r="A18992" s="188" t="s">
        <v>330</v>
      </c>
      <c r="B18992" s="188" t="s">
        <v>46</v>
      </c>
      <c r="D18992" s="188" t="s">
        <v>41</v>
      </c>
      <c r="E18992" s="247">
        <v>0.95347222222222217</v>
      </c>
      <c r="F18992" s="188">
        <v>3</v>
      </c>
      <c r="G18992" s="188">
        <v>7</v>
      </c>
      <c r="H18992" s="188">
        <v>0.42899999999999999</v>
      </c>
      <c r="I18992" s="258">
        <v>0</v>
      </c>
      <c r="J18992" s="188">
        <v>0</v>
      </c>
      <c r="K18992" s="261"/>
      <c r="L18992" s="188">
        <v>0</v>
      </c>
      <c r="M18992" s="188">
        <v>0</v>
      </c>
      <c r="O18992" s="188">
        <v>7</v>
      </c>
      <c r="P18992" s="188">
        <v>6</v>
      </c>
      <c r="Q18992" s="188">
        <v>13</v>
      </c>
      <c r="R18992" s="188">
        <v>0</v>
      </c>
      <c r="S18992" s="188">
        <v>1</v>
      </c>
      <c r="T18992" s="188">
        <v>0</v>
      </c>
      <c r="U18992" s="188">
        <v>0</v>
      </c>
      <c r="V18992" s="188">
        <v>3</v>
      </c>
      <c r="W18992" s="188">
        <v>6</v>
      </c>
      <c r="X18992" s="237" t="str">
        <f t="shared" si="3597"/>
        <v>Tristan Thompson</v>
      </c>
      <c r="Y18992" s="237" t="str">
        <f t="shared" si="3605"/>
        <v>CLE</v>
      </c>
      <c r="Z18992" s="237" t="str">
        <f t="shared" si="3603"/>
        <v>C</v>
      </c>
      <c r="AA18992" s="237">
        <f t="shared" si="3606"/>
        <v>24.6</v>
      </c>
      <c r="AB18992" s="237" t="str">
        <f t="shared" si="3607"/>
        <v>SAS</v>
      </c>
      <c r="AC18992" s="244">
        <v>43156</v>
      </c>
      <c r="AD18992" s="237" t="str">
        <f t="shared" si="3598"/>
        <v>H</v>
      </c>
      <c r="AE18992" s="245">
        <f t="shared" si="3608"/>
        <v>22.883333333333333</v>
      </c>
      <c r="AF18992" s="269">
        <f t="shared" si="3599"/>
        <v>0.12589559877175027</v>
      </c>
      <c r="AG18992" s="237" t="str">
        <f t="shared" si="3604"/>
        <v>Tristan Thompson</v>
      </c>
      <c r="AH18992" s="269">
        <f t="shared" si="3600"/>
        <v>0.13091276326712545</v>
      </c>
      <c r="AI18992" s="188" t="b">
        <f t="shared" si="3601"/>
        <v>0</v>
      </c>
      <c r="AJ18992" s="188">
        <f t="shared" si="3602"/>
        <v>28.75</v>
      </c>
    </row>
    <row r="18993" spans="1:36" x14ac:dyDescent="0.2">
      <c r="A18993" s="188" t="s">
        <v>194</v>
      </c>
      <c r="B18993" s="188" t="s">
        <v>46</v>
      </c>
      <c r="D18993" s="188" t="s">
        <v>41</v>
      </c>
      <c r="E18993" s="246">
        <v>1.1694444444444445</v>
      </c>
      <c r="F18993" s="188">
        <v>2</v>
      </c>
      <c r="G18993" s="188">
        <v>6</v>
      </c>
      <c r="H18993" s="188">
        <v>0.33300000000000002</v>
      </c>
      <c r="I18993" s="258">
        <v>0</v>
      </c>
      <c r="J18993" s="188">
        <v>1</v>
      </c>
      <c r="K18993" s="261">
        <v>0</v>
      </c>
      <c r="L18993" s="188">
        <v>2</v>
      </c>
      <c r="M18993" s="188">
        <v>2</v>
      </c>
      <c r="N18993" s="188">
        <v>1</v>
      </c>
      <c r="O18993" s="188">
        <v>1</v>
      </c>
      <c r="P18993" s="188">
        <v>1</v>
      </c>
      <c r="Q18993" s="188">
        <v>2</v>
      </c>
      <c r="R18993" s="188">
        <v>2</v>
      </c>
      <c r="S18993" s="188">
        <v>1</v>
      </c>
      <c r="T18993" s="188">
        <v>0</v>
      </c>
      <c r="U18993" s="188">
        <v>0</v>
      </c>
      <c r="V18993" s="188">
        <v>1</v>
      </c>
      <c r="W18993" s="188">
        <v>6</v>
      </c>
      <c r="X18993" s="237" t="str">
        <f t="shared" si="3597"/>
        <v>Rodney Hood</v>
      </c>
      <c r="Y18993" s="237" t="str">
        <f t="shared" si="3605"/>
        <v>CLE</v>
      </c>
      <c r="Z18993" s="237" t="str">
        <f t="shared" si="3603"/>
        <v>SG</v>
      </c>
      <c r="AA18993" s="237">
        <f t="shared" si="3606"/>
        <v>14.4</v>
      </c>
      <c r="AB18993" s="237" t="str">
        <f t="shared" si="3607"/>
        <v>SAS</v>
      </c>
      <c r="AC18993" s="244">
        <v>43156</v>
      </c>
      <c r="AD18993" s="237" t="str">
        <f t="shared" si="3598"/>
        <v>H</v>
      </c>
      <c r="AE18993" s="245">
        <f t="shared" si="3608"/>
        <v>28.06666666666667</v>
      </c>
      <c r="AF18993" s="269">
        <f t="shared" si="3599"/>
        <v>7.3694984646878195E-2</v>
      </c>
      <c r="AG18993" s="237" t="str">
        <f t="shared" si="3604"/>
        <v>Rodney Hood</v>
      </c>
      <c r="AH18993" s="269">
        <f t="shared" si="3600"/>
        <v>0.10490612325114107</v>
      </c>
      <c r="AI18993" s="188" t="b">
        <f t="shared" si="3601"/>
        <v>0</v>
      </c>
      <c r="AJ18993" s="188">
        <f t="shared" si="3602"/>
        <v>16</v>
      </c>
    </row>
    <row r="18994" spans="1:36" x14ac:dyDescent="0.2">
      <c r="A18994" s="188" t="s">
        <v>220</v>
      </c>
      <c r="B18994" s="188" t="s">
        <v>46</v>
      </c>
      <c r="D18994" s="188" t="s">
        <v>41</v>
      </c>
      <c r="E18994" s="246">
        <v>1.0423611111111111</v>
      </c>
      <c r="F18994" s="188">
        <v>2</v>
      </c>
      <c r="G18994" s="188">
        <v>7</v>
      </c>
      <c r="H18994" s="188">
        <v>0.28599999999999998</v>
      </c>
      <c r="I18994" s="258">
        <v>2</v>
      </c>
      <c r="J18994" s="188">
        <v>7</v>
      </c>
      <c r="K18994" s="261">
        <v>0.28599999999999998</v>
      </c>
      <c r="L18994" s="188">
        <v>0</v>
      </c>
      <c r="M18994" s="188">
        <v>1</v>
      </c>
      <c r="N18994" s="188">
        <v>0</v>
      </c>
      <c r="O18994" s="188">
        <v>0</v>
      </c>
      <c r="P18994" s="188">
        <v>5</v>
      </c>
      <c r="Q18994" s="188">
        <v>5</v>
      </c>
      <c r="R18994" s="188">
        <v>1</v>
      </c>
      <c r="S18994" s="188">
        <v>2</v>
      </c>
      <c r="T18994" s="188">
        <v>0</v>
      </c>
      <c r="U18994" s="188">
        <v>2</v>
      </c>
      <c r="V18994" s="188">
        <v>3</v>
      </c>
      <c r="W18994" s="188">
        <v>6</v>
      </c>
      <c r="X18994" s="237" t="str">
        <f t="shared" si="3597"/>
        <v>Kyle Korver</v>
      </c>
      <c r="Y18994" s="237" t="str">
        <f t="shared" si="3605"/>
        <v>CLE</v>
      </c>
      <c r="Z18994" s="237" t="str">
        <f t="shared" si="3603"/>
        <v>SG</v>
      </c>
      <c r="AA18994" s="237">
        <f t="shared" si="3606"/>
        <v>17.5</v>
      </c>
      <c r="AB18994" s="237" t="str">
        <f t="shared" si="3607"/>
        <v>SAS</v>
      </c>
      <c r="AC18994" s="244">
        <v>43156</v>
      </c>
      <c r="AD18994" s="237" t="str">
        <f t="shared" si="3598"/>
        <v>H</v>
      </c>
      <c r="AE18994" s="245">
        <f t="shared" si="3608"/>
        <v>25.016666666666666</v>
      </c>
      <c r="AF18994" s="269">
        <f t="shared" si="3599"/>
        <v>8.9559877175025587E-2</v>
      </c>
      <c r="AG18994" s="237" t="str">
        <f t="shared" si="3604"/>
        <v>Kyle Korver</v>
      </c>
      <c r="AH18994" s="269">
        <f t="shared" si="3600"/>
        <v>0.16149005750802373</v>
      </c>
      <c r="AI18994" s="188" t="b">
        <f t="shared" si="3601"/>
        <v>0</v>
      </c>
      <c r="AJ18994" s="188">
        <f t="shared" si="3602"/>
        <v>19.25</v>
      </c>
    </row>
    <row r="18995" spans="1:36" x14ac:dyDescent="0.2">
      <c r="A18995" s="188" t="s">
        <v>598</v>
      </c>
      <c r="B18995" s="188" t="s">
        <v>46</v>
      </c>
      <c r="D18995" s="188" t="s">
        <v>41</v>
      </c>
      <c r="E18995" s="247">
        <v>0.63124999999999998</v>
      </c>
      <c r="F18995" s="188">
        <v>1</v>
      </c>
      <c r="G18995" s="188">
        <v>6</v>
      </c>
      <c r="H18995" s="188">
        <v>0.16700000000000001</v>
      </c>
      <c r="I18995" s="258">
        <v>0</v>
      </c>
      <c r="J18995" s="188">
        <v>2</v>
      </c>
      <c r="K18995" s="261">
        <v>0</v>
      </c>
      <c r="L18995" s="188">
        <v>2</v>
      </c>
      <c r="M18995" s="188">
        <v>3</v>
      </c>
      <c r="N18995" s="188">
        <v>0.66700000000000004</v>
      </c>
      <c r="O18995" s="188">
        <v>0</v>
      </c>
      <c r="P18995" s="188">
        <v>1</v>
      </c>
      <c r="Q18995" s="188">
        <v>1</v>
      </c>
      <c r="R18995" s="188">
        <v>0</v>
      </c>
      <c r="S18995" s="188">
        <v>0</v>
      </c>
      <c r="T18995" s="188">
        <v>0</v>
      </c>
      <c r="U18995" s="188">
        <v>0</v>
      </c>
      <c r="V18995" s="188">
        <v>4</v>
      </c>
      <c r="W18995" s="188">
        <v>4</v>
      </c>
      <c r="X18995" s="237" t="str">
        <f t="shared" si="3597"/>
        <v>Cedi Osman</v>
      </c>
      <c r="Y18995" s="237" t="str">
        <f t="shared" si="3605"/>
        <v>CLE</v>
      </c>
      <c r="Z18995" s="237" t="str">
        <f t="shared" si="3603"/>
        <v>SF</v>
      </c>
      <c r="AA18995" s="237">
        <f t="shared" si="3606"/>
        <v>5.2</v>
      </c>
      <c r="AB18995" s="237" t="str">
        <f t="shared" si="3607"/>
        <v>SAS</v>
      </c>
      <c r="AC18995" s="244">
        <v>43156</v>
      </c>
      <c r="AD18995" s="237" t="str">
        <f t="shared" si="3598"/>
        <v>H</v>
      </c>
      <c r="AE18995" s="245">
        <f t="shared" si="3608"/>
        <v>15.149999999999999</v>
      </c>
      <c r="AF18995" s="269">
        <f t="shared" si="3599"/>
        <v>2.6612077789150462E-2</v>
      </c>
      <c r="AG18995" s="237" t="str">
        <f t="shared" si="3604"/>
        <v>Cedi Osman</v>
      </c>
      <c r="AH18995" s="269">
        <f t="shared" si="3600"/>
        <v>0.20677674044151925</v>
      </c>
      <c r="AI18995" s="188" t="b">
        <f t="shared" si="3601"/>
        <v>0</v>
      </c>
      <c r="AJ18995" s="188">
        <f t="shared" si="3602"/>
        <v>5.25</v>
      </c>
    </row>
    <row r="18996" spans="1:36" x14ac:dyDescent="0.2">
      <c r="A18996" s="188" t="s">
        <v>662</v>
      </c>
      <c r="B18996" s="188" t="s">
        <v>46</v>
      </c>
      <c r="D18996" s="188" t="s">
        <v>41</v>
      </c>
      <c r="E18996" s="247">
        <v>0.63402777777777775</v>
      </c>
      <c r="F18996" s="188">
        <v>1</v>
      </c>
      <c r="G18996" s="188">
        <v>1</v>
      </c>
      <c r="H18996" s="188">
        <v>1</v>
      </c>
      <c r="I18996" s="258">
        <v>0</v>
      </c>
      <c r="J18996" s="188">
        <v>0</v>
      </c>
      <c r="K18996" s="261"/>
      <c r="L18996" s="188">
        <v>2</v>
      </c>
      <c r="M18996" s="188">
        <v>2</v>
      </c>
      <c r="N18996" s="188">
        <v>1</v>
      </c>
      <c r="O18996" s="188">
        <v>0</v>
      </c>
      <c r="P18996" s="188">
        <v>4</v>
      </c>
      <c r="Q18996" s="188">
        <v>4</v>
      </c>
      <c r="R18996" s="188">
        <v>4</v>
      </c>
      <c r="S18996" s="188">
        <v>2</v>
      </c>
      <c r="T18996" s="188">
        <v>2</v>
      </c>
      <c r="U18996" s="188">
        <v>0</v>
      </c>
      <c r="V18996" s="188">
        <v>4</v>
      </c>
      <c r="W18996" s="188">
        <v>4</v>
      </c>
      <c r="X18996" s="237" t="str">
        <f t="shared" si="3597"/>
        <v>Larry Nance</v>
      </c>
      <c r="Y18996" s="237" t="str">
        <f t="shared" si="3605"/>
        <v>CLE</v>
      </c>
      <c r="Z18996" s="237" t="str">
        <f t="shared" si="3603"/>
        <v>PF</v>
      </c>
      <c r="AA18996" s="237">
        <f t="shared" si="3606"/>
        <v>26.8</v>
      </c>
      <c r="AB18996" s="237" t="str">
        <f t="shared" si="3607"/>
        <v>SAS</v>
      </c>
      <c r="AC18996" s="244">
        <v>43156</v>
      </c>
      <c r="AD18996" s="237" t="str">
        <f t="shared" si="3598"/>
        <v>H</v>
      </c>
      <c r="AE18996" s="245">
        <f t="shared" si="3608"/>
        <v>15.216666666666665</v>
      </c>
      <c r="AF18996" s="269">
        <f t="shared" si="3599"/>
        <v>0.13715455475946775</v>
      </c>
      <c r="AG18996" s="237" t="str">
        <f t="shared" si="3604"/>
        <v>Larry Nance</v>
      </c>
      <c r="AH18996" s="269">
        <f t="shared" si="3600"/>
        <v>5.2873925998378167E-2</v>
      </c>
      <c r="AI18996" s="188" t="b">
        <f t="shared" si="3601"/>
        <v>0</v>
      </c>
      <c r="AJ18996" s="188">
        <f t="shared" si="3602"/>
        <v>28</v>
      </c>
    </row>
    <row r="18997" spans="1:36" x14ac:dyDescent="0.2">
      <c r="A18997" s="188" t="s">
        <v>188</v>
      </c>
      <c r="B18997" s="188" t="s">
        <v>46</v>
      </c>
      <c r="D18997" s="188" t="s">
        <v>41</v>
      </c>
      <c r="E18997" s="246">
        <v>1.0611111111111111</v>
      </c>
      <c r="F18997" s="188">
        <v>1</v>
      </c>
      <c r="G18997" s="188">
        <v>7</v>
      </c>
      <c r="H18997" s="188">
        <v>0.14299999999999999</v>
      </c>
      <c r="I18997" s="258">
        <v>0</v>
      </c>
      <c r="J18997" s="188">
        <v>2</v>
      </c>
      <c r="K18997" s="261">
        <v>0</v>
      </c>
      <c r="L18997" s="188">
        <v>0</v>
      </c>
      <c r="M18997" s="188">
        <v>0</v>
      </c>
      <c r="O18997" s="188">
        <v>2</v>
      </c>
      <c r="P18997" s="188">
        <v>0</v>
      </c>
      <c r="Q18997" s="188">
        <v>2</v>
      </c>
      <c r="R18997" s="188">
        <v>1</v>
      </c>
      <c r="S18997" s="188">
        <v>0</v>
      </c>
      <c r="T18997" s="188">
        <v>1</v>
      </c>
      <c r="U18997" s="188">
        <v>0</v>
      </c>
      <c r="V18997" s="188">
        <v>2</v>
      </c>
      <c r="W18997" s="188">
        <v>2</v>
      </c>
      <c r="X18997" s="237" t="str">
        <f t="shared" si="3597"/>
        <v>George Hill</v>
      </c>
      <c r="Y18997" s="237" t="str">
        <f t="shared" si="3605"/>
        <v>CLE</v>
      </c>
      <c r="Z18997" s="237" t="str">
        <f t="shared" si="3603"/>
        <v>PG</v>
      </c>
      <c r="AA18997" s="237">
        <f t="shared" si="3606"/>
        <v>8.9</v>
      </c>
      <c r="AB18997" s="237" t="str">
        <f t="shared" si="3607"/>
        <v>SAS</v>
      </c>
      <c r="AC18997" s="244">
        <v>43156</v>
      </c>
      <c r="AD18997" s="237" t="str">
        <f t="shared" si="3598"/>
        <v>H</v>
      </c>
      <c r="AE18997" s="245">
        <f t="shared" si="3608"/>
        <v>25.466666666666669</v>
      </c>
      <c r="AF18997" s="269">
        <f t="shared" si="3599"/>
        <v>4.5547594677584444E-2</v>
      </c>
      <c r="AG18997" s="237" t="str">
        <f t="shared" si="3604"/>
        <v>George Hill</v>
      </c>
      <c r="AH18997" s="269">
        <f t="shared" si="3600"/>
        <v>0.11763299997759373</v>
      </c>
      <c r="AI18997" s="188" t="b">
        <f t="shared" si="3601"/>
        <v>0</v>
      </c>
      <c r="AJ18997" s="188">
        <f t="shared" si="3602"/>
        <v>10</v>
      </c>
    </row>
    <row r="18998" spans="1:36" x14ac:dyDescent="0.2">
      <c r="A18998" s="188" t="s">
        <v>317</v>
      </c>
      <c r="B18998" s="188" t="s">
        <v>46</v>
      </c>
      <c r="D18998" s="188" t="s">
        <v>41</v>
      </c>
      <c r="E18998" s="247">
        <v>0.87152777777777779</v>
      </c>
      <c r="F18998" s="188">
        <v>1</v>
      </c>
      <c r="G18998" s="188">
        <v>8</v>
      </c>
      <c r="H18998" s="188">
        <v>0.125</v>
      </c>
      <c r="I18998" s="258">
        <v>0</v>
      </c>
      <c r="J18998" s="188">
        <v>6</v>
      </c>
      <c r="K18998" s="261">
        <v>0</v>
      </c>
      <c r="L18998" s="188">
        <v>0</v>
      </c>
      <c r="M18998" s="188">
        <v>0</v>
      </c>
      <c r="O18998" s="188">
        <v>0</v>
      </c>
      <c r="P18998" s="188">
        <v>2</v>
      </c>
      <c r="Q18998" s="188">
        <v>2</v>
      </c>
      <c r="R18998" s="188">
        <v>0</v>
      </c>
      <c r="S18998" s="188">
        <v>0</v>
      </c>
      <c r="T18998" s="188">
        <v>0</v>
      </c>
      <c r="U18998" s="188">
        <v>2</v>
      </c>
      <c r="V18998" s="188">
        <v>2</v>
      </c>
      <c r="W18998" s="188">
        <v>2</v>
      </c>
      <c r="X18998" s="237" t="str">
        <f t="shared" si="3597"/>
        <v>J.R. Smith</v>
      </c>
      <c r="Y18998" s="237" t="str">
        <f t="shared" si="3605"/>
        <v>CLE</v>
      </c>
      <c r="Z18998" s="237" t="str">
        <f t="shared" si="3603"/>
        <v>SG</v>
      </c>
      <c r="AA18998" s="237">
        <f t="shared" si="3606"/>
        <v>2.4000000000000004</v>
      </c>
      <c r="AB18998" s="237" t="str">
        <f t="shared" si="3607"/>
        <v>SAS</v>
      </c>
      <c r="AC18998" s="244">
        <v>43156</v>
      </c>
      <c r="AD18998" s="237" t="str">
        <f t="shared" si="3598"/>
        <v>H</v>
      </c>
      <c r="AE18998" s="245">
        <f t="shared" si="3608"/>
        <v>20.916666666666668</v>
      </c>
      <c r="AF18998" s="269">
        <f t="shared" si="3599"/>
        <v>1.2282497441146368E-2</v>
      </c>
      <c r="AG18998" s="237" t="str">
        <f t="shared" si="3604"/>
        <v>J.R. Smith</v>
      </c>
      <c r="AH18998" s="269">
        <f t="shared" si="3600"/>
        <v>0.20460241771856941</v>
      </c>
      <c r="AI18998" s="188" t="b">
        <f t="shared" si="3601"/>
        <v>0</v>
      </c>
      <c r="AJ18998" s="188">
        <f t="shared" si="3602"/>
        <v>3.5</v>
      </c>
    </row>
    <row r="18999" spans="1:36" x14ac:dyDescent="0.2">
      <c r="A18999" s="188" t="s">
        <v>597</v>
      </c>
      <c r="B18999" s="188" t="s">
        <v>46</v>
      </c>
      <c r="D18999" s="188" t="s">
        <v>41</v>
      </c>
      <c r="E18999" s="247">
        <v>4.2361111111111106E-2</v>
      </c>
      <c r="F18999" s="188">
        <v>0</v>
      </c>
      <c r="G18999" s="188">
        <v>1</v>
      </c>
      <c r="H18999" s="188">
        <v>0</v>
      </c>
      <c r="I18999" s="258">
        <v>0</v>
      </c>
      <c r="J18999" s="188">
        <v>1</v>
      </c>
      <c r="K18999" s="261">
        <v>0</v>
      </c>
      <c r="L18999" s="188">
        <v>0</v>
      </c>
      <c r="M18999" s="188">
        <v>0</v>
      </c>
      <c r="O18999" s="188">
        <v>0</v>
      </c>
      <c r="P18999" s="188">
        <v>0</v>
      </c>
      <c r="Q18999" s="188">
        <v>0</v>
      </c>
      <c r="R18999" s="188">
        <v>0</v>
      </c>
      <c r="S18999" s="188">
        <v>0</v>
      </c>
      <c r="T18999" s="188">
        <v>0</v>
      </c>
      <c r="U18999" s="188">
        <v>0</v>
      </c>
      <c r="V18999" s="188">
        <v>0</v>
      </c>
      <c r="W18999" s="188">
        <v>0</v>
      </c>
      <c r="X18999" s="237" t="str">
        <f t="shared" si="3597"/>
        <v>John Holland</v>
      </c>
      <c r="Y18999" s="237" t="str">
        <f t="shared" si="3605"/>
        <v>CLE</v>
      </c>
      <c r="Z18999" s="237" t="str">
        <f t="shared" si="3603"/>
        <v>SG</v>
      </c>
      <c r="AA18999" s="237">
        <f t="shared" si="3606"/>
        <v>0</v>
      </c>
      <c r="AB18999" s="237" t="str">
        <f t="shared" si="3607"/>
        <v>SAS</v>
      </c>
      <c r="AC18999" s="244">
        <v>43156</v>
      </c>
      <c r="AD18999" s="237" t="str">
        <f t="shared" si="3598"/>
        <v>H</v>
      </c>
      <c r="AE18999" s="245">
        <f t="shared" si="3608"/>
        <v>1.0166666666666666</v>
      </c>
      <c r="AF18999" s="269">
        <f t="shared" si="3599"/>
        <v>0</v>
      </c>
      <c r="AG18999" s="237" t="str">
        <f t="shared" si="3604"/>
        <v>John Holland</v>
      </c>
      <c r="AH18999" s="269">
        <f t="shared" si="3600"/>
        <v>0.42094431842099117</v>
      </c>
      <c r="AI18999" s="188" t="b">
        <f t="shared" si="3601"/>
        <v>0</v>
      </c>
      <c r="AJ18999" s="188">
        <f t="shared" si="3602"/>
        <v>0</v>
      </c>
    </row>
    <row r="19000" spans="1:36" x14ac:dyDescent="0.2">
      <c r="A19000" s="188" t="s">
        <v>600</v>
      </c>
      <c r="B19000" s="188" t="s">
        <v>46</v>
      </c>
      <c r="D19000" s="188" t="s">
        <v>41</v>
      </c>
      <c r="E19000" s="247">
        <v>4.2361111111111106E-2</v>
      </c>
      <c r="F19000" s="188">
        <v>0</v>
      </c>
      <c r="G19000" s="188">
        <v>0</v>
      </c>
      <c r="H19000" s="188"/>
      <c r="I19000" s="258">
        <v>0</v>
      </c>
      <c r="J19000" s="188">
        <v>0</v>
      </c>
      <c r="K19000" s="261"/>
      <c r="L19000" s="188">
        <v>0</v>
      </c>
      <c r="M19000" s="188">
        <v>0</v>
      </c>
      <c r="O19000" s="188">
        <v>0</v>
      </c>
      <c r="P19000" s="188">
        <v>1</v>
      </c>
      <c r="Q19000" s="188">
        <v>1</v>
      </c>
      <c r="R19000" s="188">
        <v>0</v>
      </c>
      <c r="S19000" s="188">
        <v>0</v>
      </c>
      <c r="T19000" s="188">
        <v>0</v>
      </c>
      <c r="U19000" s="188">
        <v>0</v>
      </c>
      <c r="V19000" s="188">
        <v>0</v>
      </c>
      <c r="W19000" s="188">
        <v>0</v>
      </c>
      <c r="X19000" s="237" t="str">
        <f t="shared" si="3597"/>
        <v>Ante Zizic</v>
      </c>
      <c r="Y19000" s="237" t="str">
        <f t="shared" si="3605"/>
        <v>CLE</v>
      </c>
      <c r="Z19000" s="237" t="str">
        <f t="shared" si="3603"/>
        <v>PF</v>
      </c>
      <c r="AA19000" s="237">
        <f t="shared" si="3606"/>
        <v>1.2</v>
      </c>
      <c r="AB19000" s="237" t="str">
        <f t="shared" si="3607"/>
        <v>SAS</v>
      </c>
      <c r="AC19000" s="244">
        <v>43156</v>
      </c>
      <c r="AD19000" s="237" t="str">
        <f t="shared" si="3598"/>
        <v>H</v>
      </c>
      <c r="AE19000" s="245">
        <f t="shared" si="3608"/>
        <v>1.0166666666666666</v>
      </c>
      <c r="AF19000" s="269">
        <f t="shared" si="3599"/>
        <v>6.1412487205731829E-3</v>
      </c>
      <c r="AG19000" s="237" t="str">
        <f t="shared" si="3604"/>
        <v>Ante Zizic</v>
      </c>
      <c r="AH19000" s="269">
        <f t="shared" si="3600"/>
        <v>0</v>
      </c>
      <c r="AI19000" s="188" t="b">
        <f t="shared" si="3601"/>
        <v>0</v>
      </c>
      <c r="AJ19000" s="188">
        <f t="shared" si="3602"/>
        <v>1.25</v>
      </c>
    </row>
    <row r="19001" spans="1:36" x14ac:dyDescent="0.2">
      <c r="A19001" s="188" t="s">
        <v>103</v>
      </c>
      <c r="B19001" s="188" t="s">
        <v>46</v>
      </c>
      <c r="D19001" s="188" t="s">
        <v>41</v>
      </c>
      <c r="E19001" s="247">
        <v>4.2361111111111106E-2</v>
      </c>
      <c r="F19001" s="188">
        <v>0</v>
      </c>
      <c r="G19001" s="188">
        <v>0</v>
      </c>
      <c r="H19001" s="188"/>
      <c r="I19001" s="258">
        <v>0</v>
      </c>
      <c r="J19001" s="188">
        <v>0</v>
      </c>
      <c r="K19001" s="261"/>
      <c r="L19001" s="188">
        <v>0</v>
      </c>
      <c r="M19001" s="188">
        <v>0</v>
      </c>
      <c r="O19001" s="188">
        <v>0</v>
      </c>
      <c r="P19001" s="188">
        <v>0</v>
      </c>
      <c r="Q19001" s="188">
        <v>0</v>
      </c>
      <c r="R19001" s="188">
        <v>0</v>
      </c>
      <c r="S19001" s="188">
        <v>0</v>
      </c>
      <c r="T19001" s="188">
        <v>0</v>
      </c>
      <c r="U19001" s="188">
        <v>0</v>
      </c>
      <c r="V19001" s="188">
        <v>0</v>
      </c>
      <c r="W19001" s="188">
        <v>0</v>
      </c>
      <c r="X19001" s="237" t="str">
        <f t="shared" si="3597"/>
        <v>Jose Calderon</v>
      </c>
      <c r="Y19001" s="237" t="str">
        <f t="shared" si="3605"/>
        <v>CLE</v>
      </c>
      <c r="Z19001" s="237" t="str">
        <f t="shared" si="3603"/>
        <v>PG</v>
      </c>
      <c r="AA19001" s="237">
        <f t="shared" si="3606"/>
        <v>0</v>
      </c>
      <c r="AB19001" s="237" t="str">
        <f t="shared" si="3607"/>
        <v>SAS</v>
      </c>
      <c r="AC19001" s="244">
        <v>43156</v>
      </c>
      <c r="AD19001" s="237" t="str">
        <f t="shared" si="3598"/>
        <v>H</v>
      </c>
      <c r="AE19001" s="245">
        <f t="shared" si="3608"/>
        <v>1.0166666666666666</v>
      </c>
      <c r="AF19001" s="269">
        <f t="shared" si="3599"/>
        <v>0</v>
      </c>
      <c r="AG19001" s="237" t="str">
        <f t="shared" si="3604"/>
        <v>Jose Calderon</v>
      </c>
      <c r="AH19001" s="269">
        <f t="shared" si="3600"/>
        <v>0</v>
      </c>
      <c r="AI19001" s="188" t="b">
        <f t="shared" si="3601"/>
        <v>0</v>
      </c>
      <c r="AJ19001" s="188">
        <f t="shared" si="3602"/>
        <v>0</v>
      </c>
    </row>
    <row r="19002" spans="1:36" x14ac:dyDescent="0.2">
      <c r="A19002" s="188" t="s">
        <v>177</v>
      </c>
      <c r="B19002" s="188" t="s">
        <v>50</v>
      </c>
      <c r="C19002" s="188" t="s">
        <v>373</v>
      </c>
      <c r="D19002" s="188" t="s">
        <v>68</v>
      </c>
      <c r="E19002" s="246">
        <v>1.5520833333333333</v>
      </c>
      <c r="F19002" s="188">
        <v>11</v>
      </c>
      <c r="G19002" s="188">
        <v>20</v>
      </c>
      <c r="H19002" s="188">
        <v>0.55000000000000004</v>
      </c>
      <c r="I19002" s="258">
        <v>6</v>
      </c>
      <c r="J19002" s="188">
        <v>10</v>
      </c>
      <c r="K19002" s="261">
        <v>0.6</v>
      </c>
      <c r="L19002" s="188">
        <v>13</v>
      </c>
      <c r="M19002" s="188">
        <v>16</v>
      </c>
      <c r="N19002" s="188">
        <v>0.81299999999999994</v>
      </c>
      <c r="O19002" s="188">
        <v>1</v>
      </c>
      <c r="P19002" s="188">
        <v>7</v>
      </c>
      <c r="Q19002" s="188">
        <v>8</v>
      </c>
      <c r="R19002" s="188">
        <v>7</v>
      </c>
      <c r="S19002" s="188">
        <v>1</v>
      </c>
      <c r="T19002" s="188">
        <v>0</v>
      </c>
      <c r="U19002" s="188">
        <v>5</v>
      </c>
      <c r="V19002" s="188">
        <v>2</v>
      </c>
      <c r="W19002" s="188">
        <v>41</v>
      </c>
      <c r="X19002" s="237" t="str">
        <f t="shared" si="3597"/>
        <v>James Harden</v>
      </c>
      <c r="Y19002" s="237" t="str">
        <f t="shared" si="3605"/>
        <v>HOU</v>
      </c>
      <c r="Z19002" s="237" t="str">
        <f t="shared" si="3603"/>
        <v>SG</v>
      </c>
      <c r="AA19002" s="237">
        <f t="shared" si="3606"/>
        <v>59.099999999999994</v>
      </c>
      <c r="AB19002" s="237" t="str">
        <f t="shared" si="3607"/>
        <v>DEN</v>
      </c>
      <c r="AC19002" s="244">
        <v>43156</v>
      </c>
      <c r="AD19002" s="237" t="str">
        <f t="shared" si="3598"/>
        <v>A</v>
      </c>
      <c r="AE19002" s="245">
        <f t="shared" si="3608"/>
        <v>37.25</v>
      </c>
      <c r="AF19002" s="269">
        <f t="shared" si="3599"/>
        <v>0.28358925143953928</v>
      </c>
      <c r="AG19002" s="237" t="str">
        <f t="shared" si="3604"/>
        <v>James Harden</v>
      </c>
      <c r="AH19002" s="269">
        <f t="shared" si="3600"/>
        <v>0.37849691009369402</v>
      </c>
      <c r="AI19002" s="188" t="b">
        <f t="shared" si="3601"/>
        <v>0</v>
      </c>
      <c r="AJ19002" s="188">
        <f t="shared" si="3602"/>
        <v>66</v>
      </c>
    </row>
    <row r="19003" spans="1:36" x14ac:dyDescent="0.2">
      <c r="A19003" s="188" t="s">
        <v>283</v>
      </c>
      <c r="B19003" s="188" t="s">
        <v>50</v>
      </c>
      <c r="C19003" s="188" t="s">
        <v>373</v>
      </c>
      <c r="D19003" s="188" t="s">
        <v>68</v>
      </c>
      <c r="E19003" s="246">
        <v>1.340972222222222</v>
      </c>
      <c r="F19003" s="188">
        <v>6</v>
      </c>
      <c r="G19003" s="188">
        <v>14</v>
      </c>
      <c r="H19003" s="188">
        <v>0.42899999999999999</v>
      </c>
      <c r="I19003" s="258">
        <v>2</v>
      </c>
      <c r="J19003" s="188">
        <v>7</v>
      </c>
      <c r="K19003" s="261">
        <v>0.28599999999999998</v>
      </c>
      <c r="L19003" s="188">
        <v>9</v>
      </c>
      <c r="M19003" s="188">
        <v>10</v>
      </c>
      <c r="N19003" s="188">
        <v>0.9</v>
      </c>
      <c r="O19003" s="188">
        <v>2</v>
      </c>
      <c r="P19003" s="188">
        <v>3</v>
      </c>
      <c r="Q19003" s="188">
        <v>5</v>
      </c>
      <c r="R19003" s="188">
        <v>6</v>
      </c>
      <c r="S19003" s="188">
        <v>2</v>
      </c>
      <c r="T19003" s="188">
        <v>0</v>
      </c>
      <c r="U19003" s="188">
        <v>3</v>
      </c>
      <c r="V19003" s="188">
        <v>1</v>
      </c>
      <c r="W19003" s="188">
        <v>23</v>
      </c>
      <c r="X19003" s="237" t="str">
        <f t="shared" si="3597"/>
        <v>Chris Paul</v>
      </c>
      <c r="Y19003" s="237" t="str">
        <f t="shared" si="3605"/>
        <v>HOU</v>
      </c>
      <c r="Z19003" s="237" t="str">
        <f t="shared" si="3603"/>
        <v>PG</v>
      </c>
      <c r="AA19003" s="237">
        <f t="shared" si="3606"/>
        <v>41</v>
      </c>
      <c r="AB19003" s="237" t="str">
        <f t="shared" si="3607"/>
        <v>DEN</v>
      </c>
      <c r="AC19003" s="244">
        <v>43156</v>
      </c>
      <c r="AD19003" s="237" t="str">
        <f t="shared" si="3598"/>
        <v>A</v>
      </c>
      <c r="AE19003" s="245">
        <f t="shared" si="3608"/>
        <v>32.18333333333333</v>
      </c>
      <c r="AF19003" s="269">
        <f t="shared" si="3599"/>
        <v>0.19673704414587329</v>
      </c>
      <c r="AG19003" s="237" t="str">
        <f t="shared" si="3604"/>
        <v>Chris Paul</v>
      </c>
      <c r="AH19003" s="269">
        <f t="shared" si="3600"/>
        <v>0.29260305626626881</v>
      </c>
      <c r="AI19003" s="188" t="b">
        <f t="shared" si="3601"/>
        <v>0</v>
      </c>
      <c r="AJ19003" s="188">
        <f t="shared" si="3602"/>
        <v>46.75</v>
      </c>
    </row>
    <row r="19004" spans="1:36" x14ac:dyDescent="0.2">
      <c r="A19004" s="188" t="s">
        <v>55</v>
      </c>
      <c r="B19004" s="188" t="s">
        <v>50</v>
      </c>
      <c r="C19004" s="188" t="s">
        <v>373</v>
      </c>
      <c r="D19004" s="188" t="s">
        <v>68</v>
      </c>
      <c r="E19004" s="246">
        <v>1.3631944444444446</v>
      </c>
      <c r="F19004" s="188">
        <v>5</v>
      </c>
      <c r="G19004" s="188">
        <v>7</v>
      </c>
      <c r="H19004" s="188">
        <v>0.71399999999999997</v>
      </c>
      <c r="I19004" s="258">
        <v>3</v>
      </c>
      <c r="J19004" s="188">
        <v>4</v>
      </c>
      <c r="K19004" s="261">
        <v>0.75</v>
      </c>
      <c r="L19004" s="188">
        <v>1</v>
      </c>
      <c r="M19004" s="188">
        <v>2</v>
      </c>
      <c r="N19004" s="188">
        <v>0.5</v>
      </c>
      <c r="O19004" s="188">
        <v>0</v>
      </c>
      <c r="P19004" s="188">
        <v>6</v>
      </c>
      <c r="Q19004" s="188">
        <v>6</v>
      </c>
      <c r="R19004" s="188">
        <v>0</v>
      </c>
      <c r="S19004" s="188">
        <v>1</v>
      </c>
      <c r="T19004" s="188">
        <v>0</v>
      </c>
      <c r="U19004" s="188">
        <v>0</v>
      </c>
      <c r="V19004" s="188">
        <v>0</v>
      </c>
      <c r="W19004" s="188">
        <v>14</v>
      </c>
      <c r="X19004" s="237" t="str">
        <f t="shared" ref="X19004:X19067" si="3609">$A19004</f>
        <v>Trevor Ariza</v>
      </c>
      <c r="Y19004" s="237" t="str">
        <f t="shared" si="3605"/>
        <v>HOU</v>
      </c>
      <c r="Z19004" s="237" t="str">
        <f t="shared" si="3603"/>
        <v>SF</v>
      </c>
      <c r="AA19004" s="237">
        <f t="shared" si="3606"/>
        <v>24.2</v>
      </c>
      <c r="AB19004" s="237" t="str">
        <f t="shared" si="3607"/>
        <v>DEN</v>
      </c>
      <c r="AC19004" s="244">
        <v>43156</v>
      </c>
      <c r="AD19004" s="237" t="str">
        <f t="shared" ref="AD19004:AD19067" si="3610">IF($C19004="@","A","H")</f>
        <v>A</v>
      </c>
      <c r="AE19004" s="245">
        <f t="shared" si="3608"/>
        <v>32.716666666666669</v>
      </c>
      <c r="AF19004" s="269">
        <f t="shared" si="3599"/>
        <v>0.11612284069097886</v>
      </c>
      <c r="AG19004" s="237" t="str">
        <f t="shared" si="3604"/>
        <v>Trevor Ariza</v>
      </c>
      <c r="AH19004" s="269">
        <f t="shared" si="3600"/>
        <v>0.10598716519639738</v>
      </c>
      <c r="AI19004" s="188" t="b">
        <f t="shared" si="3601"/>
        <v>0</v>
      </c>
      <c r="AJ19004" s="188">
        <f t="shared" si="3602"/>
        <v>24.5</v>
      </c>
    </row>
    <row r="19005" spans="1:36" x14ac:dyDescent="0.2">
      <c r="A19005" s="188" t="s">
        <v>333</v>
      </c>
      <c r="B19005" s="188" t="s">
        <v>50</v>
      </c>
      <c r="C19005" s="188" t="s">
        <v>373</v>
      </c>
      <c r="D19005" s="188" t="s">
        <v>68</v>
      </c>
      <c r="E19005" s="246">
        <v>1</v>
      </c>
      <c r="F19005" s="188">
        <v>3</v>
      </c>
      <c r="G19005" s="188">
        <v>8</v>
      </c>
      <c r="H19005" s="188">
        <v>0.375</v>
      </c>
      <c r="I19005" s="258">
        <v>3</v>
      </c>
      <c r="J19005" s="188">
        <v>5</v>
      </c>
      <c r="K19005" s="261">
        <v>0.6</v>
      </c>
      <c r="L19005" s="188">
        <v>0</v>
      </c>
      <c r="M19005" s="188">
        <v>0</v>
      </c>
      <c r="O19005" s="188">
        <v>2</v>
      </c>
      <c r="P19005" s="188">
        <v>3</v>
      </c>
      <c r="Q19005" s="188">
        <v>5</v>
      </c>
      <c r="R19005" s="188">
        <v>2</v>
      </c>
      <c r="S19005" s="188">
        <v>1</v>
      </c>
      <c r="T19005" s="188">
        <v>0</v>
      </c>
      <c r="U19005" s="188">
        <v>1</v>
      </c>
      <c r="V19005" s="188">
        <v>2</v>
      </c>
      <c r="W19005" s="188">
        <v>9</v>
      </c>
      <c r="X19005" s="237" t="str">
        <f t="shared" si="3609"/>
        <v>P.J. Tucker</v>
      </c>
      <c r="Y19005" s="237" t="str">
        <f t="shared" si="3605"/>
        <v>HOU</v>
      </c>
      <c r="Z19005" s="237" t="str">
        <f t="shared" si="3603"/>
        <v>SF</v>
      </c>
      <c r="AA19005" s="237">
        <f t="shared" si="3606"/>
        <v>20</v>
      </c>
      <c r="AB19005" s="237" t="str">
        <f t="shared" si="3607"/>
        <v>DEN</v>
      </c>
      <c r="AC19005" s="244">
        <v>43156</v>
      </c>
      <c r="AD19005" s="237" t="str">
        <f t="shared" si="3610"/>
        <v>A</v>
      </c>
      <c r="AE19005" s="245">
        <f t="shared" si="3608"/>
        <v>24</v>
      </c>
      <c r="AF19005" s="269">
        <f t="shared" si="3599"/>
        <v>9.5969289827255264E-2</v>
      </c>
      <c r="AG19005" s="237" t="str">
        <f t="shared" si="3604"/>
        <v>P.J. Tucker</v>
      </c>
      <c r="AH19005" s="269">
        <f t="shared" si="3600"/>
        <v>0.16501650165016504</v>
      </c>
      <c r="AI19005" s="188" t="b">
        <f t="shared" si="3601"/>
        <v>0</v>
      </c>
      <c r="AJ19005" s="188">
        <f t="shared" si="3602"/>
        <v>22.75</v>
      </c>
    </row>
    <row r="19006" spans="1:36" x14ac:dyDescent="0.2">
      <c r="A19006" s="188" t="s">
        <v>49</v>
      </c>
      <c r="B19006" s="188" t="s">
        <v>50</v>
      </c>
      <c r="C19006" s="188" t="s">
        <v>373</v>
      </c>
      <c r="D19006" s="188" t="s">
        <v>68</v>
      </c>
      <c r="E19006" s="247">
        <v>0.84097222222222223</v>
      </c>
      <c r="F19006" s="188">
        <v>4</v>
      </c>
      <c r="G19006" s="188">
        <v>6</v>
      </c>
      <c r="H19006" s="188">
        <v>0.66700000000000004</v>
      </c>
      <c r="I19006" s="258">
        <v>0</v>
      </c>
      <c r="J19006" s="188">
        <v>2</v>
      </c>
      <c r="K19006" s="261">
        <v>0</v>
      </c>
      <c r="L19006" s="188">
        <v>0</v>
      </c>
      <c r="M19006" s="188">
        <v>0</v>
      </c>
      <c r="O19006" s="188">
        <v>3</v>
      </c>
      <c r="P19006" s="188">
        <v>2</v>
      </c>
      <c r="Q19006" s="188">
        <v>5</v>
      </c>
      <c r="R19006" s="188">
        <v>0</v>
      </c>
      <c r="S19006" s="188">
        <v>0</v>
      </c>
      <c r="T19006" s="188">
        <v>0</v>
      </c>
      <c r="U19006" s="188">
        <v>0</v>
      </c>
      <c r="V19006" s="188">
        <v>5</v>
      </c>
      <c r="W19006" s="188">
        <v>8</v>
      </c>
      <c r="X19006" s="237" t="str">
        <f t="shared" si="3609"/>
        <v>Ryan Anderson</v>
      </c>
      <c r="Y19006" s="237" t="str">
        <f t="shared" si="3605"/>
        <v>HOU</v>
      </c>
      <c r="Z19006" s="237" t="str">
        <f t="shared" si="3603"/>
        <v>PF</v>
      </c>
      <c r="AA19006" s="237">
        <f t="shared" si="3606"/>
        <v>14</v>
      </c>
      <c r="AB19006" s="237" t="str">
        <f t="shared" si="3607"/>
        <v>DEN</v>
      </c>
      <c r="AC19006" s="244">
        <v>43156</v>
      </c>
      <c r="AD19006" s="237" t="str">
        <f t="shared" si="3610"/>
        <v>A</v>
      </c>
      <c r="AE19006" s="245">
        <f t="shared" si="3608"/>
        <v>20.183333333333334</v>
      </c>
      <c r="AF19006" s="269">
        <f t="shared" si="3599"/>
        <v>6.7178502879078686E-2</v>
      </c>
      <c r="AG19006" s="237" t="str">
        <f t="shared" si="3604"/>
        <v>Ryan Anderson</v>
      </c>
      <c r="AH19006" s="269">
        <f t="shared" si="3600"/>
        <v>0.13081407232383027</v>
      </c>
      <c r="AI19006" s="188" t="b">
        <f t="shared" si="3601"/>
        <v>0</v>
      </c>
      <c r="AJ19006" s="188">
        <f t="shared" si="3602"/>
        <v>15.75</v>
      </c>
    </row>
    <row r="19007" spans="1:36" x14ac:dyDescent="0.2">
      <c r="A19007" s="188" t="s">
        <v>208</v>
      </c>
      <c r="B19007" s="188" t="s">
        <v>50</v>
      </c>
      <c r="C19007" s="188" t="s">
        <v>373</v>
      </c>
      <c r="D19007" s="188" t="s">
        <v>68</v>
      </c>
      <c r="E19007" s="246">
        <v>1.20625</v>
      </c>
      <c r="F19007" s="188">
        <v>2</v>
      </c>
      <c r="G19007" s="188">
        <v>5</v>
      </c>
      <c r="H19007" s="188">
        <v>0.4</v>
      </c>
      <c r="I19007" s="258">
        <v>1</v>
      </c>
      <c r="J19007" s="188">
        <v>3</v>
      </c>
      <c r="K19007" s="261">
        <v>0.33300000000000002</v>
      </c>
      <c r="L19007" s="188">
        <v>2</v>
      </c>
      <c r="M19007" s="188">
        <v>2</v>
      </c>
      <c r="N19007" s="188">
        <v>1</v>
      </c>
      <c r="O19007" s="188">
        <v>0</v>
      </c>
      <c r="P19007" s="188">
        <v>2</v>
      </c>
      <c r="Q19007" s="188">
        <v>2</v>
      </c>
      <c r="R19007" s="188">
        <v>2</v>
      </c>
      <c r="S19007" s="188">
        <v>1</v>
      </c>
      <c r="T19007" s="188">
        <v>0</v>
      </c>
      <c r="U19007" s="188">
        <v>1</v>
      </c>
      <c r="V19007" s="188">
        <v>4</v>
      </c>
      <c r="W19007" s="188">
        <v>7</v>
      </c>
      <c r="X19007" s="237" t="str">
        <f t="shared" si="3609"/>
        <v>Joe Johnson</v>
      </c>
      <c r="Y19007" s="237" t="str">
        <f t="shared" si="3605"/>
        <v>HOU</v>
      </c>
      <c r="Z19007" s="237" t="str">
        <f t="shared" si="3603"/>
        <v>SG</v>
      </c>
      <c r="AA19007" s="237">
        <f t="shared" si="3606"/>
        <v>14.4</v>
      </c>
      <c r="AB19007" s="237" t="str">
        <f t="shared" si="3607"/>
        <v>DEN</v>
      </c>
      <c r="AC19007" s="244">
        <v>43156</v>
      </c>
      <c r="AD19007" s="237" t="str">
        <f t="shared" si="3610"/>
        <v>A</v>
      </c>
      <c r="AE19007" s="245">
        <f t="shared" si="3608"/>
        <v>28.950000000000003</v>
      </c>
      <c r="AF19007" s="269">
        <f t="shared" si="3599"/>
        <v>6.9097888675623789E-2</v>
      </c>
      <c r="AG19007" s="237" t="str">
        <f t="shared" si="3604"/>
        <v>Joe Johnson</v>
      </c>
      <c r="AH19007" s="269">
        <f t="shared" si="3600"/>
        <v>0.10457695165026003</v>
      </c>
      <c r="AI19007" s="188" t="b">
        <f t="shared" si="3601"/>
        <v>0</v>
      </c>
      <c r="AJ19007" s="188">
        <f t="shared" si="3602"/>
        <v>16</v>
      </c>
    </row>
    <row r="19008" spans="1:36" x14ac:dyDescent="0.2">
      <c r="A19008" s="188" t="s">
        <v>247</v>
      </c>
      <c r="B19008" s="188" t="s">
        <v>50</v>
      </c>
      <c r="C19008" s="188" t="s">
        <v>373</v>
      </c>
      <c r="D19008" s="188" t="s">
        <v>68</v>
      </c>
      <c r="E19008" s="247">
        <v>0.95416666666666661</v>
      </c>
      <c r="F19008" s="188">
        <v>3</v>
      </c>
      <c r="G19008" s="188">
        <v>8</v>
      </c>
      <c r="H19008" s="188">
        <v>0.375</v>
      </c>
      <c r="I19008" s="258">
        <v>0</v>
      </c>
      <c r="J19008" s="188">
        <v>4</v>
      </c>
      <c r="K19008" s="261">
        <v>0</v>
      </c>
      <c r="L19008" s="188">
        <v>1</v>
      </c>
      <c r="M19008" s="188">
        <v>2</v>
      </c>
      <c r="N19008" s="188">
        <v>0.5</v>
      </c>
      <c r="O19008" s="188">
        <v>0</v>
      </c>
      <c r="P19008" s="188">
        <v>2</v>
      </c>
      <c r="Q19008" s="188">
        <v>2</v>
      </c>
      <c r="R19008" s="188">
        <v>1</v>
      </c>
      <c r="S19008" s="188">
        <v>1</v>
      </c>
      <c r="T19008" s="188">
        <v>0</v>
      </c>
      <c r="U19008" s="188">
        <v>2</v>
      </c>
      <c r="V19008" s="188">
        <v>3</v>
      </c>
      <c r="W19008" s="188">
        <v>7</v>
      </c>
      <c r="X19008" s="237" t="str">
        <f t="shared" si="3609"/>
        <v>Luc Mbah a Moute</v>
      </c>
      <c r="Y19008" s="237" t="str">
        <f t="shared" si="3605"/>
        <v>HOU</v>
      </c>
      <c r="Z19008" s="237" t="str">
        <f t="shared" si="3603"/>
        <v>PF</v>
      </c>
      <c r="AA19008" s="237">
        <f t="shared" si="3606"/>
        <v>11.9</v>
      </c>
      <c r="AB19008" s="237" t="str">
        <f t="shared" si="3607"/>
        <v>DEN</v>
      </c>
      <c r="AC19008" s="244">
        <v>43156</v>
      </c>
      <c r="AD19008" s="237" t="str">
        <f t="shared" si="3610"/>
        <v>A</v>
      </c>
      <c r="AE19008" s="245">
        <f t="shared" si="3608"/>
        <v>22.9</v>
      </c>
      <c r="AF19008" s="269">
        <f t="shared" si="3599"/>
        <v>5.710172744721688E-2</v>
      </c>
      <c r="AG19008" s="237" t="str">
        <f t="shared" si="3604"/>
        <v>Luc Mbah a Moute</v>
      </c>
      <c r="AH19008" s="269">
        <f t="shared" si="3600"/>
        <v>0.20906894182868074</v>
      </c>
      <c r="AI19008" s="188" t="b">
        <f t="shared" si="3601"/>
        <v>0</v>
      </c>
      <c r="AJ19008" s="188">
        <f t="shared" si="3602"/>
        <v>13.5</v>
      </c>
    </row>
    <row r="19009" spans="1:36" x14ac:dyDescent="0.2">
      <c r="A19009" s="188" t="s">
        <v>105</v>
      </c>
      <c r="B19009" s="188" t="s">
        <v>50</v>
      </c>
      <c r="C19009" s="188" t="s">
        <v>373</v>
      </c>
      <c r="D19009" s="188" t="s">
        <v>68</v>
      </c>
      <c r="E19009" s="246">
        <v>1.1034722222222222</v>
      </c>
      <c r="F19009" s="188">
        <v>3</v>
      </c>
      <c r="G19009" s="188">
        <v>6</v>
      </c>
      <c r="H19009" s="188">
        <v>0.5</v>
      </c>
      <c r="I19009" s="258">
        <v>0</v>
      </c>
      <c r="J19009" s="188">
        <v>0</v>
      </c>
      <c r="K19009" s="261"/>
      <c r="L19009" s="188">
        <v>0</v>
      </c>
      <c r="M19009" s="188">
        <v>0</v>
      </c>
      <c r="O19009" s="188">
        <v>2</v>
      </c>
      <c r="P19009" s="188">
        <v>5</v>
      </c>
      <c r="Q19009" s="188">
        <v>7</v>
      </c>
      <c r="R19009" s="188">
        <v>0</v>
      </c>
      <c r="S19009" s="188">
        <v>0</v>
      </c>
      <c r="T19009" s="188">
        <v>2</v>
      </c>
      <c r="U19009" s="188">
        <v>6</v>
      </c>
      <c r="V19009" s="188">
        <v>3</v>
      </c>
      <c r="W19009" s="188">
        <v>6</v>
      </c>
      <c r="X19009" s="237" t="str">
        <f t="shared" si="3609"/>
        <v>Clint Capela</v>
      </c>
      <c r="Y19009" s="237" t="str">
        <f t="shared" si="3605"/>
        <v>HOU</v>
      </c>
      <c r="Z19009" s="237" t="str">
        <f t="shared" si="3603"/>
        <v>C</v>
      </c>
      <c r="AA19009" s="237">
        <f t="shared" si="3606"/>
        <v>14.399999999999999</v>
      </c>
      <c r="AB19009" s="237" t="str">
        <f t="shared" si="3607"/>
        <v>DEN</v>
      </c>
      <c r="AC19009" s="244">
        <v>43156</v>
      </c>
      <c r="AD19009" s="237" t="str">
        <f t="shared" si="3610"/>
        <v>A</v>
      </c>
      <c r="AE19009" s="245">
        <f t="shared" si="3608"/>
        <v>26.483333333333334</v>
      </c>
      <c r="AF19009" s="269">
        <f t="shared" si="3599"/>
        <v>6.9097888675623775E-2</v>
      </c>
      <c r="AG19009" s="237" t="str">
        <f t="shared" si="3604"/>
        <v>Clint Capela</v>
      </c>
      <c r="AH19009" s="269">
        <f t="shared" si="3600"/>
        <v>0.19939061244072806</v>
      </c>
      <c r="AI19009" s="188" t="b">
        <f t="shared" si="3601"/>
        <v>0</v>
      </c>
      <c r="AJ19009" s="188">
        <f t="shared" si="3602"/>
        <v>17.75</v>
      </c>
    </row>
    <row r="19010" spans="1:36" x14ac:dyDescent="0.2">
      <c r="A19010" s="188" t="s">
        <v>499</v>
      </c>
      <c r="B19010" s="188" t="s">
        <v>50</v>
      </c>
      <c r="C19010" s="188" t="s">
        <v>373</v>
      </c>
      <c r="D19010" s="188" t="s">
        <v>68</v>
      </c>
      <c r="E19010" s="247">
        <v>0.63888888888888895</v>
      </c>
      <c r="F19010" s="188">
        <v>2</v>
      </c>
      <c r="G19010" s="188">
        <v>3</v>
      </c>
      <c r="H19010" s="188">
        <v>0.66700000000000004</v>
      </c>
      <c r="I19010" s="258">
        <v>0</v>
      </c>
      <c r="J19010" s="188">
        <v>0</v>
      </c>
      <c r="K19010" s="261"/>
      <c r="L19010" s="188">
        <v>0</v>
      </c>
      <c r="M19010" s="188">
        <v>0</v>
      </c>
      <c r="O19010" s="188">
        <v>1</v>
      </c>
      <c r="P19010" s="188">
        <v>1</v>
      </c>
      <c r="Q19010" s="188">
        <v>2</v>
      </c>
      <c r="R19010" s="188">
        <v>0</v>
      </c>
      <c r="S19010" s="188">
        <v>0</v>
      </c>
      <c r="T19010" s="188">
        <v>1</v>
      </c>
      <c r="U19010" s="188">
        <v>0</v>
      </c>
      <c r="V19010" s="188">
        <v>3</v>
      </c>
      <c r="W19010" s="188">
        <v>4</v>
      </c>
      <c r="X19010" s="237" t="str">
        <f t="shared" si="3609"/>
        <v>Brandan Wright</v>
      </c>
      <c r="Y19010" s="237" t="str">
        <f t="shared" si="3605"/>
        <v>HOU</v>
      </c>
      <c r="Z19010" s="237" t="str">
        <f t="shared" si="3603"/>
        <v>PF</v>
      </c>
      <c r="AA19010" s="237">
        <f t="shared" si="3606"/>
        <v>9.4</v>
      </c>
      <c r="AB19010" s="237" t="str">
        <f t="shared" si="3607"/>
        <v>DEN</v>
      </c>
      <c r="AC19010" s="244">
        <v>43156</v>
      </c>
      <c r="AD19010" s="237" t="str">
        <f t="shared" si="3610"/>
        <v>A</v>
      </c>
      <c r="AE19010" s="245">
        <f t="shared" si="3608"/>
        <v>15.333333333333336</v>
      </c>
      <c r="AF19010" s="269">
        <f t="shared" ref="AF19010:AF19073" si="3611">AA19010/SUMIFS(AA:AA,Y:Y,Y19010,AC:AC,AC19010)</f>
        <v>4.5105566218809977E-2</v>
      </c>
      <c r="AG19010" s="237" t="str">
        <f t="shared" si="3604"/>
        <v>Brandan Wright</v>
      </c>
      <c r="AH19010" s="269">
        <f t="shared" ref="AH19010:AH19073" si="3612">(G19010+(0.44*M19010)+U19010)*(SUMIFS(AE:AE,AC:AC,AC19010,Y:Y,Y19010)/5)/(AE19010*(SUMIFS(G:G,AC:AC,AC19010,Y:Y,Y19010)+(0.44*SUMIFS(M:M,AC:AC,AC19010,Y:Y,Y19010))+SUMIFS(U:U,AC:AC,AC19010,Y:Y,Y19010)))</f>
        <v>8.609556607834698E-2</v>
      </c>
      <c r="AI19010" s="188" t="b">
        <f t="shared" si="3601"/>
        <v>0</v>
      </c>
      <c r="AJ19010" s="188">
        <f t="shared" si="3602"/>
        <v>9.5</v>
      </c>
    </row>
    <row r="19011" spans="1:36" x14ac:dyDescent="0.2">
      <c r="A19011" s="188" t="s">
        <v>67</v>
      </c>
      <c r="B19011" s="188" t="s">
        <v>68</v>
      </c>
      <c r="D19011" s="188" t="s">
        <v>50</v>
      </c>
      <c r="E19011" s="246">
        <v>1.5076388888888888</v>
      </c>
      <c r="F19011" s="188">
        <v>10</v>
      </c>
      <c r="G19011" s="188">
        <v>15</v>
      </c>
      <c r="H19011" s="188">
        <v>0.66700000000000004</v>
      </c>
      <c r="I19011" s="258">
        <v>3</v>
      </c>
      <c r="J19011" s="188">
        <v>7</v>
      </c>
      <c r="K19011" s="261">
        <v>0.42899999999999999</v>
      </c>
      <c r="L19011" s="188">
        <v>2</v>
      </c>
      <c r="M19011" s="188">
        <v>3</v>
      </c>
      <c r="N19011" s="188">
        <v>0.66700000000000004</v>
      </c>
      <c r="O19011" s="188">
        <v>1</v>
      </c>
      <c r="P19011" s="188">
        <v>6</v>
      </c>
      <c r="Q19011" s="188">
        <v>7</v>
      </c>
      <c r="R19011" s="188">
        <v>6</v>
      </c>
      <c r="S19011" s="188">
        <v>3</v>
      </c>
      <c r="T19011" s="188">
        <v>0</v>
      </c>
      <c r="U19011" s="188">
        <v>1</v>
      </c>
      <c r="V19011" s="188">
        <v>4</v>
      </c>
      <c r="W19011" s="188">
        <v>25</v>
      </c>
      <c r="X19011" s="237" t="str">
        <f t="shared" si="3609"/>
        <v>Will Barton</v>
      </c>
      <c r="Y19011" s="237" t="str">
        <f t="shared" si="3605"/>
        <v>DEN</v>
      </c>
      <c r="Z19011" s="237" t="str">
        <f t="shared" si="3603"/>
        <v>SG</v>
      </c>
      <c r="AA19011" s="237">
        <f t="shared" si="3606"/>
        <v>50.4</v>
      </c>
      <c r="AB19011" s="237" t="str">
        <f t="shared" si="3607"/>
        <v>HOU</v>
      </c>
      <c r="AC19011" s="244">
        <v>43156</v>
      </c>
      <c r="AD19011" s="237" t="str">
        <f t="shared" si="3610"/>
        <v>H</v>
      </c>
      <c r="AE19011" s="245">
        <f t="shared" si="3608"/>
        <v>36.18333333333333</v>
      </c>
      <c r="AF19011" s="269">
        <f t="shared" si="3611"/>
        <v>0.20103709613083365</v>
      </c>
      <c r="AG19011" s="237" t="str">
        <f t="shared" si="3604"/>
        <v>Will Barton</v>
      </c>
      <c r="AH19011" s="269">
        <f t="shared" si="3612"/>
        <v>0.20056148982653518</v>
      </c>
      <c r="AI19011" s="188" t="b">
        <f t="shared" ref="AI19011:AI19074" si="3613">IF((IF(W19011&gt;=10,1,0)+IF(Q19011&gt;=10,1,0)+IF(R19011&gt;=10,1,0)+IF(S19011&gt;=10,1,0)+IF(T19011&gt;=10,1,0))&gt;=3,TRUE,FALSE)</f>
        <v>0</v>
      </c>
      <c r="AJ19011" s="188">
        <f t="shared" ref="AJ19011:AJ19074" si="3614">W19011+(O19011*1.75)+(P19011*1.25)+(R19011*2)+(2.5*T19011)+(3*S19011)-(0.5*U19011)+(AI19011*16.75)</f>
        <v>54.75</v>
      </c>
    </row>
    <row r="19012" spans="1:36" x14ac:dyDescent="0.2">
      <c r="A19012" s="188" t="s">
        <v>212</v>
      </c>
      <c r="B19012" s="188" t="s">
        <v>68</v>
      </c>
      <c r="D19012" s="188" t="s">
        <v>50</v>
      </c>
      <c r="E19012" s="246">
        <v>1.2930555555555556</v>
      </c>
      <c r="F19012" s="188">
        <v>7</v>
      </c>
      <c r="G19012" s="188">
        <v>18</v>
      </c>
      <c r="H19012" s="188">
        <v>0.38900000000000001</v>
      </c>
      <c r="I19012" s="258">
        <v>0</v>
      </c>
      <c r="J19012" s="188">
        <v>1</v>
      </c>
      <c r="K19012" s="261">
        <v>0</v>
      </c>
      <c r="L19012" s="188">
        <v>7</v>
      </c>
      <c r="M19012" s="188">
        <v>9</v>
      </c>
      <c r="N19012" s="188">
        <v>0.77800000000000002</v>
      </c>
      <c r="O19012" s="188">
        <v>7</v>
      </c>
      <c r="P19012" s="188">
        <v>7</v>
      </c>
      <c r="Q19012" s="188">
        <v>14</v>
      </c>
      <c r="R19012" s="188">
        <v>8</v>
      </c>
      <c r="S19012" s="188">
        <v>1</v>
      </c>
      <c r="T19012" s="188">
        <v>1</v>
      </c>
      <c r="U19012" s="188">
        <v>3</v>
      </c>
      <c r="V19012" s="188">
        <v>4</v>
      </c>
      <c r="W19012" s="188">
        <v>21</v>
      </c>
      <c r="X19012" s="237" t="str">
        <f t="shared" si="3609"/>
        <v>Nikola Jokic</v>
      </c>
      <c r="Y19012" s="237" t="str">
        <f t="shared" si="3605"/>
        <v>DEN</v>
      </c>
      <c r="Z19012" s="237" t="str">
        <f t="shared" si="3603"/>
        <v>C</v>
      </c>
      <c r="AA19012" s="237">
        <f t="shared" si="3606"/>
        <v>52.8</v>
      </c>
      <c r="AB19012" s="237" t="str">
        <f t="shared" si="3607"/>
        <v>HOU</v>
      </c>
      <c r="AC19012" s="244">
        <v>43156</v>
      </c>
      <c r="AD19012" s="237" t="str">
        <f t="shared" si="3610"/>
        <v>H</v>
      </c>
      <c r="AE19012" s="245">
        <f t="shared" si="3608"/>
        <v>31.033333333333335</v>
      </c>
      <c r="AF19012" s="269">
        <f t="shared" si="3611"/>
        <v>0.21061029118468286</v>
      </c>
      <c r="AG19012" s="237" t="str">
        <f t="shared" si="3604"/>
        <v>Nikola Jokic</v>
      </c>
      <c r="AH19012" s="269">
        <f t="shared" si="3612"/>
        <v>0.33699572154648388</v>
      </c>
      <c r="AI19012" s="188" t="b">
        <f t="shared" si="3613"/>
        <v>0</v>
      </c>
      <c r="AJ19012" s="188">
        <f t="shared" si="3614"/>
        <v>62</v>
      </c>
    </row>
    <row r="19013" spans="1:36" x14ac:dyDescent="0.2">
      <c r="A19013" s="188" t="s">
        <v>269</v>
      </c>
      <c r="B19013" s="188" t="s">
        <v>68</v>
      </c>
      <c r="D19013" s="188" t="s">
        <v>50</v>
      </c>
      <c r="E19013" s="246">
        <v>1.5090277777777779</v>
      </c>
      <c r="F19013" s="188">
        <v>8</v>
      </c>
      <c r="G19013" s="188">
        <v>13</v>
      </c>
      <c r="H19013" s="188">
        <v>0.61499999999999999</v>
      </c>
      <c r="I19013" s="258">
        <v>3</v>
      </c>
      <c r="J19013" s="188">
        <v>5</v>
      </c>
      <c r="K19013" s="261">
        <v>0.6</v>
      </c>
      <c r="L19013" s="188">
        <v>0</v>
      </c>
      <c r="M19013" s="188">
        <v>0</v>
      </c>
      <c r="O19013" s="188">
        <v>1</v>
      </c>
      <c r="P19013" s="188">
        <v>1</v>
      </c>
      <c r="Q19013" s="188">
        <v>2</v>
      </c>
      <c r="R19013" s="188">
        <v>5</v>
      </c>
      <c r="S19013" s="188">
        <v>0</v>
      </c>
      <c r="T19013" s="188">
        <v>0</v>
      </c>
      <c r="U19013" s="188">
        <v>3</v>
      </c>
      <c r="V19013" s="188">
        <v>4</v>
      </c>
      <c r="W19013" s="188">
        <v>19</v>
      </c>
      <c r="X19013" s="237" t="str">
        <f t="shared" si="3609"/>
        <v>Jamal Murray</v>
      </c>
      <c r="Y19013" s="237" t="str">
        <f t="shared" si="3605"/>
        <v>DEN</v>
      </c>
      <c r="Z19013" s="237" t="str">
        <f t="shared" si="3603"/>
        <v>SG</v>
      </c>
      <c r="AA19013" s="237">
        <f t="shared" si="3606"/>
        <v>25.9</v>
      </c>
      <c r="AB19013" s="237" t="str">
        <f t="shared" si="3607"/>
        <v>HOU</v>
      </c>
      <c r="AC19013" s="244">
        <v>43156</v>
      </c>
      <c r="AD19013" s="237" t="str">
        <f t="shared" si="3610"/>
        <v>H</v>
      </c>
      <c r="AE19013" s="245">
        <f t="shared" si="3608"/>
        <v>36.216666666666669</v>
      </c>
      <c r="AF19013" s="269">
        <f t="shared" si="3611"/>
        <v>0.10331072995612284</v>
      </c>
      <c r="AG19013" s="237" t="str">
        <f t="shared" si="3604"/>
        <v>Jamal Murray</v>
      </c>
      <c r="AH19013" s="269">
        <f t="shared" si="3612"/>
        <v>0.18510567734537889</v>
      </c>
      <c r="AI19013" s="188" t="b">
        <f t="shared" si="3613"/>
        <v>0</v>
      </c>
      <c r="AJ19013" s="188">
        <f t="shared" si="3614"/>
        <v>30.5</v>
      </c>
    </row>
    <row r="19014" spans="1:36" x14ac:dyDescent="0.2">
      <c r="A19014" s="188" t="s">
        <v>241</v>
      </c>
      <c r="B19014" s="188" t="s">
        <v>68</v>
      </c>
      <c r="D19014" s="188" t="s">
        <v>50</v>
      </c>
      <c r="E19014" s="247">
        <v>0.95763888888888893</v>
      </c>
      <c r="F19014" s="188">
        <v>5</v>
      </c>
      <c r="G19014" s="188">
        <v>8</v>
      </c>
      <c r="H19014" s="188">
        <v>0.625</v>
      </c>
      <c r="I19014" s="258">
        <v>1</v>
      </c>
      <c r="J19014" s="188">
        <v>2</v>
      </c>
      <c r="K19014" s="261">
        <v>0.5</v>
      </c>
      <c r="L19014" s="188">
        <v>1</v>
      </c>
      <c r="M19014" s="188">
        <v>2</v>
      </c>
      <c r="N19014" s="188">
        <v>0.5</v>
      </c>
      <c r="O19014" s="188">
        <v>0</v>
      </c>
      <c r="P19014" s="188">
        <v>4</v>
      </c>
      <c r="Q19014" s="188">
        <v>4</v>
      </c>
      <c r="R19014" s="188">
        <v>4</v>
      </c>
      <c r="S19014" s="188">
        <v>1</v>
      </c>
      <c r="T19014" s="188">
        <v>0</v>
      </c>
      <c r="U19014" s="188">
        <v>2</v>
      </c>
      <c r="V19014" s="188">
        <v>1</v>
      </c>
      <c r="W19014" s="188">
        <v>12</v>
      </c>
      <c r="X19014" s="237" t="str">
        <f t="shared" si="3609"/>
        <v>Trey Lyles</v>
      </c>
      <c r="Y19014" s="237" t="str">
        <f t="shared" si="3605"/>
        <v>DEN</v>
      </c>
      <c r="Z19014" s="237" t="str">
        <f t="shared" si="3603"/>
        <v>PF</v>
      </c>
      <c r="AA19014" s="237">
        <f t="shared" si="3606"/>
        <v>23.8</v>
      </c>
      <c r="AB19014" s="237" t="str">
        <f t="shared" si="3607"/>
        <v>HOU</v>
      </c>
      <c r="AC19014" s="244">
        <v>43156</v>
      </c>
      <c r="AD19014" s="237" t="str">
        <f t="shared" si="3610"/>
        <v>H</v>
      </c>
      <c r="AE19014" s="245">
        <f t="shared" si="3608"/>
        <v>22.983333333333334</v>
      </c>
      <c r="AF19014" s="269">
        <f t="shared" si="3611"/>
        <v>9.4934184284004783E-2</v>
      </c>
      <c r="AG19014" s="237" t="str">
        <f t="shared" si="3604"/>
        <v>Trey Lyles</v>
      </c>
      <c r="AH19014" s="269">
        <f t="shared" si="3612"/>
        <v>0.19834630389603025</v>
      </c>
      <c r="AI19014" s="188" t="b">
        <f t="shared" si="3613"/>
        <v>0</v>
      </c>
      <c r="AJ19014" s="188">
        <f t="shared" si="3614"/>
        <v>27</v>
      </c>
    </row>
    <row r="19015" spans="1:36" x14ac:dyDescent="0.2">
      <c r="A19015" s="188" t="s">
        <v>113</v>
      </c>
      <c r="B19015" s="188" t="s">
        <v>68</v>
      </c>
      <c r="D19015" s="188" t="s">
        <v>50</v>
      </c>
      <c r="E19015" s="246">
        <v>1.3277777777777777</v>
      </c>
      <c r="F19015" s="188">
        <v>5</v>
      </c>
      <c r="G19015" s="188">
        <v>10</v>
      </c>
      <c r="H19015" s="188">
        <v>0.5</v>
      </c>
      <c r="I19015" s="258">
        <v>0</v>
      </c>
      <c r="J19015" s="188">
        <v>3</v>
      </c>
      <c r="K19015" s="261">
        <v>0</v>
      </c>
      <c r="L19015" s="188">
        <v>0</v>
      </c>
      <c r="M19015" s="188">
        <v>0</v>
      </c>
      <c r="O19015" s="188">
        <v>2</v>
      </c>
      <c r="P19015" s="188">
        <v>1</v>
      </c>
      <c r="Q19015" s="188">
        <v>3</v>
      </c>
      <c r="R19015" s="188">
        <v>3</v>
      </c>
      <c r="S19015" s="188">
        <v>0</v>
      </c>
      <c r="T19015" s="188">
        <v>3</v>
      </c>
      <c r="U19015" s="188">
        <v>1</v>
      </c>
      <c r="V19015" s="188">
        <v>5</v>
      </c>
      <c r="W19015" s="188">
        <v>10</v>
      </c>
      <c r="X19015" s="237" t="str">
        <f t="shared" si="3609"/>
        <v>Wilson Chandler</v>
      </c>
      <c r="Y19015" s="237" t="str">
        <f t="shared" si="3605"/>
        <v>DEN</v>
      </c>
      <c r="Z19015" s="237" t="str">
        <f t="shared" si="3603"/>
        <v>SF</v>
      </c>
      <c r="AA19015" s="237">
        <f t="shared" si="3606"/>
        <v>26.1</v>
      </c>
      <c r="AB19015" s="237" t="str">
        <f t="shared" si="3607"/>
        <v>HOU</v>
      </c>
      <c r="AC19015" s="244">
        <v>43156</v>
      </c>
      <c r="AD19015" s="237" t="str">
        <f t="shared" si="3610"/>
        <v>H</v>
      </c>
      <c r="AE19015" s="245">
        <f t="shared" si="3608"/>
        <v>31.866666666666667</v>
      </c>
      <c r="AF19015" s="269">
        <f t="shared" si="3611"/>
        <v>0.10410849621061029</v>
      </c>
      <c r="AG19015" s="237" t="str">
        <f t="shared" si="3604"/>
        <v>Wilson Chandler</v>
      </c>
      <c r="AH19015" s="269">
        <f t="shared" si="3612"/>
        <v>0.14463196278721863</v>
      </c>
      <c r="AI19015" s="188" t="b">
        <f t="shared" si="3613"/>
        <v>0</v>
      </c>
      <c r="AJ19015" s="188">
        <f t="shared" si="3614"/>
        <v>27.75</v>
      </c>
    </row>
    <row r="19016" spans="1:36" x14ac:dyDescent="0.2">
      <c r="A19016" s="188" t="s">
        <v>459</v>
      </c>
      <c r="B19016" s="188" t="s">
        <v>68</v>
      </c>
      <c r="D19016" s="188" t="s">
        <v>50</v>
      </c>
      <c r="E19016" s="247">
        <v>0.87222222222222223</v>
      </c>
      <c r="F19016" s="188">
        <v>3</v>
      </c>
      <c r="G19016" s="188">
        <v>10</v>
      </c>
      <c r="H19016" s="188">
        <v>0.3</v>
      </c>
      <c r="I19016" s="258">
        <v>2</v>
      </c>
      <c r="J19016" s="188">
        <v>5</v>
      </c>
      <c r="K19016" s="261">
        <v>0.4</v>
      </c>
      <c r="L19016" s="188">
        <v>1</v>
      </c>
      <c r="M19016" s="188">
        <v>2</v>
      </c>
      <c r="N19016" s="188">
        <v>0.5</v>
      </c>
      <c r="O19016" s="188">
        <v>0</v>
      </c>
      <c r="P19016" s="188">
        <v>2</v>
      </c>
      <c r="Q19016" s="188">
        <v>2</v>
      </c>
      <c r="R19016" s="188">
        <v>1</v>
      </c>
      <c r="S19016" s="188">
        <v>1</v>
      </c>
      <c r="T19016" s="188">
        <v>1</v>
      </c>
      <c r="U19016" s="188">
        <v>1</v>
      </c>
      <c r="V19016" s="188">
        <v>1</v>
      </c>
      <c r="W19016" s="188">
        <v>9</v>
      </c>
      <c r="X19016" s="237" t="str">
        <f t="shared" si="3609"/>
        <v>Malik Beasley</v>
      </c>
      <c r="Y19016" s="237" t="str">
        <f t="shared" si="3605"/>
        <v>DEN</v>
      </c>
      <c r="Z19016" s="237" t="str">
        <f t="shared" si="3603"/>
        <v>SG</v>
      </c>
      <c r="AA19016" s="237">
        <f t="shared" si="3606"/>
        <v>17.899999999999999</v>
      </c>
      <c r="AB19016" s="237" t="str">
        <f t="shared" si="3607"/>
        <v>HOU</v>
      </c>
      <c r="AC19016" s="244">
        <v>43156</v>
      </c>
      <c r="AD19016" s="237" t="str">
        <f t="shared" si="3610"/>
        <v>H</v>
      </c>
      <c r="AE19016" s="245">
        <f t="shared" si="3608"/>
        <v>20.933333333333334</v>
      </c>
      <c r="AF19016" s="269">
        <f t="shared" si="3611"/>
        <v>7.1400079776625436E-2</v>
      </c>
      <c r="AG19016" s="237" t="str">
        <f t="shared" si="3604"/>
        <v>Malik Beasley</v>
      </c>
      <c r="AH19016" s="269">
        <f t="shared" si="3612"/>
        <v>0.23778600149450238</v>
      </c>
      <c r="AI19016" s="188" t="b">
        <f t="shared" si="3613"/>
        <v>0</v>
      </c>
      <c r="AJ19016" s="188">
        <f t="shared" si="3614"/>
        <v>18.5</v>
      </c>
    </row>
    <row r="19017" spans="1:36" x14ac:dyDescent="0.2">
      <c r="A19017" s="188" t="s">
        <v>458</v>
      </c>
      <c r="B19017" s="188" t="s">
        <v>68</v>
      </c>
      <c r="D19017" s="188" t="s">
        <v>50</v>
      </c>
      <c r="E19017" s="246">
        <v>1.3375000000000001</v>
      </c>
      <c r="F19017" s="188">
        <v>2</v>
      </c>
      <c r="G19017" s="188">
        <v>12</v>
      </c>
      <c r="H19017" s="188">
        <v>0.16700000000000001</v>
      </c>
      <c r="I19017" s="258">
        <v>0</v>
      </c>
      <c r="J19017" s="188">
        <v>5</v>
      </c>
      <c r="K19017" s="261">
        <v>0</v>
      </c>
      <c r="L19017" s="188">
        <v>2</v>
      </c>
      <c r="M19017" s="188">
        <v>5</v>
      </c>
      <c r="N19017" s="188">
        <v>0.4</v>
      </c>
      <c r="O19017" s="188">
        <v>0</v>
      </c>
      <c r="P19017" s="188">
        <v>2</v>
      </c>
      <c r="Q19017" s="188">
        <v>2</v>
      </c>
      <c r="R19017" s="188">
        <v>2</v>
      </c>
      <c r="S19017" s="188">
        <v>5</v>
      </c>
      <c r="T19017" s="188">
        <v>1</v>
      </c>
      <c r="U19017" s="188">
        <v>0</v>
      </c>
      <c r="V19017" s="188">
        <v>2</v>
      </c>
      <c r="W19017" s="188">
        <v>6</v>
      </c>
      <c r="X19017" s="237" t="str">
        <f t="shared" si="3609"/>
        <v>Gary Harris</v>
      </c>
      <c r="Y19017" s="237" t="str">
        <f t="shared" si="3605"/>
        <v>DEN</v>
      </c>
      <c r="Z19017" s="237" t="str">
        <f t="shared" ref="Z19017:Z19060" si="3615">VLOOKUP(X19017,BBRef,2,FALSE)</f>
        <v>SG</v>
      </c>
      <c r="AA19017" s="237">
        <f t="shared" si="3606"/>
        <v>29.4</v>
      </c>
      <c r="AB19017" s="237" t="str">
        <f t="shared" si="3607"/>
        <v>HOU</v>
      </c>
      <c r="AC19017" s="244">
        <v>43156</v>
      </c>
      <c r="AD19017" s="237" t="str">
        <f t="shared" si="3610"/>
        <v>H</v>
      </c>
      <c r="AE19017" s="245">
        <f t="shared" si="3608"/>
        <v>32.1</v>
      </c>
      <c r="AF19017" s="269">
        <f t="shared" si="3611"/>
        <v>0.11727163940965296</v>
      </c>
      <c r="AG19017" s="237" t="str">
        <f t="shared" ref="AG19017:AG19060" si="3616">X19017</f>
        <v>Gary Harris</v>
      </c>
      <c r="AH19017" s="269">
        <f t="shared" si="3612"/>
        <v>0.18534955359473709</v>
      </c>
      <c r="AI19017" s="188" t="b">
        <f t="shared" si="3613"/>
        <v>0</v>
      </c>
      <c r="AJ19017" s="188">
        <f t="shared" si="3614"/>
        <v>30</v>
      </c>
    </row>
    <row r="19018" spans="1:36" x14ac:dyDescent="0.2">
      <c r="A19018" s="188" t="s">
        <v>285</v>
      </c>
      <c r="B19018" s="188" t="s">
        <v>68</v>
      </c>
      <c r="D19018" s="188" t="s">
        <v>50</v>
      </c>
      <c r="E19018" s="247">
        <v>0.70694444444444438</v>
      </c>
      <c r="F19018" s="188">
        <v>2</v>
      </c>
      <c r="G19018" s="188">
        <v>2</v>
      </c>
      <c r="H19018" s="188">
        <v>1</v>
      </c>
      <c r="I19018" s="258">
        <v>0</v>
      </c>
      <c r="J19018" s="188">
        <v>0</v>
      </c>
      <c r="K19018" s="261"/>
      <c r="L19018" s="188">
        <v>2</v>
      </c>
      <c r="M19018" s="188">
        <v>2</v>
      </c>
      <c r="N19018" s="188">
        <v>1</v>
      </c>
      <c r="O19018" s="188">
        <v>1</v>
      </c>
      <c r="P19018" s="188">
        <v>1</v>
      </c>
      <c r="Q19018" s="188">
        <v>2</v>
      </c>
      <c r="R19018" s="188">
        <v>3</v>
      </c>
      <c r="S19018" s="188">
        <v>2</v>
      </c>
      <c r="T19018" s="188">
        <v>0</v>
      </c>
      <c r="U19018" s="188">
        <v>2</v>
      </c>
      <c r="V19018" s="188">
        <v>2</v>
      </c>
      <c r="W19018" s="188">
        <v>6</v>
      </c>
      <c r="X19018" s="237" t="str">
        <f t="shared" si="3609"/>
        <v>Mason Plumlee</v>
      </c>
      <c r="Y19018" s="237" t="str">
        <f t="shared" si="3605"/>
        <v>DEN</v>
      </c>
      <c r="Z19018" s="237" t="str">
        <f t="shared" si="3615"/>
        <v>C</v>
      </c>
      <c r="AA19018" s="237">
        <f t="shared" si="3606"/>
        <v>16.899999999999999</v>
      </c>
      <c r="AB19018" s="237" t="str">
        <f t="shared" si="3607"/>
        <v>HOU</v>
      </c>
      <c r="AC19018" s="244">
        <v>43156</v>
      </c>
      <c r="AD19018" s="237" t="str">
        <f t="shared" si="3610"/>
        <v>H</v>
      </c>
      <c r="AE19018" s="245">
        <f t="shared" si="3608"/>
        <v>16.966666666666665</v>
      </c>
      <c r="AF19018" s="269">
        <f t="shared" si="3611"/>
        <v>6.7411248504188268E-2</v>
      </c>
      <c r="AG19018" s="237" t="str">
        <f t="shared" si="3616"/>
        <v>Mason Plumlee</v>
      </c>
      <c r="AH19018" s="269">
        <f t="shared" si="3612"/>
        <v>0.12051234208822208</v>
      </c>
      <c r="AI19018" s="188" t="b">
        <f t="shared" si="3613"/>
        <v>0</v>
      </c>
      <c r="AJ19018" s="188">
        <f t="shared" si="3614"/>
        <v>20</v>
      </c>
    </row>
    <row r="19019" spans="1:36" x14ac:dyDescent="0.2">
      <c r="A19019" s="188" t="s">
        <v>500</v>
      </c>
      <c r="B19019" s="188" t="s">
        <v>68</v>
      </c>
      <c r="D19019" s="188" t="s">
        <v>50</v>
      </c>
      <c r="E19019" s="247">
        <v>0.48819444444444443</v>
      </c>
      <c r="F19019" s="188">
        <v>2</v>
      </c>
      <c r="G19019" s="188">
        <v>3</v>
      </c>
      <c r="H19019" s="188">
        <v>0.66700000000000004</v>
      </c>
      <c r="I19019" s="258">
        <v>1</v>
      </c>
      <c r="J19019" s="188">
        <v>1</v>
      </c>
      <c r="K19019" s="261">
        <v>1</v>
      </c>
      <c r="L19019" s="188">
        <v>1</v>
      </c>
      <c r="M19019" s="188">
        <v>1</v>
      </c>
      <c r="N19019" s="188">
        <v>1</v>
      </c>
      <c r="O19019" s="188">
        <v>0</v>
      </c>
      <c r="P19019" s="188">
        <v>0</v>
      </c>
      <c r="Q19019" s="188">
        <v>0</v>
      </c>
      <c r="R19019" s="188">
        <v>1</v>
      </c>
      <c r="S19019" s="188">
        <v>0</v>
      </c>
      <c r="T19019" s="188">
        <v>0</v>
      </c>
      <c r="U19019" s="188">
        <v>0</v>
      </c>
      <c r="V19019" s="188">
        <v>4</v>
      </c>
      <c r="W19019" s="188">
        <v>6</v>
      </c>
      <c r="X19019" s="237" t="str">
        <f t="shared" si="3609"/>
        <v>Devin Harris</v>
      </c>
      <c r="Y19019" s="237" t="str">
        <f t="shared" si="3605"/>
        <v>DEN</v>
      </c>
      <c r="Z19019" s="237" t="str">
        <f t="shared" si="3615"/>
        <v>PG</v>
      </c>
      <c r="AA19019" s="237">
        <f t="shared" si="3606"/>
        <v>7.5</v>
      </c>
      <c r="AB19019" s="237" t="str">
        <f t="shared" si="3607"/>
        <v>HOU</v>
      </c>
      <c r="AC19019" s="244">
        <v>43156</v>
      </c>
      <c r="AD19019" s="237" t="str">
        <f t="shared" si="3610"/>
        <v>H</v>
      </c>
      <c r="AE19019" s="245">
        <f t="shared" si="3608"/>
        <v>11.716666666666667</v>
      </c>
      <c r="AF19019" s="269">
        <f t="shared" si="3611"/>
        <v>2.9916234543278818E-2</v>
      </c>
      <c r="AG19019" s="237" t="str">
        <f t="shared" si="3616"/>
        <v>Devin Harris</v>
      </c>
      <c r="AH19019" s="269">
        <f t="shared" si="3612"/>
        <v>0.12301628296923799</v>
      </c>
      <c r="AI19019" s="188" t="b">
        <f t="shared" si="3613"/>
        <v>0</v>
      </c>
      <c r="AJ19019" s="188">
        <f t="shared" si="3614"/>
        <v>8</v>
      </c>
    </row>
    <row r="19020" spans="1:36" x14ac:dyDescent="0.2">
      <c r="A19020" s="188" t="s">
        <v>502</v>
      </c>
      <c r="B19020" s="188" t="s">
        <v>37</v>
      </c>
      <c r="C19020" s="188" t="s">
        <v>373</v>
      </c>
      <c r="D19020" s="188" t="s">
        <v>52</v>
      </c>
      <c r="E19020" s="246">
        <v>1.7298611111111111</v>
      </c>
      <c r="F19020" s="188">
        <v>16</v>
      </c>
      <c r="G19020" s="188">
        <v>31</v>
      </c>
      <c r="H19020" s="188">
        <v>0.51600000000000001</v>
      </c>
      <c r="I19020" s="258">
        <v>2</v>
      </c>
      <c r="J19020" s="188">
        <v>5</v>
      </c>
      <c r="K19020" s="261">
        <v>0.4</v>
      </c>
      <c r="L19020" s="188">
        <v>2</v>
      </c>
      <c r="M19020" s="188">
        <v>2</v>
      </c>
      <c r="N19020" s="188">
        <v>1</v>
      </c>
      <c r="O19020" s="188">
        <v>1</v>
      </c>
      <c r="P19020" s="188">
        <v>8</v>
      </c>
      <c r="Q19020" s="188">
        <v>9</v>
      </c>
      <c r="R19020" s="188">
        <v>6</v>
      </c>
      <c r="S19020" s="188">
        <v>1</v>
      </c>
      <c r="T19020" s="188">
        <v>1</v>
      </c>
      <c r="U19020" s="188">
        <v>2</v>
      </c>
      <c r="V19020" s="188">
        <v>4</v>
      </c>
      <c r="W19020" s="188">
        <v>36</v>
      </c>
      <c r="X19020" s="237" t="str">
        <f t="shared" si="3609"/>
        <v>Jrue Holiday</v>
      </c>
      <c r="Y19020" s="237" t="str">
        <f t="shared" si="3605"/>
        <v>NOP</v>
      </c>
      <c r="Z19020" s="237" t="str">
        <f t="shared" si="3615"/>
        <v>PG</v>
      </c>
      <c r="AA19020" s="237">
        <f t="shared" si="3606"/>
        <v>59.8</v>
      </c>
      <c r="AB19020" s="237" t="str">
        <f t="shared" si="3607"/>
        <v>MIL</v>
      </c>
      <c r="AC19020" s="244">
        <v>43156</v>
      </c>
      <c r="AD19020" s="237" t="str">
        <f t="shared" si="3610"/>
        <v>A</v>
      </c>
      <c r="AE19020" s="245">
        <f t="shared" si="3608"/>
        <v>41.516666666666666</v>
      </c>
      <c r="AF19020" s="269">
        <f t="shared" si="3611"/>
        <v>0.24308943089430896</v>
      </c>
      <c r="AG19020" s="237" t="str">
        <f t="shared" si="3616"/>
        <v>Jrue Holiday</v>
      </c>
      <c r="AH19020" s="269">
        <f t="shared" si="3612"/>
        <v>0.33747708980795288</v>
      </c>
      <c r="AI19020" s="188" t="b">
        <f t="shared" si="3613"/>
        <v>0</v>
      </c>
      <c r="AJ19020" s="188">
        <f t="shared" si="3614"/>
        <v>64.25</v>
      </c>
    </row>
    <row r="19021" spans="1:36" x14ac:dyDescent="0.2">
      <c r="A19021" s="188" t="s">
        <v>129</v>
      </c>
      <c r="B19021" s="188" t="s">
        <v>37</v>
      </c>
      <c r="C19021" s="188" t="s">
        <v>373</v>
      </c>
      <c r="D19021" s="188" t="s">
        <v>52</v>
      </c>
      <c r="E19021" s="246">
        <v>1.8062500000000001</v>
      </c>
      <c r="F19021" s="188">
        <v>12</v>
      </c>
      <c r="G19021" s="188">
        <v>26</v>
      </c>
      <c r="H19021" s="188">
        <v>0.46200000000000002</v>
      </c>
      <c r="I19021" s="258">
        <v>0</v>
      </c>
      <c r="J19021" s="188">
        <v>3</v>
      </c>
      <c r="K19021" s="261">
        <v>0</v>
      </c>
      <c r="L19021" s="188">
        <v>3</v>
      </c>
      <c r="M19021" s="188">
        <v>4</v>
      </c>
      <c r="N19021" s="188">
        <v>0.75</v>
      </c>
      <c r="O19021" s="188">
        <v>5</v>
      </c>
      <c r="P19021" s="188">
        <v>8</v>
      </c>
      <c r="Q19021" s="188">
        <v>13</v>
      </c>
      <c r="R19021" s="188">
        <v>1</v>
      </c>
      <c r="S19021" s="188">
        <v>2</v>
      </c>
      <c r="T19021" s="188">
        <v>2</v>
      </c>
      <c r="U19021" s="188">
        <v>3</v>
      </c>
      <c r="V19021" s="188">
        <v>4</v>
      </c>
      <c r="W19021" s="188">
        <v>27</v>
      </c>
      <c r="X19021" s="237" t="str">
        <f t="shared" si="3609"/>
        <v>Anthony Davis</v>
      </c>
      <c r="Y19021" s="237" t="str">
        <f t="shared" si="3605"/>
        <v>NOP</v>
      </c>
      <c r="Z19021" s="237" t="str">
        <f t="shared" si="3615"/>
        <v>PF</v>
      </c>
      <c r="AA19021" s="237">
        <f t="shared" si="3606"/>
        <v>53.1</v>
      </c>
      <c r="AB19021" s="237" t="str">
        <f t="shared" si="3607"/>
        <v>MIL</v>
      </c>
      <c r="AC19021" s="244">
        <v>43156</v>
      </c>
      <c r="AD19021" s="237" t="str">
        <f t="shared" si="3610"/>
        <v>A</v>
      </c>
      <c r="AE19021" s="245">
        <f t="shared" si="3608"/>
        <v>43.35</v>
      </c>
      <c r="AF19021" s="269">
        <f t="shared" si="3611"/>
        <v>0.21585365853658539</v>
      </c>
      <c r="AG19021" s="237" t="str">
        <f t="shared" si="3616"/>
        <v>Anthony Davis</v>
      </c>
      <c r="AH19021" s="269">
        <f t="shared" si="3612"/>
        <v>0.29344086904057365</v>
      </c>
      <c r="AI19021" s="188" t="b">
        <f t="shared" si="3613"/>
        <v>0</v>
      </c>
      <c r="AJ19021" s="188">
        <f t="shared" si="3614"/>
        <v>57.25</v>
      </c>
    </row>
    <row r="19022" spans="1:36" x14ac:dyDescent="0.2">
      <c r="A19022" s="188" t="s">
        <v>300</v>
      </c>
      <c r="B19022" s="188" t="s">
        <v>37</v>
      </c>
      <c r="C19022" s="188" t="s">
        <v>373</v>
      </c>
      <c r="D19022" s="188" t="s">
        <v>52</v>
      </c>
      <c r="E19022" s="246">
        <v>1.4944444444444445</v>
      </c>
      <c r="F19022" s="188">
        <v>7</v>
      </c>
      <c r="G19022" s="188">
        <v>11</v>
      </c>
      <c r="H19022" s="188">
        <v>0.63600000000000001</v>
      </c>
      <c r="I19022" s="258">
        <v>2</v>
      </c>
      <c r="J19022" s="188">
        <v>3</v>
      </c>
      <c r="K19022" s="261">
        <v>0.66700000000000004</v>
      </c>
      <c r="L19022" s="188">
        <v>0</v>
      </c>
      <c r="M19022" s="188">
        <v>0</v>
      </c>
      <c r="O19022" s="188">
        <v>3</v>
      </c>
      <c r="P19022" s="188">
        <v>5</v>
      </c>
      <c r="Q19022" s="188">
        <v>8</v>
      </c>
      <c r="R19022" s="188">
        <v>12</v>
      </c>
      <c r="S19022" s="188">
        <v>2</v>
      </c>
      <c r="T19022" s="188">
        <v>0</v>
      </c>
      <c r="U19022" s="188">
        <v>6</v>
      </c>
      <c r="V19022" s="188">
        <v>3</v>
      </c>
      <c r="W19022" s="188">
        <v>16</v>
      </c>
      <c r="X19022" s="237" t="str">
        <f t="shared" si="3609"/>
        <v>Rajon Rondo</v>
      </c>
      <c r="Y19022" s="237" t="str">
        <f t="shared" si="3605"/>
        <v>NOP</v>
      </c>
      <c r="Z19022" s="237" t="str">
        <f t="shared" si="3615"/>
        <v>PG</v>
      </c>
      <c r="AA19022" s="237">
        <f t="shared" si="3606"/>
        <v>43.6</v>
      </c>
      <c r="AB19022" s="237" t="str">
        <f t="shared" si="3607"/>
        <v>MIL</v>
      </c>
      <c r="AC19022" s="244">
        <v>43156</v>
      </c>
      <c r="AD19022" s="237" t="str">
        <f t="shared" si="3610"/>
        <v>A</v>
      </c>
      <c r="AE19022" s="245">
        <f t="shared" si="3608"/>
        <v>35.866666666666667</v>
      </c>
      <c r="AF19022" s="269">
        <f t="shared" si="3611"/>
        <v>0.17723577235772361</v>
      </c>
      <c r="AG19022" s="237" t="str">
        <f t="shared" si="3616"/>
        <v>Rajon Rondo</v>
      </c>
      <c r="AH19022" s="269">
        <f t="shared" si="3612"/>
        <v>0.19601137518622175</v>
      </c>
      <c r="AI19022" s="188" t="b">
        <f t="shared" si="3613"/>
        <v>0</v>
      </c>
      <c r="AJ19022" s="188">
        <f t="shared" si="3614"/>
        <v>54.5</v>
      </c>
    </row>
    <row r="19023" spans="1:36" x14ac:dyDescent="0.2">
      <c r="A19023" s="188" t="s">
        <v>260</v>
      </c>
      <c r="B19023" s="188" t="s">
        <v>37</v>
      </c>
      <c r="C19023" s="188" t="s">
        <v>373</v>
      </c>
      <c r="D19023" s="188" t="s">
        <v>52</v>
      </c>
      <c r="E19023" s="246">
        <v>1.5472222222222223</v>
      </c>
      <c r="F19023" s="188">
        <v>5</v>
      </c>
      <c r="G19023" s="188">
        <v>15</v>
      </c>
      <c r="H19023" s="188">
        <v>0.33300000000000002</v>
      </c>
      <c r="I19023" s="258">
        <v>1</v>
      </c>
      <c r="J19023" s="188">
        <v>8</v>
      </c>
      <c r="K19023" s="261">
        <v>0.125</v>
      </c>
      <c r="L19023" s="188">
        <v>3</v>
      </c>
      <c r="M19023" s="188">
        <v>3</v>
      </c>
      <c r="N19023" s="188">
        <v>1</v>
      </c>
      <c r="O19023" s="188">
        <v>1</v>
      </c>
      <c r="P19023" s="188">
        <v>6</v>
      </c>
      <c r="Q19023" s="188">
        <v>7</v>
      </c>
      <c r="R19023" s="188">
        <v>1</v>
      </c>
      <c r="S19023" s="188">
        <v>1</v>
      </c>
      <c r="T19023" s="188">
        <v>4</v>
      </c>
      <c r="U19023" s="188">
        <v>3</v>
      </c>
      <c r="V19023" s="188">
        <v>4</v>
      </c>
      <c r="W19023" s="188">
        <v>14</v>
      </c>
      <c r="X19023" s="237" t="str">
        <f t="shared" si="3609"/>
        <v>Nikola Mirotic</v>
      </c>
      <c r="Y19023" s="237" t="str">
        <f t="shared" si="3605"/>
        <v>NOP</v>
      </c>
      <c r="Z19023" s="237" t="str">
        <f t="shared" si="3615"/>
        <v>PF</v>
      </c>
      <c r="AA19023" s="237">
        <f t="shared" si="3606"/>
        <v>35.9</v>
      </c>
      <c r="AB19023" s="237" t="str">
        <f t="shared" si="3607"/>
        <v>MIL</v>
      </c>
      <c r="AC19023" s="244">
        <v>43156</v>
      </c>
      <c r="AD19023" s="237" t="str">
        <f t="shared" si="3610"/>
        <v>A</v>
      </c>
      <c r="AE19023" s="245">
        <f t="shared" si="3608"/>
        <v>37.133333333333333</v>
      </c>
      <c r="AF19023" s="269">
        <f t="shared" si="3611"/>
        <v>0.1459349593495935</v>
      </c>
      <c r="AG19023" s="237" t="str">
        <f t="shared" si="3616"/>
        <v>Nikola Mirotic</v>
      </c>
      <c r="AH19023" s="269">
        <f t="shared" si="3612"/>
        <v>0.21516248764448395</v>
      </c>
      <c r="AI19023" s="188" t="b">
        <f t="shared" si="3613"/>
        <v>0</v>
      </c>
      <c r="AJ19023" s="188">
        <f t="shared" si="3614"/>
        <v>36.75</v>
      </c>
    </row>
    <row r="19024" spans="1:36" x14ac:dyDescent="0.2">
      <c r="A19024" s="188" t="s">
        <v>262</v>
      </c>
      <c r="B19024" s="188" t="s">
        <v>37</v>
      </c>
      <c r="C19024" s="188" t="s">
        <v>373</v>
      </c>
      <c r="D19024" s="188" t="s">
        <v>52</v>
      </c>
      <c r="E19024" s="246">
        <v>1.4826388888888891</v>
      </c>
      <c r="F19024" s="188">
        <v>4</v>
      </c>
      <c r="G19024" s="188">
        <v>11</v>
      </c>
      <c r="H19024" s="188">
        <v>0.36399999999999999</v>
      </c>
      <c r="I19024" s="258">
        <v>2</v>
      </c>
      <c r="J19024" s="188">
        <v>6</v>
      </c>
      <c r="K19024" s="261">
        <v>0.33300000000000002</v>
      </c>
      <c r="L19024" s="188">
        <v>1</v>
      </c>
      <c r="M19024" s="188">
        <v>2</v>
      </c>
      <c r="N19024" s="188">
        <v>0.5</v>
      </c>
      <c r="O19024" s="188">
        <v>0</v>
      </c>
      <c r="P19024" s="188">
        <v>3</v>
      </c>
      <c r="Q19024" s="188">
        <v>3</v>
      </c>
      <c r="R19024" s="188">
        <v>0</v>
      </c>
      <c r="S19024" s="188">
        <v>2</v>
      </c>
      <c r="T19024" s="188">
        <v>0</v>
      </c>
      <c r="U19024" s="188">
        <v>0</v>
      </c>
      <c r="V19024" s="188">
        <v>3</v>
      </c>
      <c r="W19024" s="188">
        <v>11</v>
      </c>
      <c r="X19024" s="237" t="str">
        <f t="shared" si="3609"/>
        <v>E'Twaun Moore</v>
      </c>
      <c r="Y19024" s="237" t="str">
        <f t="shared" si="3605"/>
        <v>NOP</v>
      </c>
      <c r="Z19024" s="237" t="str">
        <f t="shared" si="3615"/>
        <v>SG</v>
      </c>
      <c r="AA19024" s="237">
        <f t="shared" si="3606"/>
        <v>20.6</v>
      </c>
      <c r="AB19024" s="237" t="str">
        <f t="shared" si="3607"/>
        <v>MIL</v>
      </c>
      <c r="AC19024" s="244">
        <v>43156</v>
      </c>
      <c r="AD19024" s="237" t="str">
        <f t="shared" si="3610"/>
        <v>A</v>
      </c>
      <c r="AE19024" s="245">
        <f t="shared" si="3608"/>
        <v>35.583333333333336</v>
      </c>
      <c r="AF19024" s="269">
        <f t="shared" si="3611"/>
        <v>8.3739837398373998E-2</v>
      </c>
      <c r="AG19024" s="237" t="str">
        <f t="shared" si="3616"/>
        <v>E'Twaun Moore</v>
      </c>
      <c r="AH19024" s="269">
        <f t="shared" si="3612"/>
        <v>0.13806804725942692</v>
      </c>
      <c r="AI19024" s="188" t="b">
        <f t="shared" si="3613"/>
        <v>0</v>
      </c>
      <c r="AJ19024" s="188">
        <f t="shared" si="3614"/>
        <v>20.75</v>
      </c>
    </row>
    <row r="19025" spans="1:36" x14ac:dyDescent="0.2">
      <c r="A19025" s="188" t="s">
        <v>565</v>
      </c>
      <c r="B19025" s="188" t="s">
        <v>37</v>
      </c>
      <c r="C19025" s="188" t="s">
        <v>373</v>
      </c>
      <c r="D19025" s="188" t="s">
        <v>52</v>
      </c>
      <c r="E19025" s="246">
        <v>1.1854166666666666</v>
      </c>
      <c r="F19025" s="188">
        <v>2</v>
      </c>
      <c r="G19025" s="188">
        <v>3</v>
      </c>
      <c r="H19025" s="188">
        <v>0.66700000000000004</v>
      </c>
      <c r="I19025" s="258">
        <v>2</v>
      </c>
      <c r="J19025" s="188">
        <v>3</v>
      </c>
      <c r="K19025" s="261">
        <v>0.66700000000000004</v>
      </c>
      <c r="L19025" s="188">
        <v>0</v>
      </c>
      <c r="M19025" s="188">
        <v>0</v>
      </c>
      <c r="O19025" s="188">
        <v>0</v>
      </c>
      <c r="P19025" s="188">
        <v>2</v>
      </c>
      <c r="Q19025" s="188">
        <v>2</v>
      </c>
      <c r="R19025" s="188">
        <v>1</v>
      </c>
      <c r="S19025" s="188">
        <v>0</v>
      </c>
      <c r="T19025" s="188">
        <v>0</v>
      </c>
      <c r="U19025" s="188">
        <v>0</v>
      </c>
      <c r="V19025" s="188">
        <v>1</v>
      </c>
      <c r="W19025" s="188">
        <v>6</v>
      </c>
      <c r="X19025" s="237" t="str">
        <f t="shared" si="3609"/>
        <v>Darius Miller</v>
      </c>
      <c r="Y19025" s="237" t="str">
        <f t="shared" si="3605"/>
        <v>NOP</v>
      </c>
      <c r="Z19025" s="237" t="str">
        <f t="shared" si="3615"/>
        <v>SF</v>
      </c>
      <c r="AA19025" s="237">
        <f t="shared" si="3606"/>
        <v>9.9</v>
      </c>
      <c r="AB19025" s="237" t="str">
        <f t="shared" si="3607"/>
        <v>MIL</v>
      </c>
      <c r="AC19025" s="244">
        <v>43156</v>
      </c>
      <c r="AD19025" s="237" t="str">
        <f t="shared" si="3610"/>
        <v>A</v>
      </c>
      <c r="AE19025" s="245">
        <f t="shared" si="3608"/>
        <v>28.449999999999996</v>
      </c>
      <c r="AF19025" s="269">
        <f t="shared" si="3611"/>
        <v>4.0243902439024398E-2</v>
      </c>
      <c r="AG19025" s="237" t="str">
        <f t="shared" si="3616"/>
        <v>Darius Miller</v>
      </c>
      <c r="AH19025" s="269">
        <f t="shared" si="3612"/>
        <v>4.3607617016514971E-2</v>
      </c>
      <c r="AI19025" s="188" t="b">
        <f t="shared" si="3613"/>
        <v>0</v>
      </c>
      <c r="AJ19025" s="188">
        <f t="shared" si="3614"/>
        <v>10.5</v>
      </c>
    </row>
    <row r="19026" spans="1:36" x14ac:dyDescent="0.2">
      <c r="A19026" s="188" t="s">
        <v>115</v>
      </c>
      <c r="B19026" s="188" t="s">
        <v>37</v>
      </c>
      <c r="C19026" s="188" t="s">
        <v>373</v>
      </c>
      <c r="D19026" s="188" t="s">
        <v>52</v>
      </c>
      <c r="E19026" s="247">
        <v>0.73263888888888884</v>
      </c>
      <c r="F19026" s="188">
        <v>2</v>
      </c>
      <c r="G19026" s="188">
        <v>4</v>
      </c>
      <c r="H19026" s="188">
        <v>0.5</v>
      </c>
      <c r="I19026" s="258">
        <v>1</v>
      </c>
      <c r="J19026" s="188">
        <v>2</v>
      </c>
      <c r="K19026" s="261">
        <v>0.5</v>
      </c>
      <c r="L19026" s="188">
        <v>1</v>
      </c>
      <c r="M19026" s="188">
        <v>1</v>
      </c>
      <c r="N19026" s="188">
        <v>1</v>
      </c>
      <c r="O19026" s="188">
        <v>0</v>
      </c>
      <c r="P19026" s="188">
        <v>1</v>
      </c>
      <c r="Q19026" s="188">
        <v>1</v>
      </c>
      <c r="R19026" s="188">
        <v>1</v>
      </c>
      <c r="S19026" s="188">
        <v>0</v>
      </c>
      <c r="T19026" s="188">
        <v>0</v>
      </c>
      <c r="U19026" s="188">
        <v>0</v>
      </c>
      <c r="V19026" s="188">
        <v>1</v>
      </c>
      <c r="W19026" s="188">
        <v>6</v>
      </c>
      <c r="X19026" s="237" t="str">
        <f t="shared" si="3609"/>
        <v>Ian Clark</v>
      </c>
      <c r="Y19026" s="237" t="str">
        <f t="shared" si="3605"/>
        <v>NOP</v>
      </c>
      <c r="Z19026" s="237" t="str">
        <f t="shared" si="3615"/>
        <v>SG</v>
      </c>
      <c r="AA19026" s="237">
        <f t="shared" si="3606"/>
        <v>8.6999999999999993</v>
      </c>
      <c r="AB19026" s="237" t="str">
        <f t="shared" si="3607"/>
        <v>MIL</v>
      </c>
      <c r="AC19026" s="244">
        <v>43156</v>
      </c>
      <c r="AD19026" s="237" t="str">
        <f t="shared" si="3610"/>
        <v>A</v>
      </c>
      <c r="AE19026" s="245">
        <f t="shared" si="3608"/>
        <v>17.583333333333332</v>
      </c>
      <c r="AF19026" s="269">
        <f t="shared" si="3611"/>
        <v>3.5365853658536589E-2</v>
      </c>
      <c r="AG19026" s="237" t="str">
        <f t="shared" si="3616"/>
        <v>Ian Clark</v>
      </c>
      <c r="AH19026" s="269">
        <f t="shared" si="3612"/>
        <v>0.10442515575909266</v>
      </c>
      <c r="AI19026" s="188" t="b">
        <f t="shared" si="3613"/>
        <v>0</v>
      </c>
      <c r="AJ19026" s="188">
        <f t="shared" si="3614"/>
        <v>9.25</v>
      </c>
    </row>
    <row r="19027" spans="1:36" x14ac:dyDescent="0.2">
      <c r="A19027" s="188" t="s">
        <v>138</v>
      </c>
      <c r="B19027" s="188" t="s">
        <v>37</v>
      </c>
      <c r="C19027" s="188" t="s">
        <v>373</v>
      </c>
      <c r="D19027" s="188" t="s">
        <v>52</v>
      </c>
      <c r="E19027" s="247">
        <v>0.40208333333333335</v>
      </c>
      <c r="F19027" s="188">
        <v>2</v>
      </c>
      <c r="G19027" s="188">
        <v>3</v>
      </c>
      <c r="H19027" s="188">
        <v>0.66700000000000004</v>
      </c>
      <c r="I19027" s="258">
        <v>0</v>
      </c>
      <c r="J19027" s="188">
        <v>0</v>
      </c>
      <c r="K19027" s="261"/>
      <c r="L19027" s="188">
        <v>1</v>
      </c>
      <c r="M19027" s="188">
        <v>2</v>
      </c>
      <c r="N19027" s="188">
        <v>0.5</v>
      </c>
      <c r="O19027" s="188">
        <v>0</v>
      </c>
      <c r="P19027" s="188">
        <v>1</v>
      </c>
      <c r="Q19027" s="188">
        <v>1</v>
      </c>
      <c r="R19027" s="188">
        <v>0</v>
      </c>
      <c r="S19027" s="188">
        <v>0</v>
      </c>
      <c r="T19027" s="188">
        <v>0</v>
      </c>
      <c r="U19027" s="188">
        <v>1</v>
      </c>
      <c r="V19027" s="188">
        <v>1</v>
      </c>
      <c r="W19027" s="188">
        <v>5</v>
      </c>
      <c r="X19027" s="237" t="str">
        <f t="shared" si="3609"/>
        <v>Cheick Diallo</v>
      </c>
      <c r="Y19027" s="237" t="str">
        <f t="shared" si="3605"/>
        <v>NOP</v>
      </c>
      <c r="Z19027" s="237" t="str">
        <f t="shared" si="3615"/>
        <v>PF</v>
      </c>
      <c r="AA19027" s="237">
        <f t="shared" si="3606"/>
        <v>5.2</v>
      </c>
      <c r="AB19027" s="237" t="str">
        <f t="shared" si="3607"/>
        <v>MIL</v>
      </c>
      <c r="AC19027" s="244">
        <v>43156</v>
      </c>
      <c r="AD19027" s="237" t="str">
        <f t="shared" si="3610"/>
        <v>A</v>
      </c>
      <c r="AE19027" s="245">
        <f t="shared" si="3608"/>
        <v>9.65</v>
      </c>
      <c r="AF19027" s="269">
        <f t="shared" si="3611"/>
        <v>2.1138211382113824E-2</v>
      </c>
      <c r="AG19027" s="237" t="str">
        <f t="shared" si="3616"/>
        <v>Cheick Diallo</v>
      </c>
      <c r="AH19027" s="269">
        <f t="shared" si="3612"/>
        <v>0.20912977948548775</v>
      </c>
      <c r="AI19027" s="188" t="b">
        <f t="shared" si="3613"/>
        <v>0</v>
      </c>
      <c r="AJ19027" s="188">
        <f t="shared" si="3614"/>
        <v>5.75</v>
      </c>
    </row>
    <row r="19028" spans="1:36" x14ac:dyDescent="0.2">
      <c r="A19028" s="188" t="s">
        <v>738</v>
      </c>
      <c r="B19028" s="188" t="s">
        <v>37</v>
      </c>
      <c r="C19028" s="188" t="s">
        <v>373</v>
      </c>
      <c r="D19028" s="188" t="s">
        <v>52</v>
      </c>
      <c r="E19028" s="247">
        <v>0.65416666666666667</v>
      </c>
      <c r="F19028" s="188">
        <v>1</v>
      </c>
      <c r="G19028" s="188">
        <v>3</v>
      </c>
      <c r="H19028" s="188">
        <v>0.33300000000000002</v>
      </c>
      <c r="I19028" s="258">
        <v>0</v>
      </c>
      <c r="J19028" s="188">
        <v>0</v>
      </c>
      <c r="K19028" s="261"/>
      <c r="L19028" s="188">
        <v>0</v>
      </c>
      <c r="M19028" s="188">
        <v>0</v>
      </c>
      <c r="O19028" s="188">
        <v>1</v>
      </c>
      <c r="P19028" s="188">
        <v>5</v>
      </c>
      <c r="Q19028" s="188">
        <v>6</v>
      </c>
      <c r="R19028" s="188">
        <v>0</v>
      </c>
      <c r="S19028" s="188">
        <v>0</v>
      </c>
      <c r="T19028" s="188">
        <v>0</v>
      </c>
      <c r="U19028" s="188">
        <v>0</v>
      </c>
      <c r="V19028" s="188">
        <v>3</v>
      </c>
      <c r="W19028" s="188">
        <v>2</v>
      </c>
      <c r="X19028" s="237" t="str">
        <f t="shared" si="3609"/>
        <v>Emeka Okafor</v>
      </c>
      <c r="Y19028" s="237" t="str">
        <f t="shared" si="3605"/>
        <v>NOP</v>
      </c>
      <c r="Z19028" s="237" t="str">
        <f t="shared" si="3615"/>
        <v>C</v>
      </c>
      <c r="AA19028" s="237">
        <f t="shared" si="3606"/>
        <v>9.1999999999999993</v>
      </c>
      <c r="AB19028" s="237" t="str">
        <f t="shared" si="3607"/>
        <v>MIL</v>
      </c>
      <c r="AC19028" s="244">
        <v>43156</v>
      </c>
      <c r="AD19028" s="237" t="str">
        <f t="shared" si="3610"/>
        <v>A</v>
      </c>
      <c r="AE19028" s="245">
        <f t="shared" si="3608"/>
        <v>15.7</v>
      </c>
      <c r="AF19028" s="269">
        <f t="shared" si="3611"/>
        <v>3.7398373983739838E-2</v>
      </c>
      <c r="AG19028" s="237" t="str">
        <f t="shared" si="3616"/>
        <v>Emeka Okafor</v>
      </c>
      <c r="AH19028" s="269">
        <f t="shared" si="3612"/>
        <v>7.9021446122283484E-2</v>
      </c>
      <c r="AI19028" s="188" t="b">
        <f t="shared" si="3613"/>
        <v>0</v>
      </c>
      <c r="AJ19028" s="188">
        <f t="shared" si="3614"/>
        <v>10</v>
      </c>
    </row>
    <row r="19029" spans="1:36" x14ac:dyDescent="0.2">
      <c r="A19029" s="188" t="s">
        <v>231</v>
      </c>
      <c r="B19029" s="188" t="s">
        <v>37</v>
      </c>
      <c r="C19029" s="188" t="s">
        <v>373</v>
      </c>
      <c r="D19029" s="188" t="s">
        <v>52</v>
      </c>
      <c r="E19029" s="247">
        <v>6.9444444444444441E-3</v>
      </c>
      <c r="F19029" s="188">
        <v>0</v>
      </c>
      <c r="G19029" s="188">
        <v>0</v>
      </c>
      <c r="H19029" s="188"/>
      <c r="I19029" s="258">
        <v>0</v>
      </c>
      <c r="J19029" s="188">
        <v>0</v>
      </c>
      <c r="K19029" s="261"/>
      <c r="L19029" s="188">
        <v>0</v>
      </c>
      <c r="M19029" s="188">
        <v>0</v>
      </c>
      <c r="O19029" s="188">
        <v>0</v>
      </c>
      <c r="P19029" s="188">
        <v>0</v>
      </c>
      <c r="Q19029" s="188">
        <v>0</v>
      </c>
      <c r="R19029" s="188">
        <v>0</v>
      </c>
      <c r="S19029" s="188">
        <v>0</v>
      </c>
      <c r="T19029" s="188">
        <v>0</v>
      </c>
      <c r="U19029" s="188">
        <v>0</v>
      </c>
      <c r="V19029" s="188">
        <v>0</v>
      </c>
      <c r="W19029" s="188">
        <v>0</v>
      </c>
      <c r="X19029" s="237" t="str">
        <f t="shared" si="3609"/>
        <v>DeAndre Liggins</v>
      </c>
      <c r="Y19029" s="237" t="str">
        <f t="shared" si="3605"/>
        <v>NOP</v>
      </c>
      <c r="Z19029" s="237" t="str">
        <f t="shared" si="3615"/>
        <v>SG</v>
      </c>
      <c r="AA19029" s="237">
        <f t="shared" si="3606"/>
        <v>0</v>
      </c>
      <c r="AB19029" s="237" t="str">
        <f t="shared" si="3607"/>
        <v>MIL</v>
      </c>
      <c r="AC19029" s="244">
        <v>43156</v>
      </c>
      <c r="AD19029" s="237" t="str">
        <f t="shared" si="3610"/>
        <v>A</v>
      </c>
      <c r="AE19029" s="245">
        <f t="shared" si="3608"/>
        <v>0.16666666666666666</v>
      </c>
      <c r="AF19029" s="269">
        <f t="shared" si="3611"/>
        <v>0</v>
      </c>
      <c r="AG19029" s="237" t="str">
        <f t="shared" si="3616"/>
        <v>DeAndre Liggins</v>
      </c>
      <c r="AH19029" s="269">
        <f t="shared" si="3612"/>
        <v>0</v>
      </c>
      <c r="AI19029" s="188" t="b">
        <f t="shared" si="3613"/>
        <v>0</v>
      </c>
      <c r="AJ19029" s="188">
        <f t="shared" si="3614"/>
        <v>0</v>
      </c>
    </row>
    <row r="19030" spans="1:36" x14ac:dyDescent="0.2">
      <c r="A19030" s="188" t="s">
        <v>493</v>
      </c>
      <c r="B19030" s="188" t="s">
        <v>52</v>
      </c>
      <c r="D19030" s="188" t="s">
        <v>37</v>
      </c>
      <c r="E19030" s="246">
        <v>1.5819444444444446</v>
      </c>
      <c r="F19030" s="188">
        <v>8</v>
      </c>
      <c r="G19030" s="188">
        <v>16</v>
      </c>
      <c r="H19030" s="188">
        <v>0.5</v>
      </c>
      <c r="I19030" s="258">
        <v>1</v>
      </c>
      <c r="J19030" s="188">
        <v>4</v>
      </c>
      <c r="K19030" s="261">
        <v>0.25</v>
      </c>
      <c r="L19030" s="188">
        <v>8</v>
      </c>
      <c r="M19030" s="188">
        <v>8</v>
      </c>
      <c r="N19030" s="188">
        <v>1</v>
      </c>
      <c r="O19030" s="188">
        <v>1</v>
      </c>
      <c r="P19030" s="188">
        <v>4</v>
      </c>
      <c r="Q19030" s="188">
        <v>5</v>
      </c>
      <c r="R19030" s="188">
        <v>3</v>
      </c>
      <c r="S19030" s="188">
        <v>1</v>
      </c>
      <c r="T19030" s="188">
        <v>0</v>
      </c>
      <c r="U19030" s="188">
        <v>3</v>
      </c>
      <c r="V19030" s="188">
        <v>3</v>
      </c>
      <c r="W19030" s="188">
        <v>25</v>
      </c>
      <c r="X19030" s="237" t="str">
        <f t="shared" si="3609"/>
        <v>Khris Middleton</v>
      </c>
      <c r="Y19030" s="237" t="str">
        <f t="shared" si="3605"/>
        <v>MIL</v>
      </c>
      <c r="Z19030" s="237" t="str">
        <f t="shared" si="3615"/>
        <v>SF</v>
      </c>
      <c r="AA19030" s="237">
        <f t="shared" si="3606"/>
        <v>35.5</v>
      </c>
      <c r="AB19030" s="237" t="str">
        <f t="shared" si="3607"/>
        <v>NOP</v>
      </c>
      <c r="AC19030" s="244">
        <v>43156</v>
      </c>
      <c r="AD19030" s="237" t="str">
        <f t="shared" si="3610"/>
        <v>H</v>
      </c>
      <c r="AE19030" s="245">
        <f t="shared" si="3608"/>
        <v>37.966666666666669</v>
      </c>
      <c r="AF19030" s="269">
        <f t="shared" si="3611"/>
        <v>0.1507430997876858</v>
      </c>
      <c r="AG19030" s="237" t="str">
        <f t="shared" si="3616"/>
        <v>Khris Middleton</v>
      </c>
      <c r="AH19030" s="269">
        <f t="shared" si="3612"/>
        <v>0.25608545164465746</v>
      </c>
      <c r="AI19030" s="188" t="b">
        <f t="shared" si="3613"/>
        <v>0</v>
      </c>
      <c r="AJ19030" s="188">
        <f t="shared" si="3614"/>
        <v>39.25</v>
      </c>
    </row>
    <row r="19031" spans="1:36" x14ac:dyDescent="0.2">
      <c r="A19031" s="188" t="s">
        <v>51</v>
      </c>
      <c r="B19031" s="188" t="s">
        <v>52</v>
      </c>
      <c r="D19031" s="188" t="s">
        <v>37</v>
      </c>
      <c r="E19031" s="246">
        <v>1.6569444444444443</v>
      </c>
      <c r="F19031" s="188">
        <v>6</v>
      </c>
      <c r="G19031" s="188">
        <v>18</v>
      </c>
      <c r="H19031" s="188">
        <v>0.33300000000000002</v>
      </c>
      <c r="I19031" s="258">
        <v>0</v>
      </c>
      <c r="J19031" s="188">
        <v>2</v>
      </c>
      <c r="K19031" s="261">
        <v>0</v>
      </c>
      <c r="L19031" s="188">
        <v>8</v>
      </c>
      <c r="M19031" s="188">
        <v>10</v>
      </c>
      <c r="N19031" s="188">
        <v>0.8</v>
      </c>
      <c r="O19031" s="188">
        <v>1</v>
      </c>
      <c r="P19031" s="188">
        <v>3</v>
      </c>
      <c r="Q19031" s="188">
        <v>4</v>
      </c>
      <c r="R19031" s="188">
        <v>6</v>
      </c>
      <c r="S19031" s="188">
        <v>2</v>
      </c>
      <c r="T19031" s="188">
        <v>0</v>
      </c>
      <c r="U19031" s="188">
        <v>0</v>
      </c>
      <c r="V19031" s="188">
        <v>5</v>
      </c>
      <c r="W19031" s="188">
        <v>20</v>
      </c>
      <c r="X19031" s="237" t="str">
        <f t="shared" si="3609"/>
        <v>Giannis Antetokounmpo</v>
      </c>
      <c r="Y19031" s="237" t="str">
        <f t="shared" ref="Y19031:Y19094" si="3617">$B19031</f>
        <v>MIL</v>
      </c>
      <c r="Z19031" s="237" t="str">
        <f t="shared" si="3615"/>
        <v>SF</v>
      </c>
      <c r="AA19031" s="237">
        <f t="shared" ref="AA19031:AA19094" si="3618">$W19031+($Q19031*1.2)+($R19031*1.5)+(3*$S19031)+(3*$T19031)+($U19031*-1)</f>
        <v>39.799999999999997</v>
      </c>
      <c r="AB19031" s="237" t="str">
        <f t="shared" ref="AB19031:AB19094" si="3619">$D19031</f>
        <v>NOP</v>
      </c>
      <c r="AC19031" s="244">
        <v>43156</v>
      </c>
      <c r="AD19031" s="237" t="str">
        <f t="shared" si="3610"/>
        <v>H</v>
      </c>
      <c r="AE19031" s="245">
        <f t="shared" ref="AE19031:AE19094" si="3620">$E19031*24</f>
        <v>39.766666666666666</v>
      </c>
      <c r="AF19031" s="269">
        <f t="shared" si="3611"/>
        <v>0.16900212314225055</v>
      </c>
      <c r="AG19031" s="237" t="str">
        <f t="shared" si="3616"/>
        <v>Giannis Antetokounmpo</v>
      </c>
      <c r="AH19031" s="269">
        <f t="shared" si="3612"/>
        <v>0.24319117956735234</v>
      </c>
      <c r="AI19031" s="188" t="b">
        <f t="shared" si="3613"/>
        <v>0</v>
      </c>
      <c r="AJ19031" s="188">
        <f t="shared" si="3614"/>
        <v>43.5</v>
      </c>
    </row>
    <row r="19032" spans="1:36" x14ac:dyDescent="0.2">
      <c r="A19032" s="188" t="s">
        <v>88</v>
      </c>
      <c r="B19032" s="188" t="s">
        <v>52</v>
      </c>
      <c r="D19032" s="188" t="s">
        <v>37</v>
      </c>
      <c r="E19032" s="246">
        <v>1.5625</v>
      </c>
      <c r="F19032" s="188">
        <v>7</v>
      </c>
      <c r="G19032" s="188">
        <v>15</v>
      </c>
      <c r="H19032" s="188">
        <v>0.46700000000000003</v>
      </c>
      <c r="I19032" s="258">
        <v>2</v>
      </c>
      <c r="J19032" s="188">
        <v>5</v>
      </c>
      <c r="K19032" s="261">
        <v>0.4</v>
      </c>
      <c r="L19032" s="188">
        <v>4</v>
      </c>
      <c r="M19032" s="188">
        <v>4</v>
      </c>
      <c r="N19032" s="188">
        <v>1</v>
      </c>
      <c r="O19032" s="188">
        <v>1</v>
      </c>
      <c r="P19032" s="188">
        <v>8</v>
      </c>
      <c r="Q19032" s="188">
        <v>9</v>
      </c>
      <c r="R19032" s="188">
        <v>5</v>
      </c>
      <c r="S19032" s="188">
        <v>1</v>
      </c>
      <c r="T19032" s="188">
        <v>0</v>
      </c>
      <c r="U19032" s="188">
        <v>2</v>
      </c>
      <c r="V19032" s="188">
        <v>2</v>
      </c>
      <c r="W19032" s="188">
        <v>20</v>
      </c>
      <c r="X19032" s="237" t="str">
        <f t="shared" si="3609"/>
        <v>Eric Bledsoe</v>
      </c>
      <c r="Y19032" s="237" t="str">
        <f t="shared" si="3617"/>
        <v>MIL</v>
      </c>
      <c r="Z19032" s="237" t="str">
        <f t="shared" si="3615"/>
        <v>PG</v>
      </c>
      <c r="AA19032" s="237">
        <f t="shared" si="3618"/>
        <v>39.299999999999997</v>
      </c>
      <c r="AB19032" s="237" t="str">
        <f t="shared" si="3619"/>
        <v>NOP</v>
      </c>
      <c r="AC19032" s="244">
        <v>43156</v>
      </c>
      <c r="AD19032" s="237" t="str">
        <f t="shared" si="3610"/>
        <v>H</v>
      </c>
      <c r="AE19032" s="245">
        <f t="shared" si="3620"/>
        <v>37.5</v>
      </c>
      <c r="AF19032" s="269">
        <f t="shared" si="3611"/>
        <v>0.16687898089171976</v>
      </c>
      <c r="AG19032" s="237" t="str">
        <f t="shared" si="3616"/>
        <v>Eric Bledsoe</v>
      </c>
      <c r="AH19032" s="269">
        <f t="shared" si="3612"/>
        <v>0.21598349082220053</v>
      </c>
      <c r="AI19032" s="188" t="b">
        <f t="shared" si="3613"/>
        <v>0</v>
      </c>
      <c r="AJ19032" s="188">
        <f t="shared" si="3614"/>
        <v>43.75</v>
      </c>
    </row>
    <row r="19033" spans="1:36" x14ac:dyDescent="0.2">
      <c r="A19033" s="188" t="s">
        <v>280</v>
      </c>
      <c r="B19033" s="188" t="s">
        <v>52</v>
      </c>
      <c r="D19033" s="188" t="s">
        <v>37</v>
      </c>
      <c r="E19033" s="246">
        <v>1.0055555555555555</v>
      </c>
      <c r="F19033" s="188">
        <v>7</v>
      </c>
      <c r="G19033" s="188">
        <v>14</v>
      </c>
      <c r="H19033" s="188">
        <v>0.5</v>
      </c>
      <c r="I19033" s="258">
        <v>2</v>
      </c>
      <c r="J19033" s="188">
        <v>3</v>
      </c>
      <c r="K19033" s="261">
        <v>0.66700000000000004</v>
      </c>
      <c r="L19033" s="188">
        <v>2</v>
      </c>
      <c r="M19033" s="188">
        <v>2</v>
      </c>
      <c r="N19033" s="188">
        <v>1</v>
      </c>
      <c r="O19033" s="188">
        <v>2</v>
      </c>
      <c r="P19033" s="188">
        <v>4</v>
      </c>
      <c r="Q19033" s="188">
        <v>6</v>
      </c>
      <c r="R19033" s="188">
        <v>2</v>
      </c>
      <c r="S19033" s="188">
        <v>1</v>
      </c>
      <c r="T19033" s="188">
        <v>0</v>
      </c>
      <c r="U19033" s="188">
        <v>0</v>
      </c>
      <c r="V19033" s="188">
        <v>1</v>
      </c>
      <c r="W19033" s="188">
        <v>18</v>
      </c>
      <c r="X19033" s="237" t="str">
        <f t="shared" si="3609"/>
        <v>Jabari Parker</v>
      </c>
      <c r="Y19033" s="237" t="str">
        <f t="shared" si="3617"/>
        <v>MIL</v>
      </c>
      <c r="Z19033" s="237" t="str">
        <f t="shared" si="3615"/>
        <v>PF</v>
      </c>
      <c r="AA19033" s="237">
        <f t="shared" si="3618"/>
        <v>31.2</v>
      </c>
      <c r="AB19033" s="237" t="str">
        <f t="shared" si="3619"/>
        <v>NOP</v>
      </c>
      <c r="AC19033" s="244">
        <v>43156</v>
      </c>
      <c r="AD19033" s="237" t="str">
        <f t="shared" si="3610"/>
        <v>H</v>
      </c>
      <c r="AE19033" s="245">
        <f t="shared" si="3620"/>
        <v>24.133333333333333</v>
      </c>
      <c r="AF19033" s="269">
        <f t="shared" si="3611"/>
        <v>0.13248407643312105</v>
      </c>
      <c r="AG19033" s="237" t="str">
        <f t="shared" si="3616"/>
        <v>Jabari Parker</v>
      </c>
      <c r="AH19033" s="269">
        <f t="shared" si="3612"/>
        <v>0.26619789050728276</v>
      </c>
      <c r="AI19033" s="188" t="b">
        <f t="shared" si="3613"/>
        <v>0</v>
      </c>
      <c r="AJ19033" s="188">
        <f t="shared" si="3614"/>
        <v>33.5</v>
      </c>
    </row>
    <row r="19034" spans="1:36" x14ac:dyDescent="0.2">
      <c r="A19034" s="188" t="s">
        <v>183</v>
      </c>
      <c r="B19034" s="188" t="s">
        <v>52</v>
      </c>
      <c r="D19034" s="188" t="s">
        <v>37</v>
      </c>
      <c r="E19034" s="246">
        <v>1.1256944444444443</v>
      </c>
      <c r="F19034" s="188">
        <v>5</v>
      </c>
      <c r="G19034" s="188">
        <v>7</v>
      </c>
      <c r="H19034" s="188">
        <v>0.71399999999999997</v>
      </c>
      <c r="I19034" s="258">
        <v>0</v>
      </c>
      <c r="J19034" s="188">
        <v>0</v>
      </c>
      <c r="K19034" s="261"/>
      <c r="L19034" s="188">
        <v>2</v>
      </c>
      <c r="M19034" s="188">
        <v>3</v>
      </c>
      <c r="N19034" s="188">
        <v>0.66700000000000004</v>
      </c>
      <c r="O19034" s="188">
        <v>1</v>
      </c>
      <c r="P19034" s="188">
        <v>6</v>
      </c>
      <c r="Q19034" s="188">
        <v>7</v>
      </c>
      <c r="R19034" s="188">
        <v>0</v>
      </c>
      <c r="S19034" s="188">
        <v>0</v>
      </c>
      <c r="T19034" s="188">
        <v>2</v>
      </c>
      <c r="U19034" s="188">
        <v>0</v>
      </c>
      <c r="V19034" s="188">
        <v>1</v>
      </c>
      <c r="W19034" s="188">
        <v>12</v>
      </c>
      <c r="X19034" s="237" t="str">
        <f t="shared" si="3609"/>
        <v>John Henson</v>
      </c>
      <c r="Y19034" s="237" t="str">
        <f t="shared" si="3617"/>
        <v>MIL</v>
      </c>
      <c r="Z19034" s="237" t="str">
        <f t="shared" si="3615"/>
        <v>PF</v>
      </c>
      <c r="AA19034" s="237">
        <f t="shared" si="3618"/>
        <v>26.4</v>
      </c>
      <c r="AB19034" s="237" t="str">
        <f t="shared" si="3619"/>
        <v>NOP</v>
      </c>
      <c r="AC19034" s="244">
        <v>43156</v>
      </c>
      <c r="AD19034" s="237" t="str">
        <f t="shared" si="3610"/>
        <v>H</v>
      </c>
      <c r="AE19034" s="245">
        <f t="shared" si="3620"/>
        <v>27.016666666666666</v>
      </c>
      <c r="AF19034" s="269">
        <f t="shared" si="3611"/>
        <v>0.11210191082802548</v>
      </c>
      <c r="AG19034" s="237" t="str">
        <f t="shared" si="3616"/>
        <v>John Henson</v>
      </c>
      <c r="AH19034" s="269">
        <f t="shared" si="3612"/>
        <v>0.13295679929179763</v>
      </c>
      <c r="AI19034" s="188" t="b">
        <f t="shared" si="3613"/>
        <v>0</v>
      </c>
      <c r="AJ19034" s="188">
        <f t="shared" si="3614"/>
        <v>26.25</v>
      </c>
    </row>
    <row r="19035" spans="1:36" x14ac:dyDescent="0.2">
      <c r="A19035" s="188" t="s">
        <v>319</v>
      </c>
      <c r="B19035" s="188" t="s">
        <v>52</v>
      </c>
      <c r="D19035" s="188" t="s">
        <v>37</v>
      </c>
      <c r="E19035" s="246">
        <v>1.4243055555555555</v>
      </c>
      <c r="F19035" s="188">
        <v>4</v>
      </c>
      <c r="G19035" s="188">
        <v>9</v>
      </c>
      <c r="H19035" s="188">
        <v>0.44400000000000001</v>
      </c>
      <c r="I19035" s="258">
        <v>1</v>
      </c>
      <c r="J19035" s="188">
        <v>3</v>
      </c>
      <c r="K19035" s="261">
        <v>0.33300000000000002</v>
      </c>
      <c r="L19035" s="188">
        <v>0</v>
      </c>
      <c r="M19035" s="188">
        <v>0</v>
      </c>
      <c r="O19035" s="188">
        <v>0</v>
      </c>
      <c r="P19035" s="188">
        <v>3</v>
      </c>
      <c r="Q19035" s="188">
        <v>3</v>
      </c>
      <c r="R19035" s="188">
        <v>1</v>
      </c>
      <c r="S19035" s="188">
        <v>3</v>
      </c>
      <c r="T19035" s="188">
        <v>0</v>
      </c>
      <c r="U19035" s="188">
        <v>6</v>
      </c>
      <c r="V19035" s="188">
        <v>1</v>
      </c>
      <c r="W19035" s="188">
        <v>9</v>
      </c>
      <c r="X19035" s="237" t="str">
        <f t="shared" si="3609"/>
        <v>Tony Snell</v>
      </c>
      <c r="Y19035" s="237" t="str">
        <f t="shared" si="3617"/>
        <v>MIL</v>
      </c>
      <c r="Z19035" s="237" t="str">
        <f t="shared" si="3615"/>
        <v>SG</v>
      </c>
      <c r="AA19035" s="237">
        <f t="shared" si="3618"/>
        <v>17.100000000000001</v>
      </c>
      <c r="AB19035" s="237" t="str">
        <f t="shared" si="3619"/>
        <v>NOP</v>
      </c>
      <c r="AC19035" s="244">
        <v>43156</v>
      </c>
      <c r="AD19035" s="237" t="str">
        <f t="shared" si="3610"/>
        <v>H</v>
      </c>
      <c r="AE19035" s="245">
        <f t="shared" si="3620"/>
        <v>34.18333333333333</v>
      </c>
      <c r="AF19035" s="269">
        <f t="shared" si="3611"/>
        <v>7.2611464968152878E-2</v>
      </c>
      <c r="AG19035" s="237" t="str">
        <f t="shared" si="3616"/>
        <v>Tony Snell</v>
      </c>
      <c r="AH19035" s="269">
        <f t="shared" si="3612"/>
        <v>0.18945053625225378</v>
      </c>
      <c r="AI19035" s="188" t="b">
        <f t="shared" si="3613"/>
        <v>0</v>
      </c>
      <c r="AJ19035" s="188">
        <f t="shared" si="3614"/>
        <v>20.75</v>
      </c>
    </row>
    <row r="19036" spans="1:36" x14ac:dyDescent="0.2">
      <c r="A19036" s="188" t="s">
        <v>606</v>
      </c>
      <c r="B19036" s="188" t="s">
        <v>52</v>
      </c>
      <c r="D19036" s="188" t="s">
        <v>37</v>
      </c>
      <c r="E19036" s="247">
        <v>0.85069444444444453</v>
      </c>
      <c r="F19036" s="188">
        <v>4</v>
      </c>
      <c r="G19036" s="188">
        <v>5</v>
      </c>
      <c r="H19036" s="188">
        <v>0.8</v>
      </c>
      <c r="I19036" s="258">
        <v>1</v>
      </c>
      <c r="J19036" s="188">
        <v>2</v>
      </c>
      <c r="K19036" s="261">
        <v>0.5</v>
      </c>
      <c r="L19036" s="188">
        <v>0</v>
      </c>
      <c r="M19036" s="188">
        <v>0</v>
      </c>
      <c r="O19036" s="188">
        <v>0</v>
      </c>
      <c r="P19036" s="188">
        <v>4</v>
      </c>
      <c r="Q19036" s="188">
        <v>4</v>
      </c>
      <c r="R19036" s="188">
        <v>0</v>
      </c>
      <c r="S19036" s="188">
        <v>2</v>
      </c>
      <c r="T19036" s="188">
        <v>2</v>
      </c>
      <c r="U19036" s="188">
        <v>1</v>
      </c>
      <c r="V19036" s="188">
        <v>2</v>
      </c>
      <c r="W19036" s="188">
        <v>9</v>
      </c>
      <c r="X19036" s="237" t="str">
        <f t="shared" si="3609"/>
        <v>Sterling Brown</v>
      </c>
      <c r="Y19036" s="237" t="str">
        <f t="shared" si="3617"/>
        <v>MIL</v>
      </c>
      <c r="Z19036" s="237" t="str">
        <f t="shared" si="3615"/>
        <v>SG</v>
      </c>
      <c r="AA19036" s="237">
        <f t="shared" si="3618"/>
        <v>24.8</v>
      </c>
      <c r="AB19036" s="237" t="str">
        <f t="shared" si="3619"/>
        <v>NOP</v>
      </c>
      <c r="AC19036" s="244">
        <v>43156</v>
      </c>
      <c r="AD19036" s="237" t="str">
        <f t="shared" si="3610"/>
        <v>H</v>
      </c>
      <c r="AE19036" s="245">
        <f t="shared" si="3620"/>
        <v>20.416666666666668</v>
      </c>
      <c r="AF19036" s="269">
        <f t="shared" si="3611"/>
        <v>0.10530785562632698</v>
      </c>
      <c r="AG19036" s="237" t="str">
        <f t="shared" si="3616"/>
        <v>Sterling Brown</v>
      </c>
      <c r="AH19036" s="269">
        <f t="shared" si="3612"/>
        <v>0.12687773056436649</v>
      </c>
      <c r="AI19036" s="188" t="b">
        <f t="shared" si="3613"/>
        <v>0</v>
      </c>
      <c r="AJ19036" s="188">
        <f t="shared" si="3614"/>
        <v>24.5</v>
      </c>
    </row>
    <row r="19037" spans="1:36" x14ac:dyDescent="0.2">
      <c r="A19037" s="188" t="s">
        <v>243</v>
      </c>
      <c r="B19037" s="188" t="s">
        <v>52</v>
      </c>
      <c r="D19037" s="188" t="s">
        <v>37</v>
      </c>
      <c r="E19037" s="247">
        <v>0.61597222222222225</v>
      </c>
      <c r="F19037" s="188">
        <v>2</v>
      </c>
      <c r="G19037" s="188">
        <v>5</v>
      </c>
      <c r="H19037" s="188">
        <v>0.4</v>
      </c>
      <c r="I19037" s="258">
        <v>0</v>
      </c>
      <c r="J19037" s="188">
        <v>2</v>
      </c>
      <c r="K19037" s="261">
        <v>0</v>
      </c>
      <c r="L19037" s="188">
        <v>2</v>
      </c>
      <c r="M19037" s="188">
        <v>2</v>
      </c>
      <c r="N19037" s="188">
        <v>1</v>
      </c>
      <c r="O19037" s="188">
        <v>2</v>
      </c>
      <c r="P19037" s="188">
        <v>1</v>
      </c>
      <c r="Q19037" s="188">
        <v>3</v>
      </c>
      <c r="R19037" s="188">
        <v>2</v>
      </c>
      <c r="S19037" s="188">
        <v>0</v>
      </c>
      <c r="T19037" s="188">
        <v>0</v>
      </c>
      <c r="U19037" s="188">
        <v>0</v>
      </c>
      <c r="V19037" s="188">
        <v>1</v>
      </c>
      <c r="W19037" s="188">
        <v>6</v>
      </c>
      <c r="X19037" s="237" t="str">
        <f t="shared" si="3609"/>
        <v>Thon Maker</v>
      </c>
      <c r="Y19037" s="237" t="str">
        <f t="shared" si="3617"/>
        <v>MIL</v>
      </c>
      <c r="Z19037" s="237" t="str">
        <f t="shared" si="3615"/>
        <v>PF</v>
      </c>
      <c r="AA19037" s="237">
        <f t="shared" si="3618"/>
        <v>12.6</v>
      </c>
      <c r="AB19037" s="237" t="str">
        <f t="shared" si="3619"/>
        <v>NOP</v>
      </c>
      <c r="AC19037" s="244">
        <v>43156</v>
      </c>
      <c r="AD19037" s="237" t="str">
        <f t="shared" si="3610"/>
        <v>H</v>
      </c>
      <c r="AE19037" s="245">
        <f t="shared" si="3620"/>
        <v>14.783333333333335</v>
      </c>
      <c r="AF19037" s="269">
        <f t="shared" si="3611"/>
        <v>5.3503184713375798E-2</v>
      </c>
      <c r="AG19037" s="237" t="str">
        <f t="shared" si="3616"/>
        <v>Thon Maker</v>
      </c>
      <c r="AH19037" s="269">
        <f t="shared" si="3612"/>
        <v>0.17172121256203152</v>
      </c>
      <c r="AI19037" s="188" t="b">
        <f t="shared" si="3613"/>
        <v>0</v>
      </c>
      <c r="AJ19037" s="188">
        <f t="shared" si="3614"/>
        <v>14.75</v>
      </c>
    </row>
    <row r="19038" spans="1:36" x14ac:dyDescent="0.2">
      <c r="A19038" s="188" t="s">
        <v>361</v>
      </c>
      <c r="B19038" s="188" t="s">
        <v>52</v>
      </c>
      <c r="D19038" s="188" t="s">
        <v>37</v>
      </c>
      <c r="E19038" s="247">
        <v>0.4597222222222222</v>
      </c>
      <c r="F19038" s="188">
        <v>1</v>
      </c>
      <c r="G19038" s="188">
        <v>1</v>
      </c>
      <c r="H19038" s="188">
        <v>1</v>
      </c>
      <c r="I19038" s="258">
        <v>0</v>
      </c>
      <c r="J19038" s="188">
        <v>0</v>
      </c>
      <c r="K19038" s="261"/>
      <c r="L19038" s="188">
        <v>0</v>
      </c>
      <c r="M19038" s="188">
        <v>0</v>
      </c>
      <c r="O19038" s="188">
        <v>2</v>
      </c>
      <c r="P19038" s="188">
        <v>1</v>
      </c>
      <c r="Q19038" s="188">
        <v>3</v>
      </c>
      <c r="R19038" s="188">
        <v>1</v>
      </c>
      <c r="S19038" s="188">
        <v>0</v>
      </c>
      <c r="T19038" s="188">
        <v>0</v>
      </c>
      <c r="U19038" s="188">
        <v>1</v>
      </c>
      <c r="V19038" s="188">
        <v>2</v>
      </c>
      <c r="W19038" s="188">
        <v>2</v>
      </c>
      <c r="X19038" s="237" t="str">
        <f t="shared" si="3609"/>
        <v>Tyler Zeller</v>
      </c>
      <c r="Y19038" s="237" t="str">
        <f t="shared" si="3617"/>
        <v>MIL</v>
      </c>
      <c r="Z19038" s="237" t="str">
        <f t="shared" si="3615"/>
        <v>C</v>
      </c>
      <c r="AA19038" s="237">
        <f t="shared" si="3618"/>
        <v>6.1</v>
      </c>
      <c r="AB19038" s="237" t="str">
        <f t="shared" si="3619"/>
        <v>NOP</v>
      </c>
      <c r="AC19038" s="244">
        <v>43156</v>
      </c>
      <c r="AD19038" s="237" t="str">
        <f t="shared" si="3610"/>
        <v>H</v>
      </c>
      <c r="AE19038" s="245">
        <f t="shared" si="3620"/>
        <v>11.033333333333333</v>
      </c>
      <c r="AF19038" s="269">
        <f t="shared" si="3611"/>
        <v>2.5902335456475585E-2</v>
      </c>
      <c r="AG19038" s="237" t="str">
        <f t="shared" si="3616"/>
        <v>Tyler Zeller</v>
      </c>
      <c r="AH19038" s="269">
        <f t="shared" si="3612"/>
        <v>7.8260433001686294E-2</v>
      </c>
      <c r="AI19038" s="188" t="b">
        <f t="shared" si="3613"/>
        <v>0</v>
      </c>
      <c r="AJ19038" s="188">
        <f t="shared" si="3614"/>
        <v>8.25</v>
      </c>
    </row>
    <row r="19039" spans="1:36" x14ac:dyDescent="0.2">
      <c r="A19039" s="188" t="s">
        <v>326</v>
      </c>
      <c r="B19039" s="188" t="s">
        <v>52</v>
      </c>
      <c r="D19039" s="188" t="s">
        <v>37</v>
      </c>
      <c r="E19039" s="247">
        <v>0.7583333333333333</v>
      </c>
      <c r="F19039" s="188">
        <v>0</v>
      </c>
      <c r="G19039" s="188">
        <v>7</v>
      </c>
      <c r="H19039" s="188">
        <v>0</v>
      </c>
      <c r="I19039" s="258">
        <v>0</v>
      </c>
      <c r="J19039" s="188">
        <v>4</v>
      </c>
      <c r="K19039" s="261">
        <v>0</v>
      </c>
      <c r="L19039" s="188">
        <v>0</v>
      </c>
      <c r="M19039" s="188">
        <v>0</v>
      </c>
      <c r="O19039" s="188">
        <v>0</v>
      </c>
      <c r="P19039" s="188">
        <v>1</v>
      </c>
      <c r="Q19039" s="188">
        <v>1</v>
      </c>
      <c r="R19039" s="188">
        <v>1</v>
      </c>
      <c r="S19039" s="188">
        <v>0</v>
      </c>
      <c r="T19039" s="188">
        <v>0</v>
      </c>
      <c r="U19039" s="188">
        <v>0</v>
      </c>
      <c r="V19039" s="188">
        <v>1</v>
      </c>
      <c r="W19039" s="188">
        <v>0</v>
      </c>
      <c r="X19039" s="237" t="str">
        <f t="shared" si="3609"/>
        <v>Jason Terry</v>
      </c>
      <c r="Y19039" s="237" t="str">
        <f t="shared" si="3617"/>
        <v>MIL</v>
      </c>
      <c r="Z19039" s="237" t="str">
        <f t="shared" si="3615"/>
        <v>SG</v>
      </c>
      <c r="AA19039" s="237">
        <f t="shared" si="3618"/>
        <v>2.7</v>
      </c>
      <c r="AB19039" s="237" t="str">
        <f t="shared" si="3619"/>
        <v>NOP</v>
      </c>
      <c r="AC19039" s="244">
        <v>43156</v>
      </c>
      <c r="AD19039" s="237" t="str">
        <f t="shared" si="3610"/>
        <v>H</v>
      </c>
      <c r="AE19039" s="245">
        <f t="shared" si="3620"/>
        <v>18.2</v>
      </c>
      <c r="AF19039" s="269">
        <f t="shared" si="3611"/>
        <v>1.1464968152866245E-2</v>
      </c>
      <c r="AG19039" s="237" t="str">
        <f t="shared" si="3616"/>
        <v>Jason Terry</v>
      </c>
      <c r="AH19039" s="269">
        <f t="shared" si="3612"/>
        <v>0.16605258540742412</v>
      </c>
      <c r="AI19039" s="188" t="b">
        <f t="shared" si="3613"/>
        <v>0</v>
      </c>
      <c r="AJ19039" s="188">
        <f t="shared" si="3614"/>
        <v>3.25</v>
      </c>
    </row>
    <row r="19040" spans="1:36" x14ac:dyDescent="0.2">
      <c r="A19040" s="188" t="s">
        <v>146</v>
      </c>
      <c r="B19040" s="188" t="s">
        <v>121</v>
      </c>
      <c r="C19040" s="188" t="s">
        <v>373</v>
      </c>
      <c r="D19040" s="188" t="s">
        <v>76</v>
      </c>
      <c r="E19040" s="246">
        <v>1.3229166666666667</v>
      </c>
      <c r="F19040" s="188">
        <v>9</v>
      </c>
      <c r="G19040" s="188">
        <v>20</v>
      </c>
      <c r="H19040" s="188">
        <v>0.45</v>
      </c>
      <c r="I19040" s="258">
        <v>2</v>
      </c>
      <c r="J19040" s="188">
        <v>6</v>
      </c>
      <c r="K19040" s="261">
        <v>0.33300000000000002</v>
      </c>
      <c r="L19040" s="188">
        <v>5</v>
      </c>
      <c r="M19040" s="188">
        <v>6</v>
      </c>
      <c r="N19040" s="188">
        <v>0.83299999999999996</v>
      </c>
      <c r="O19040" s="188">
        <v>2</v>
      </c>
      <c r="P19040" s="188">
        <v>8</v>
      </c>
      <c r="Q19040" s="188">
        <v>10</v>
      </c>
      <c r="R19040" s="188">
        <v>4</v>
      </c>
      <c r="S19040" s="188">
        <v>2</v>
      </c>
      <c r="T19040" s="188">
        <v>1</v>
      </c>
      <c r="U19040" s="188">
        <v>5</v>
      </c>
      <c r="V19040" s="188">
        <v>5</v>
      </c>
      <c r="W19040" s="188">
        <v>25</v>
      </c>
      <c r="X19040" s="237" t="str">
        <f t="shared" si="3609"/>
        <v>Joel Embiid</v>
      </c>
      <c r="Y19040" s="237" t="str">
        <f t="shared" si="3617"/>
        <v>PHI</v>
      </c>
      <c r="Z19040" s="237" t="str">
        <f t="shared" si="3615"/>
        <v>C</v>
      </c>
      <c r="AA19040" s="237">
        <f t="shared" si="3618"/>
        <v>47</v>
      </c>
      <c r="AB19040" s="237" t="str">
        <f t="shared" si="3619"/>
        <v>WAS</v>
      </c>
      <c r="AC19040" s="244">
        <v>43156</v>
      </c>
      <c r="AD19040" s="237" t="str">
        <f t="shared" si="3610"/>
        <v>A</v>
      </c>
      <c r="AE19040" s="245">
        <f t="shared" si="3620"/>
        <v>31.75</v>
      </c>
      <c r="AF19040" s="269">
        <f t="shared" si="3611"/>
        <v>0.2190121155638397</v>
      </c>
      <c r="AG19040" s="237" t="str">
        <f t="shared" si="3616"/>
        <v>Joel Embiid</v>
      </c>
      <c r="AH19040" s="269">
        <f t="shared" si="3612"/>
        <v>0.36450154128500861</v>
      </c>
      <c r="AI19040" s="188" t="b">
        <f t="shared" si="3613"/>
        <v>0</v>
      </c>
      <c r="AJ19040" s="188">
        <f t="shared" si="3614"/>
        <v>52.5</v>
      </c>
    </row>
    <row r="19041" spans="1:36" x14ac:dyDescent="0.2">
      <c r="A19041" s="188" t="s">
        <v>485</v>
      </c>
      <c r="B19041" s="188" t="s">
        <v>121</v>
      </c>
      <c r="C19041" s="188" t="s">
        <v>373</v>
      </c>
      <c r="D19041" s="188" t="s">
        <v>76</v>
      </c>
      <c r="E19041" s="246">
        <v>1.5319444444444443</v>
      </c>
      <c r="F19041" s="188">
        <v>6</v>
      </c>
      <c r="G19041" s="188">
        <v>12</v>
      </c>
      <c r="H19041" s="188">
        <v>0.5</v>
      </c>
      <c r="I19041" s="258">
        <v>0</v>
      </c>
      <c r="J19041" s="188">
        <v>0</v>
      </c>
      <c r="K19041" s="261"/>
      <c r="L19041" s="188">
        <v>4</v>
      </c>
      <c r="M19041" s="188">
        <v>6</v>
      </c>
      <c r="N19041" s="188">
        <v>0.66700000000000004</v>
      </c>
      <c r="O19041" s="188">
        <v>4</v>
      </c>
      <c r="P19041" s="188">
        <v>4</v>
      </c>
      <c r="Q19041" s="188">
        <v>8</v>
      </c>
      <c r="R19041" s="188">
        <v>8</v>
      </c>
      <c r="S19041" s="188">
        <v>1</v>
      </c>
      <c r="T19041" s="188">
        <v>1</v>
      </c>
      <c r="U19041" s="188">
        <v>2</v>
      </c>
      <c r="V19041" s="188">
        <v>3</v>
      </c>
      <c r="W19041" s="188">
        <v>16</v>
      </c>
      <c r="X19041" s="237" t="str">
        <f t="shared" si="3609"/>
        <v>Ben Simmons</v>
      </c>
      <c r="Y19041" s="237" t="str">
        <f t="shared" si="3617"/>
        <v>PHI</v>
      </c>
      <c r="Z19041" s="237" t="str">
        <f t="shared" si="3615"/>
        <v>PG</v>
      </c>
      <c r="AA19041" s="237">
        <f t="shared" si="3618"/>
        <v>41.6</v>
      </c>
      <c r="AB19041" s="237" t="str">
        <f t="shared" si="3619"/>
        <v>WAS</v>
      </c>
      <c r="AC19041" s="244">
        <v>43156</v>
      </c>
      <c r="AD19041" s="237" t="str">
        <f t="shared" si="3610"/>
        <v>A</v>
      </c>
      <c r="AE19041" s="245">
        <f t="shared" si="3620"/>
        <v>36.766666666666666</v>
      </c>
      <c r="AF19041" s="269">
        <f t="shared" si="3611"/>
        <v>0.19384902143522834</v>
      </c>
      <c r="AG19041" s="237" t="str">
        <f t="shared" si="3616"/>
        <v>Ben Simmons</v>
      </c>
      <c r="AH19041" s="269">
        <f t="shared" si="3612"/>
        <v>0.18949777900656653</v>
      </c>
      <c r="AI19041" s="188" t="b">
        <f t="shared" si="3613"/>
        <v>0</v>
      </c>
      <c r="AJ19041" s="188">
        <f t="shared" si="3614"/>
        <v>48.5</v>
      </c>
    </row>
    <row r="19042" spans="1:36" x14ac:dyDescent="0.2">
      <c r="A19042" s="188" t="s">
        <v>307</v>
      </c>
      <c r="B19042" s="188" t="s">
        <v>121</v>
      </c>
      <c r="C19042" s="188" t="s">
        <v>373</v>
      </c>
      <c r="D19042" s="188" t="s">
        <v>76</v>
      </c>
      <c r="E19042" s="246">
        <v>1.2361111111111112</v>
      </c>
      <c r="F19042" s="188">
        <v>5</v>
      </c>
      <c r="G19042" s="188">
        <v>17</v>
      </c>
      <c r="H19042" s="188">
        <v>0.29399999999999998</v>
      </c>
      <c r="I19042" s="258">
        <v>2</v>
      </c>
      <c r="J19042" s="188">
        <v>7</v>
      </c>
      <c r="K19042" s="261">
        <v>0.28599999999999998</v>
      </c>
      <c r="L19042" s="188">
        <v>1</v>
      </c>
      <c r="M19042" s="188">
        <v>2</v>
      </c>
      <c r="N19042" s="188">
        <v>0.5</v>
      </c>
      <c r="O19042" s="188">
        <v>7</v>
      </c>
      <c r="P19042" s="188">
        <v>1</v>
      </c>
      <c r="Q19042" s="188">
        <v>8</v>
      </c>
      <c r="R19042" s="188">
        <v>3</v>
      </c>
      <c r="S19042" s="188">
        <v>1</v>
      </c>
      <c r="T19042" s="188">
        <v>0</v>
      </c>
      <c r="U19042" s="188">
        <v>1</v>
      </c>
      <c r="V19042" s="188">
        <v>1</v>
      </c>
      <c r="W19042" s="188">
        <v>13</v>
      </c>
      <c r="X19042" s="237" t="str">
        <f t="shared" si="3609"/>
        <v>Dario Saric</v>
      </c>
      <c r="Y19042" s="237" t="str">
        <f t="shared" si="3617"/>
        <v>PHI</v>
      </c>
      <c r="Z19042" s="237" t="str">
        <f t="shared" si="3615"/>
        <v>SF</v>
      </c>
      <c r="AA19042" s="237">
        <f t="shared" si="3618"/>
        <v>29.1</v>
      </c>
      <c r="AB19042" s="237" t="str">
        <f t="shared" si="3619"/>
        <v>WAS</v>
      </c>
      <c r="AC19042" s="244">
        <v>43156</v>
      </c>
      <c r="AD19042" s="237" t="str">
        <f t="shared" si="3610"/>
        <v>A</v>
      </c>
      <c r="AE19042" s="245">
        <f t="shared" si="3620"/>
        <v>29.666666666666668</v>
      </c>
      <c r="AF19042" s="269">
        <f t="shared" si="3611"/>
        <v>0.13560111835973906</v>
      </c>
      <c r="AG19042" s="237" t="str">
        <f t="shared" si="3616"/>
        <v>Dario Saric</v>
      </c>
      <c r="AH19042" s="269">
        <f t="shared" si="3612"/>
        <v>0.26646384970635972</v>
      </c>
      <c r="AI19042" s="188" t="b">
        <f t="shared" si="3613"/>
        <v>0</v>
      </c>
      <c r="AJ19042" s="188">
        <f t="shared" si="3614"/>
        <v>35</v>
      </c>
    </row>
    <row r="19043" spans="1:36" x14ac:dyDescent="0.2">
      <c r="A19043" s="188" t="s">
        <v>78</v>
      </c>
      <c r="B19043" s="188" t="s">
        <v>121</v>
      </c>
      <c r="C19043" s="188" t="s">
        <v>373</v>
      </c>
      <c r="D19043" s="188" t="s">
        <v>76</v>
      </c>
      <c r="E19043" s="246">
        <v>1.1395833333333334</v>
      </c>
      <c r="F19043" s="188">
        <v>3</v>
      </c>
      <c r="G19043" s="188">
        <v>10</v>
      </c>
      <c r="H19043" s="188">
        <v>0.3</v>
      </c>
      <c r="I19043" s="258">
        <v>2</v>
      </c>
      <c r="J19043" s="188">
        <v>7</v>
      </c>
      <c r="K19043" s="261">
        <v>0.28599999999999998</v>
      </c>
      <c r="L19043" s="188">
        <v>2</v>
      </c>
      <c r="M19043" s="188">
        <v>3</v>
      </c>
      <c r="N19043" s="188">
        <v>0.66700000000000004</v>
      </c>
      <c r="O19043" s="188">
        <v>1</v>
      </c>
      <c r="P19043" s="188">
        <v>2</v>
      </c>
      <c r="Q19043" s="188">
        <v>3</v>
      </c>
      <c r="R19043" s="188">
        <v>0</v>
      </c>
      <c r="S19043" s="188">
        <v>1</v>
      </c>
      <c r="T19043" s="188">
        <v>0</v>
      </c>
      <c r="U19043" s="188">
        <v>1</v>
      </c>
      <c r="V19043" s="188">
        <v>1</v>
      </c>
      <c r="W19043" s="188">
        <v>10</v>
      </c>
      <c r="X19043" s="237" t="str">
        <f t="shared" si="3609"/>
        <v>Marco Belinelli</v>
      </c>
      <c r="Y19043" s="237" t="str">
        <f t="shared" si="3617"/>
        <v>PHI</v>
      </c>
      <c r="Z19043" s="237" t="str">
        <f t="shared" si="3615"/>
        <v>SG</v>
      </c>
      <c r="AA19043" s="237">
        <f t="shared" si="3618"/>
        <v>15.600000000000001</v>
      </c>
      <c r="AB19043" s="237" t="str">
        <f t="shared" si="3619"/>
        <v>WAS</v>
      </c>
      <c r="AC19043" s="244">
        <v>43156</v>
      </c>
      <c r="AD19043" s="237" t="str">
        <f t="shared" si="3610"/>
        <v>A</v>
      </c>
      <c r="AE19043" s="245">
        <f t="shared" si="3620"/>
        <v>27.35</v>
      </c>
      <c r="AF19043" s="269">
        <f t="shared" si="3611"/>
        <v>7.2693383038210629E-2</v>
      </c>
      <c r="AG19043" s="237" t="str">
        <f t="shared" si="3616"/>
        <v>Marco Belinelli</v>
      </c>
      <c r="AH19043" s="269">
        <f t="shared" si="3612"/>
        <v>0.18860727357622814</v>
      </c>
      <c r="AI19043" s="188" t="b">
        <f t="shared" si="3613"/>
        <v>0</v>
      </c>
      <c r="AJ19043" s="188">
        <f t="shared" si="3614"/>
        <v>16.75</v>
      </c>
    </row>
    <row r="19044" spans="1:36" x14ac:dyDescent="0.2">
      <c r="A19044" s="188" t="s">
        <v>120</v>
      </c>
      <c r="B19044" s="188" t="s">
        <v>121</v>
      </c>
      <c r="C19044" s="188" t="s">
        <v>373</v>
      </c>
      <c r="D19044" s="188" t="s">
        <v>76</v>
      </c>
      <c r="E19044" s="246">
        <v>1.2416666666666667</v>
      </c>
      <c r="F19044" s="188">
        <v>2</v>
      </c>
      <c r="G19044" s="188">
        <v>7</v>
      </c>
      <c r="H19044" s="188">
        <v>0.28599999999999998</v>
      </c>
      <c r="I19044" s="258">
        <v>1</v>
      </c>
      <c r="J19044" s="188">
        <v>5</v>
      </c>
      <c r="K19044" s="261">
        <v>0.2</v>
      </c>
      <c r="L19044" s="188">
        <v>4</v>
      </c>
      <c r="M19044" s="188">
        <v>4</v>
      </c>
      <c r="N19044" s="188">
        <v>1</v>
      </c>
      <c r="O19044" s="188">
        <v>0</v>
      </c>
      <c r="P19044" s="188">
        <v>2</v>
      </c>
      <c r="Q19044" s="188">
        <v>2</v>
      </c>
      <c r="R19044" s="188">
        <v>1</v>
      </c>
      <c r="S19044" s="188">
        <v>2</v>
      </c>
      <c r="T19044" s="188">
        <v>0</v>
      </c>
      <c r="U19044" s="188">
        <v>0</v>
      </c>
      <c r="V19044" s="188">
        <v>1</v>
      </c>
      <c r="W19044" s="188">
        <v>9</v>
      </c>
      <c r="X19044" s="237" t="str">
        <f t="shared" si="3609"/>
        <v>Robert Covington</v>
      </c>
      <c r="Y19044" s="237" t="str">
        <f t="shared" si="3617"/>
        <v>PHI</v>
      </c>
      <c r="Z19044" s="237" t="str">
        <f t="shared" si="3615"/>
        <v>SF</v>
      </c>
      <c r="AA19044" s="237">
        <f t="shared" si="3618"/>
        <v>18.899999999999999</v>
      </c>
      <c r="AB19044" s="237" t="str">
        <f t="shared" si="3619"/>
        <v>WAS</v>
      </c>
      <c r="AC19044" s="244">
        <v>43156</v>
      </c>
      <c r="AD19044" s="237" t="str">
        <f t="shared" si="3610"/>
        <v>A</v>
      </c>
      <c r="AE19044" s="245">
        <f t="shared" si="3620"/>
        <v>29.8</v>
      </c>
      <c r="AF19044" s="269">
        <f t="shared" si="3611"/>
        <v>8.807082945013979E-2</v>
      </c>
      <c r="AG19044" s="237" t="str">
        <f t="shared" si="3616"/>
        <v>Robert Covington</v>
      </c>
      <c r="AH19044" s="269">
        <f t="shared" si="3612"/>
        <v>0.12308153449139882</v>
      </c>
      <c r="AI19044" s="188" t="b">
        <f t="shared" si="3613"/>
        <v>0</v>
      </c>
      <c r="AJ19044" s="188">
        <f t="shared" si="3614"/>
        <v>19.5</v>
      </c>
    </row>
    <row r="19045" spans="1:36" x14ac:dyDescent="0.2">
      <c r="A19045" s="188" t="s">
        <v>193</v>
      </c>
      <c r="B19045" s="188" t="s">
        <v>121</v>
      </c>
      <c r="C19045" s="188" t="s">
        <v>373</v>
      </c>
      <c r="D19045" s="188" t="s">
        <v>76</v>
      </c>
      <c r="E19045" s="247">
        <v>0.48680555555555555</v>
      </c>
      <c r="F19045" s="188">
        <v>2</v>
      </c>
      <c r="G19045" s="188">
        <v>4</v>
      </c>
      <c r="H19045" s="188">
        <v>0.5</v>
      </c>
      <c r="I19045" s="258">
        <v>0</v>
      </c>
      <c r="J19045" s="188">
        <v>0</v>
      </c>
      <c r="K19045" s="261"/>
      <c r="L19045" s="188">
        <v>3</v>
      </c>
      <c r="M19045" s="188">
        <v>3</v>
      </c>
      <c r="N19045" s="188">
        <v>1</v>
      </c>
      <c r="O19045" s="188">
        <v>0</v>
      </c>
      <c r="P19045" s="188">
        <v>2</v>
      </c>
      <c r="Q19045" s="188">
        <v>2</v>
      </c>
      <c r="R19045" s="188">
        <v>0</v>
      </c>
      <c r="S19045" s="188">
        <v>0</v>
      </c>
      <c r="T19045" s="188">
        <v>1</v>
      </c>
      <c r="U19045" s="188">
        <v>0</v>
      </c>
      <c r="V19045" s="188">
        <v>1</v>
      </c>
      <c r="W19045" s="188">
        <v>7</v>
      </c>
      <c r="X19045" s="237" t="str">
        <f t="shared" si="3609"/>
        <v>Richaun Holmes</v>
      </c>
      <c r="Y19045" s="237" t="str">
        <f t="shared" si="3617"/>
        <v>PHI</v>
      </c>
      <c r="Z19045" s="237" t="str">
        <f t="shared" si="3615"/>
        <v>PF</v>
      </c>
      <c r="AA19045" s="237">
        <f t="shared" si="3618"/>
        <v>12.4</v>
      </c>
      <c r="AB19045" s="237" t="str">
        <f t="shared" si="3619"/>
        <v>WAS</v>
      </c>
      <c r="AC19045" s="244">
        <v>43156</v>
      </c>
      <c r="AD19045" s="237" t="str">
        <f t="shared" si="3610"/>
        <v>A</v>
      </c>
      <c r="AE19045" s="245">
        <f t="shared" si="3620"/>
        <v>11.683333333333334</v>
      </c>
      <c r="AF19045" s="269">
        <f t="shared" si="3611"/>
        <v>5.778191985088537E-2</v>
      </c>
      <c r="AG19045" s="237" t="str">
        <f t="shared" si="3616"/>
        <v>Richaun Holmes</v>
      </c>
      <c r="AH19045" s="269">
        <f t="shared" si="3612"/>
        <v>0.19065575745147248</v>
      </c>
      <c r="AI19045" s="188" t="b">
        <f t="shared" si="3613"/>
        <v>0</v>
      </c>
      <c r="AJ19045" s="188">
        <f t="shared" si="3614"/>
        <v>12</v>
      </c>
    </row>
    <row r="19046" spans="1:36" x14ac:dyDescent="0.2">
      <c r="A19046" s="188" t="s">
        <v>295</v>
      </c>
      <c r="B19046" s="188" t="s">
        <v>121</v>
      </c>
      <c r="C19046" s="188" t="s">
        <v>373</v>
      </c>
      <c r="D19046" s="188" t="s">
        <v>76</v>
      </c>
      <c r="E19046" s="246">
        <v>1.2416666666666667</v>
      </c>
      <c r="F19046" s="188">
        <v>2</v>
      </c>
      <c r="G19046" s="188">
        <v>10</v>
      </c>
      <c r="H19046" s="188">
        <v>0.2</v>
      </c>
      <c r="I19046" s="258">
        <v>2</v>
      </c>
      <c r="J19046" s="188">
        <v>8</v>
      </c>
      <c r="K19046" s="261">
        <v>0.25</v>
      </c>
      <c r="L19046" s="188">
        <v>0</v>
      </c>
      <c r="M19046" s="188">
        <v>0</v>
      </c>
      <c r="O19046" s="188">
        <v>0</v>
      </c>
      <c r="P19046" s="188">
        <v>1</v>
      </c>
      <c r="Q19046" s="188">
        <v>1</v>
      </c>
      <c r="R19046" s="188">
        <v>4</v>
      </c>
      <c r="S19046" s="188">
        <v>1</v>
      </c>
      <c r="T19046" s="188">
        <v>0</v>
      </c>
      <c r="U19046" s="188">
        <v>3</v>
      </c>
      <c r="V19046" s="188">
        <v>1</v>
      </c>
      <c r="W19046" s="188">
        <v>6</v>
      </c>
      <c r="X19046" s="237" t="str">
        <f t="shared" si="3609"/>
        <v>J.J. Redick</v>
      </c>
      <c r="Y19046" s="237" t="str">
        <f t="shared" si="3617"/>
        <v>PHI</v>
      </c>
      <c r="Z19046" s="237" t="str">
        <f t="shared" si="3615"/>
        <v>SG</v>
      </c>
      <c r="AA19046" s="237">
        <f t="shared" si="3618"/>
        <v>13.2</v>
      </c>
      <c r="AB19046" s="237" t="str">
        <f t="shared" si="3619"/>
        <v>WAS</v>
      </c>
      <c r="AC19046" s="244">
        <v>43156</v>
      </c>
      <c r="AD19046" s="237" t="str">
        <f t="shared" si="3610"/>
        <v>A</v>
      </c>
      <c r="AE19046" s="245">
        <f t="shared" si="3620"/>
        <v>29.8</v>
      </c>
      <c r="AF19046" s="269">
        <f t="shared" si="3611"/>
        <v>6.1509785647716683E-2</v>
      </c>
      <c r="AG19046" s="237" t="str">
        <f t="shared" si="3616"/>
        <v>J.J. Redick</v>
      </c>
      <c r="AH19046" s="269">
        <f t="shared" si="3612"/>
        <v>0.18265524524979276</v>
      </c>
      <c r="AI19046" s="188" t="b">
        <f t="shared" si="3613"/>
        <v>0</v>
      </c>
      <c r="AJ19046" s="188">
        <f t="shared" si="3614"/>
        <v>16.75</v>
      </c>
    </row>
    <row r="19047" spans="1:36" x14ac:dyDescent="0.2">
      <c r="A19047" s="188" t="s">
        <v>206</v>
      </c>
      <c r="B19047" s="188" t="s">
        <v>121</v>
      </c>
      <c r="C19047" s="188" t="s">
        <v>373</v>
      </c>
      <c r="D19047" s="188" t="s">
        <v>76</v>
      </c>
      <c r="E19047" s="247">
        <v>0.49374999999999997</v>
      </c>
      <c r="F19047" s="188">
        <v>1</v>
      </c>
      <c r="G19047" s="188">
        <v>2</v>
      </c>
      <c r="H19047" s="188">
        <v>0.5</v>
      </c>
      <c r="I19047" s="258">
        <v>0</v>
      </c>
      <c r="J19047" s="188">
        <v>0</v>
      </c>
      <c r="K19047" s="261"/>
      <c r="L19047" s="188">
        <v>3</v>
      </c>
      <c r="M19047" s="188">
        <v>5</v>
      </c>
      <c r="N19047" s="188">
        <v>0.6</v>
      </c>
      <c r="O19047" s="188">
        <v>2</v>
      </c>
      <c r="P19047" s="188">
        <v>3</v>
      </c>
      <c r="Q19047" s="188">
        <v>5</v>
      </c>
      <c r="R19047" s="188">
        <v>0</v>
      </c>
      <c r="S19047" s="188">
        <v>1</v>
      </c>
      <c r="T19047" s="188">
        <v>0</v>
      </c>
      <c r="U19047" s="188">
        <v>1</v>
      </c>
      <c r="V19047" s="188">
        <v>0</v>
      </c>
      <c r="W19047" s="188">
        <v>5</v>
      </c>
      <c r="X19047" s="237" t="str">
        <f t="shared" si="3609"/>
        <v>Amir Johnson</v>
      </c>
      <c r="Y19047" s="237" t="str">
        <f t="shared" si="3617"/>
        <v>PHI</v>
      </c>
      <c r="Z19047" s="237" t="str">
        <f t="shared" si="3615"/>
        <v>PF</v>
      </c>
      <c r="AA19047" s="237">
        <f t="shared" si="3618"/>
        <v>13</v>
      </c>
      <c r="AB19047" s="237" t="str">
        <f t="shared" si="3619"/>
        <v>WAS</v>
      </c>
      <c r="AC19047" s="244">
        <v>43156</v>
      </c>
      <c r="AD19047" s="237" t="str">
        <f t="shared" si="3610"/>
        <v>A</v>
      </c>
      <c r="AE19047" s="245">
        <f t="shared" si="3620"/>
        <v>11.85</v>
      </c>
      <c r="AF19047" s="269">
        <f t="shared" si="3611"/>
        <v>6.0577819198508853E-2</v>
      </c>
      <c r="AG19047" s="237" t="str">
        <f t="shared" si="3616"/>
        <v>Amir Johnson</v>
      </c>
      <c r="AH19047" s="269">
        <f t="shared" si="3612"/>
        <v>0.18373422138207005</v>
      </c>
      <c r="AI19047" s="188" t="b">
        <f t="shared" si="3613"/>
        <v>0</v>
      </c>
      <c r="AJ19047" s="188">
        <f t="shared" si="3614"/>
        <v>14.75</v>
      </c>
    </row>
    <row r="19048" spans="1:36" x14ac:dyDescent="0.2">
      <c r="A19048" s="188" t="s">
        <v>93</v>
      </c>
      <c r="B19048" s="188" t="s">
        <v>121</v>
      </c>
      <c r="C19048" s="188" t="s">
        <v>373</v>
      </c>
      <c r="D19048" s="188" t="s">
        <v>76</v>
      </c>
      <c r="E19048" s="247">
        <v>0.35972222222222222</v>
      </c>
      <c r="F19048" s="188">
        <v>1</v>
      </c>
      <c r="G19048" s="188">
        <v>2</v>
      </c>
      <c r="H19048" s="188">
        <v>0.5</v>
      </c>
      <c r="I19048" s="258">
        <v>0</v>
      </c>
      <c r="J19048" s="188">
        <v>0</v>
      </c>
      <c r="K19048" s="261"/>
      <c r="L19048" s="188">
        <v>1</v>
      </c>
      <c r="M19048" s="188">
        <v>2</v>
      </c>
      <c r="N19048" s="188">
        <v>0.5</v>
      </c>
      <c r="O19048" s="188">
        <v>1</v>
      </c>
      <c r="P19048" s="188">
        <v>1</v>
      </c>
      <c r="Q19048" s="188">
        <v>2</v>
      </c>
      <c r="R19048" s="188">
        <v>1</v>
      </c>
      <c r="S19048" s="188">
        <v>0</v>
      </c>
      <c r="T19048" s="188">
        <v>0</v>
      </c>
      <c r="U19048" s="188">
        <v>0</v>
      </c>
      <c r="V19048" s="188">
        <v>2</v>
      </c>
      <c r="W19048" s="188">
        <v>3</v>
      </c>
      <c r="X19048" s="237" t="str">
        <f t="shared" si="3609"/>
        <v>Trevor Booker</v>
      </c>
      <c r="Y19048" s="237" t="str">
        <f t="shared" si="3617"/>
        <v>PHI</v>
      </c>
      <c r="Z19048" s="237" t="str">
        <f t="shared" si="3615"/>
        <v>PF</v>
      </c>
      <c r="AA19048" s="237">
        <f t="shared" si="3618"/>
        <v>6.9</v>
      </c>
      <c r="AB19048" s="237" t="str">
        <f t="shared" si="3619"/>
        <v>WAS</v>
      </c>
      <c r="AC19048" s="244">
        <v>43156</v>
      </c>
      <c r="AD19048" s="237" t="str">
        <f t="shared" si="3610"/>
        <v>A</v>
      </c>
      <c r="AE19048" s="245">
        <f t="shared" si="3620"/>
        <v>8.6333333333333329</v>
      </c>
      <c r="AF19048" s="269">
        <f t="shared" si="3611"/>
        <v>3.2152842497670087E-2</v>
      </c>
      <c r="AG19048" s="237" t="str">
        <f t="shared" si="3616"/>
        <v>Trevor Booker</v>
      </c>
      <c r="AH19048" s="269">
        <f t="shared" si="3612"/>
        <v>0.13967511525083054</v>
      </c>
      <c r="AI19048" s="188" t="b">
        <f t="shared" si="3613"/>
        <v>0</v>
      </c>
      <c r="AJ19048" s="188">
        <f t="shared" si="3614"/>
        <v>8</v>
      </c>
    </row>
    <row r="19049" spans="1:36" x14ac:dyDescent="0.2">
      <c r="A19049" s="188" t="s">
        <v>250</v>
      </c>
      <c r="B19049" s="188" t="s">
        <v>121</v>
      </c>
      <c r="C19049" s="188" t="s">
        <v>373</v>
      </c>
      <c r="D19049" s="188" t="s">
        <v>76</v>
      </c>
      <c r="E19049" s="247">
        <v>0.86111111111111116</v>
      </c>
      <c r="F19049" s="188">
        <v>0</v>
      </c>
      <c r="G19049" s="188">
        <v>2</v>
      </c>
      <c r="H19049" s="188">
        <v>0</v>
      </c>
      <c r="I19049" s="258">
        <v>0</v>
      </c>
      <c r="J19049" s="188">
        <v>0</v>
      </c>
      <c r="K19049" s="261"/>
      <c r="L19049" s="188">
        <v>0</v>
      </c>
      <c r="M19049" s="188">
        <v>0</v>
      </c>
      <c r="O19049" s="188">
        <v>0</v>
      </c>
      <c r="P19049" s="188">
        <v>2</v>
      </c>
      <c r="Q19049" s="188">
        <v>2</v>
      </c>
      <c r="R19049" s="188">
        <v>3</v>
      </c>
      <c r="S19049" s="188">
        <v>4</v>
      </c>
      <c r="T19049" s="188">
        <v>0</v>
      </c>
      <c r="U19049" s="188">
        <v>2</v>
      </c>
      <c r="V19049" s="188">
        <v>1</v>
      </c>
      <c r="W19049" s="188">
        <v>0</v>
      </c>
      <c r="X19049" s="237" t="str">
        <f t="shared" si="3609"/>
        <v>T.J. McConnell</v>
      </c>
      <c r="Y19049" s="237" t="str">
        <f t="shared" si="3617"/>
        <v>PHI</v>
      </c>
      <c r="Z19049" s="237" t="str">
        <f t="shared" si="3615"/>
        <v>PG</v>
      </c>
      <c r="AA19049" s="237">
        <f t="shared" si="3618"/>
        <v>16.899999999999999</v>
      </c>
      <c r="AB19049" s="237" t="str">
        <f t="shared" si="3619"/>
        <v>WAS</v>
      </c>
      <c r="AC19049" s="244">
        <v>43156</v>
      </c>
      <c r="AD19049" s="237" t="str">
        <f t="shared" si="3610"/>
        <v>A</v>
      </c>
      <c r="AE19049" s="245">
        <f t="shared" si="3620"/>
        <v>20.666666666666668</v>
      </c>
      <c r="AF19049" s="269">
        <f t="shared" si="3611"/>
        <v>7.8751164958061504E-2</v>
      </c>
      <c r="AG19049" s="237" t="str">
        <f t="shared" si="3616"/>
        <v>T.J. McConnell</v>
      </c>
      <c r="AH19049" s="269">
        <f t="shared" si="3612"/>
        <v>8.103910136640928E-2</v>
      </c>
      <c r="AI19049" s="188" t="b">
        <f t="shared" si="3613"/>
        <v>0</v>
      </c>
      <c r="AJ19049" s="188">
        <f t="shared" si="3614"/>
        <v>19.5</v>
      </c>
    </row>
    <row r="19050" spans="1:36" x14ac:dyDescent="0.2">
      <c r="A19050" s="188" t="s">
        <v>240</v>
      </c>
      <c r="B19050" s="188" t="s">
        <v>121</v>
      </c>
      <c r="C19050" s="188" t="s">
        <v>373</v>
      </c>
      <c r="D19050" s="188" t="s">
        <v>76</v>
      </c>
      <c r="E19050" s="247">
        <v>8.4722222222222213E-2</v>
      </c>
      <c r="F19050" s="188">
        <v>0</v>
      </c>
      <c r="G19050" s="188">
        <v>0</v>
      </c>
      <c r="H19050" s="188"/>
      <c r="I19050" s="258">
        <v>0</v>
      </c>
      <c r="J19050" s="188">
        <v>0</v>
      </c>
      <c r="K19050" s="261"/>
      <c r="L19050" s="188">
        <v>0</v>
      </c>
      <c r="M19050" s="188">
        <v>0</v>
      </c>
      <c r="O19050" s="188">
        <v>0</v>
      </c>
      <c r="P19050" s="188">
        <v>0</v>
      </c>
      <c r="Q19050" s="188">
        <v>0</v>
      </c>
      <c r="R19050" s="188">
        <v>0</v>
      </c>
      <c r="S19050" s="188">
        <v>0</v>
      </c>
      <c r="T19050" s="188">
        <v>0</v>
      </c>
      <c r="U19050" s="188">
        <v>0</v>
      </c>
      <c r="V19050" s="188">
        <v>0</v>
      </c>
      <c r="W19050" s="188">
        <v>0</v>
      </c>
      <c r="X19050" s="237" t="str">
        <f t="shared" si="3609"/>
        <v>Timothe Luwawu-Cabarrot</v>
      </c>
      <c r="Y19050" s="237" t="str">
        <f t="shared" si="3617"/>
        <v>PHI</v>
      </c>
      <c r="Z19050" s="237" t="str">
        <f t="shared" si="3615"/>
        <v>SG</v>
      </c>
      <c r="AA19050" s="237">
        <f t="shared" si="3618"/>
        <v>0</v>
      </c>
      <c r="AB19050" s="237" t="str">
        <f t="shared" si="3619"/>
        <v>WAS</v>
      </c>
      <c r="AC19050" s="244">
        <v>43156</v>
      </c>
      <c r="AD19050" s="237" t="str">
        <f t="shared" si="3610"/>
        <v>A</v>
      </c>
      <c r="AE19050" s="245">
        <f t="shared" si="3620"/>
        <v>2.0333333333333332</v>
      </c>
      <c r="AF19050" s="269">
        <f t="shared" si="3611"/>
        <v>0</v>
      </c>
      <c r="AG19050" s="237" t="str">
        <f t="shared" si="3616"/>
        <v>Timothe Luwawu-Cabarrot</v>
      </c>
      <c r="AH19050" s="269">
        <f t="shared" si="3612"/>
        <v>0</v>
      </c>
      <c r="AI19050" s="188" t="b">
        <f t="shared" si="3613"/>
        <v>0</v>
      </c>
      <c r="AJ19050" s="188">
        <f t="shared" si="3614"/>
        <v>0</v>
      </c>
    </row>
    <row r="19051" spans="1:36" x14ac:dyDescent="0.2">
      <c r="A19051" s="188" t="s">
        <v>75</v>
      </c>
      <c r="B19051" s="188" t="s">
        <v>76</v>
      </c>
      <c r="D19051" s="188" t="s">
        <v>121</v>
      </c>
      <c r="E19051" s="246">
        <v>1.5555555555555556</v>
      </c>
      <c r="F19051" s="188">
        <v>9</v>
      </c>
      <c r="G19051" s="188">
        <v>14</v>
      </c>
      <c r="H19051" s="188">
        <v>0.64300000000000002</v>
      </c>
      <c r="I19051" s="258">
        <v>3</v>
      </c>
      <c r="J19051" s="188">
        <v>5</v>
      </c>
      <c r="K19051" s="261">
        <v>0.6</v>
      </c>
      <c r="L19051" s="188">
        <v>3</v>
      </c>
      <c r="M19051" s="188">
        <v>3</v>
      </c>
      <c r="N19051" s="188">
        <v>1</v>
      </c>
      <c r="O19051" s="188">
        <v>1</v>
      </c>
      <c r="P19051" s="188">
        <v>4</v>
      </c>
      <c r="Q19051" s="188">
        <v>5</v>
      </c>
      <c r="R19051" s="188">
        <v>8</v>
      </c>
      <c r="S19051" s="188">
        <v>1</v>
      </c>
      <c r="T19051" s="188">
        <v>0</v>
      </c>
      <c r="U19051" s="188">
        <v>7</v>
      </c>
      <c r="V19051" s="188">
        <v>3</v>
      </c>
      <c r="W19051" s="188">
        <v>24</v>
      </c>
      <c r="X19051" s="237" t="str">
        <f t="shared" si="3609"/>
        <v>Bradley Beal</v>
      </c>
      <c r="Y19051" s="237" t="str">
        <f t="shared" si="3617"/>
        <v>WAS</v>
      </c>
      <c r="Z19051" s="237" t="str">
        <f t="shared" si="3615"/>
        <v>SG</v>
      </c>
      <c r="AA19051" s="237">
        <f t="shared" si="3618"/>
        <v>38</v>
      </c>
      <c r="AB19051" s="237" t="str">
        <f t="shared" si="3619"/>
        <v>PHI</v>
      </c>
      <c r="AC19051" s="244">
        <v>43156</v>
      </c>
      <c r="AD19051" s="237" t="str">
        <f t="shared" si="3610"/>
        <v>H</v>
      </c>
      <c r="AE19051" s="245">
        <f t="shared" si="3620"/>
        <v>37.333333333333336</v>
      </c>
      <c r="AF19051" s="269">
        <f t="shared" si="3611"/>
        <v>0.15503875968992248</v>
      </c>
      <c r="AG19051" s="237" t="str">
        <f t="shared" si="3616"/>
        <v>Bradley Beal</v>
      </c>
      <c r="AH19051" s="269">
        <f t="shared" si="3612"/>
        <v>0.27785769613809896</v>
      </c>
      <c r="AI19051" s="188" t="b">
        <f t="shared" si="3613"/>
        <v>0</v>
      </c>
      <c r="AJ19051" s="188">
        <f t="shared" si="3614"/>
        <v>46.25</v>
      </c>
    </row>
    <row r="19052" spans="1:36" x14ac:dyDescent="0.2">
      <c r="A19052" s="188" t="s">
        <v>288</v>
      </c>
      <c r="B19052" s="188" t="s">
        <v>76</v>
      </c>
      <c r="D19052" s="188" t="s">
        <v>121</v>
      </c>
      <c r="E19052" s="246">
        <v>1.346527777777778</v>
      </c>
      <c r="F19052" s="188">
        <v>10</v>
      </c>
      <c r="G19052" s="188">
        <v>16</v>
      </c>
      <c r="H19052" s="188">
        <v>0.625</v>
      </c>
      <c r="I19052" s="258">
        <v>3</v>
      </c>
      <c r="J19052" s="188">
        <v>6</v>
      </c>
      <c r="K19052" s="261">
        <v>0.5</v>
      </c>
      <c r="L19052" s="188">
        <v>0</v>
      </c>
      <c r="M19052" s="188">
        <v>0</v>
      </c>
      <c r="O19052" s="188">
        <v>2</v>
      </c>
      <c r="P19052" s="188">
        <v>5</v>
      </c>
      <c r="Q19052" s="188">
        <v>7</v>
      </c>
      <c r="R19052" s="188">
        <v>3</v>
      </c>
      <c r="S19052" s="188">
        <v>2</v>
      </c>
      <c r="T19052" s="188">
        <v>0</v>
      </c>
      <c r="U19052" s="188">
        <v>3</v>
      </c>
      <c r="V19052" s="188">
        <v>4</v>
      </c>
      <c r="W19052" s="188">
        <v>23</v>
      </c>
      <c r="X19052" s="237" t="str">
        <f t="shared" si="3609"/>
        <v>Otto Porter</v>
      </c>
      <c r="Y19052" s="237" t="str">
        <f t="shared" si="3617"/>
        <v>WAS</v>
      </c>
      <c r="Z19052" s="237" t="str">
        <f t="shared" si="3615"/>
        <v>SF</v>
      </c>
      <c r="AA19052" s="237">
        <f t="shared" si="3618"/>
        <v>38.9</v>
      </c>
      <c r="AB19052" s="237" t="str">
        <f t="shared" si="3619"/>
        <v>PHI</v>
      </c>
      <c r="AC19052" s="244">
        <v>43156</v>
      </c>
      <c r="AD19052" s="237" t="str">
        <f t="shared" si="3610"/>
        <v>H</v>
      </c>
      <c r="AE19052" s="245">
        <f t="shared" si="3620"/>
        <v>32.31666666666667</v>
      </c>
      <c r="AF19052" s="269">
        <f t="shared" si="3611"/>
        <v>0.15871073031415747</v>
      </c>
      <c r="AG19052" s="237" t="str">
        <f t="shared" si="3616"/>
        <v>Otto Porter</v>
      </c>
      <c r="AH19052" s="269">
        <f t="shared" si="3612"/>
        <v>0.2732448909397347</v>
      </c>
      <c r="AI19052" s="188" t="b">
        <f t="shared" si="3613"/>
        <v>0</v>
      </c>
      <c r="AJ19052" s="188">
        <f t="shared" si="3614"/>
        <v>43.25</v>
      </c>
    </row>
    <row r="19053" spans="1:36" x14ac:dyDescent="0.2">
      <c r="A19053" s="188" t="s">
        <v>547</v>
      </c>
      <c r="B19053" s="188" t="s">
        <v>76</v>
      </c>
      <c r="D19053" s="188" t="s">
        <v>121</v>
      </c>
      <c r="E19053" s="246">
        <v>1.3159722222222221</v>
      </c>
      <c r="F19053" s="188">
        <v>6</v>
      </c>
      <c r="G19053" s="188">
        <v>11</v>
      </c>
      <c r="H19053" s="188">
        <v>0.54500000000000004</v>
      </c>
      <c r="I19053" s="258">
        <v>4</v>
      </c>
      <c r="J19053" s="188">
        <v>7</v>
      </c>
      <c r="K19053" s="261">
        <v>0.57099999999999995</v>
      </c>
      <c r="L19053" s="188">
        <v>3</v>
      </c>
      <c r="M19053" s="188">
        <v>4</v>
      </c>
      <c r="N19053" s="188">
        <v>0.75</v>
      </c>
      <c r="O19053" s="188">
        <v>0</v>
      </c>
      <c r="P19053" s="188">
        <v>2</v>
      </c>
      <c r="Q19053" s="188">
        <v>2</v>
      </c>
      <c r="R19053" s="188">
        <v>3</v>
      </c>
      <c r="S19053" s="188">
        <v>1</v>
      </c>
      <c r="T19053" s="188">
        <v>3</v>
      </c>
      <c r="U19053" s="188">
        <v>0</v>
      </c>
      <c r="V19053" s="188">
        <v>5</v>
      </c>
      <c r="W19053" s="188">
        <v>19</v>
      </c>
      <c r="X19053" s="237" t="str">
        <f t="shared" si="3609"/>
        <v>Kelly Oubre</v>
      </c>
      <c r="Y19053" s="237" t="str">
        <f t="shared" si="3617"/>
        <v>WAS</v>
      </c>
      <c r="Z19053" s="237" t="str">
        <f t="shared" si="3615"/>
        <v>SF</v>
      </c>
      <c r="AA19053" s="237">
        <f t="shared" si="3618"/>
        <v>37.9</v>
      </c>
      <c r="AB19053" s="237" t="str">
        <f t="shared" si="3619"/>
        <v>PHI</v>
      </c>
      <c r="AC19053" s="244">
        <v>43156</v>
      </c>
      <c r="AD19053" s="237" t="str">
        <f t="shared" si="3610"/>
        <v>H</v>
      </c>
      <c r="AE19053" s="245">
        <f t="shared" si="3620"/>
        <v>31.583333333333329</v>
      </c>
      <c r="AF19053" s="269">
        <f t="shared" si="3611"/>
        <v>0.15463076295389636</v>
      </c>
      <c r="AG19053" s="237" t="str">
        <f t="shared" si="3616"/>
        <v>Kelly Oubre</v>
      </c>
      <c r="AH19053" s="269">
        <f t="shared" si="3612"/>
        <v>0.18776633032829271</v>
      </c>
      <c r="AI19053" s="188" t="b">
        <f t="shared" si="3613"/>
        <v>0</v>
      </c>
      <c r="AJ19053" s="188">
        <f t="shared" si="3614"/>
        <v>38</v>
      </c>
    </row>
    <row r="19054" spans="1:36" x14ac:dyDescent="0.2">
      <c r="A19054" s="188" t="s">
        <v>171</v>
      </c>
      <c r="B19054" s="188" t="s">
        <v>76</v>
      </c>
      <c r="D19054" s="188" t="s">
        <v>121</v>
      </c>
      <c r="E19054" s="246">
        <v>1.1472222222222224</v>
      </c>
      <c r="F19054" s="188">
        <v>6</v>
      </c>
      <c r="G19054" s="188">
        <v>11</v>
      </c>
      <c r="H19054" s="188">
        <v>0.54500000000000004</v>
      </c>
      <c r="I19054" s="258">
        <v>0</v>
      </c>
      <c r="J19054" s="188">
        <v>0</v>
      </c>
      <c r="K19054" s="261"/>
      <c r="L19054" s="188">
        <v>1</v>
      </c>
      <c r="M19054" s="188">
        <v>1</v>
      </c>
      <c r="N19054" s="188">
        <v>1</v>
      </c>
      <c r="O19054" s="188">
        <v>4</v>
      </c>
      <c r="P19054" s="188">
        <v>6</v>
      </c>
      <c r="Q19054" s="188">
        <v>10</v>
      </c>
      <c r="R19054" s="188">
        <v>2</v>
      </c>
      <c r="S19054" s="188">
        <v>0</v>
      </c>
      <c r="T19054" s="188">
        <v>1</v>
      </c>
      <c r="U19054" s="188">
        <v>0</v>
      </c>
      <c r="V19054" s="188">
        <v>2</v>
      </c>
      <c r="W19054" s="188">
        <v>13</v>
      </c>
      <c r="X19054" s="237" t="str">
        <f t="shared" si="3609"/>
        <v>Marcin Gortat</v>
      </c>
      <c r="Y19054" s="237" t="str">
        <f t="shared" si="3617"/>
        <v>WAS</v>
      </c>
      <c r="Z19054" s="237" t="str">
        <f t="shared" si="3615"/>
        <v>C</v>
      </c>
      <c r="AA19054" s="237">
        <f t="shared" si="3618"/>
        <v>31</v>
      </c>
      <c r="AB19054" s="237" t="str">
        <f t="shared" si="3619"/>
        <v>PHI</v>
      </c>
      <c r="AC19054" s="244">
        <v>43156</v>
      </c>
      <c r="AD19054" s="237" t="str">
        <f t="shared" si="3610"/>
        <v>H</v>
      </c>
      <c r="AE19054" s="245">
        <f t="shared" si="3620"/>
        <v>27.533333333333339</v>
      </c>
      <c r="AF19054" s="269">
        <f t="shared" si="3611"/>
        <v>0.12647898816809464</v>
      </c>
      <c r="AG19054" s="237" t="str">
        <f t="shared" si="3616"/>
        <v>Marcin Gortat</v>
      </c>
      <c r="AH19054" s="269">
        <f t="shared" si="3612"/>
        <v>0.19310443131157592</v>
      </c>
      <c r="AI19054" s="188" t="b">
        <f t="shared" si="3613"/>
        <v>0</v>
      </c>
      <c r="AJ19054" s="188">
        <f t="shared" si="3614"/>
        <v>34</v>
      </c>
    </row>
    <row r="19055" spans="1:36" x14ac:dyDescent="0.2">
      <c r="A19055" s="188" t="s">
        <v>264</v>
      </c>
      <c r="B19055" s="188" t="s">
        <v>76</v>
      </c>
      <c r="D19055" s="188" t="s">
        <v>121</v>
      </c>
      <c r="E19055" s="246">
        <v>1.1069444444444445</v>
      </c>
      <c r="F19055" s="188">
        <v>3</v>
      </c>
      <c r="G19055" s="188">
        <v>6</v>
      </c>
      <c r="H19055" s="188">
        <v>0.5</v>
      </c>
      <c r="I19055" s="258">
        <v>0</v>
      </c>
      <c r="J19055" s="188">
        <v>2</v>
      </c>
      <c r="K19055" s="261">
        <v>0</v>
      </c>
      <c r="L19055" s="188">
        <v>2</v>
      </c>
      <c r="M19055" s="188">
        <v>2</v>
      </c>
      <c r="N19055" s="188">
        <v>1</v>
      </c>
      <c r="O19055" s="188">
        <v>0</v>
      </c>
      <c r="P19055" s="188">
        <v>5</v>
      </c>
      <c r="Q19055" s="188">
        <v>5</v>
      </c>
      <c r="R19055" s="188">
        <v>3</v>
      </c>
      <c r="S19055" s="188">
        <v>2</v>
      </c>
      <c r="T19055" s="188">
        <v>0</v>
      </c>
      <c r="U19055" s="188">
        <v>3</v>
      </c>
      <c r="V19055" s="188">
        <v>4</v>
      </c>
      <c r="W19055" s="188">
        <v>8</v>
      </c>
      <c r="X19055" s="237" t="str">
        <f t="shared" si="3609"/>
        <v>Markieff Morris</v>
      </c>
      <c r="Y19055" s="237" t="str">
        <f t="shared" si="3617"/>
        <v>WAS</v>
      </c>
      <c r="Z19055" s="237" t="str">
        <f t="shared" si="3615"/>
        <v>PF</v>
      </c>
      <c r="AA19055" s="237">
        <f t="shared" si="3618"/>
        <v>21.5</v>
      </c>
      <c r="AB19055" s="237" t="str">
        <f t="shared" si="3619"/>
        <v>PHI</v>
      </c>
      <c r="AC19055" s="244">
        <v>43156</v>
      </c>
      <c r="AD19055" s="237" t="str">
        <f t="shared" si="3610"/>
        <v>H</v>
      </c>
      <c r="AE19055" s="245">
        <f t="shared" si="3620"/>
        <v>26.56666666666667</v>
      </c>
      <c r="AF19055" s="269">
        <f t="shared" si="3611"/>
        <v>8.771929824561403E-2</v>
      </c>
      <c r="AG19055" s="237" t="str">
        <f t="shared" si="3616"/>
        <v>Markieff Morris</v>
      </c>
      <c r="AH19055" s="269">
        <f t="shared" si="3612"/>
        <v>0.17284025008576892</v>
      </c>
      <c r="AI19055" s="188" t="b">
        <f t="shared" si="3613"/>
        <v>0</v>
      </c>
      <c r="AJ19055" s="188">
        <f t="shared" si="3614"/>
        <v>24.75</v>
      </c>
    </row>
    <row r="19056" spans="1:36" x14ac:dyDescent="0.2">
      <c r="A19056" s="188" t="s">
        <v>308</v>
      </c>
      <c r="B19056" s="188" t="s">
        <v>76</v>
      </c>
      <c r="D19056" s="188" t="s">
        <v>121</v>
      </c>
      <c r="E19056" s="246">
        <v>1.3499999999999999</v>
      </c>
      <c r="F19056" s="188">
        <v>2</v>
      </c>
      <c r="G19056" s="188">
        <v>3</v>
      </c>
      <c r="H19056" s="188">
        <v>0.66700000000000004</v>
      </c>
      <c r="I19056" s="258">
        <v>1</v>
      </c>
      <c r="J19056" s="188">
        <v>1</v>
      </c>
      <c r="K19056" s="261">
        <v>1</v>
      </c>
      <c r="L19056" s="188">
        <v>2</v>
      </c>
      <c r="M19056" s="188">
        <v>2</v>
      </c>
      <c r="N19056" s="188">
        <v>1</v>
      </c>
      <c r="O19056" s="188">
        <v>1</v>
      </c>
      <c r="P19056" s="188">
        <v>6</v>
      </c>
      <c r="Q19056" s="188">
        <v>7</v>
      </c>
      <c r="R19056" s="188">
        <v>10</v>
      </c>
      <c r="S19056" s="188">
        <v>1</v>
      </c>
      <c r="T19056" s="188">
        <v>0</v>
      </c>
      <c r="U19056" s="188">
        <v>2</v>
      </c>
      <c r="V19056" s="188">
        <v>3</v>
      </c>
      <c r="W19056" s="188">
        <v>7</v>
      </c>
      <c r="X19056" s="237" t="str">
        <f t="shared" si="3609"/>
        <v>Tomas Satoransky</v>
      </c>
      <c r="Y19056" s="237" t="str">
        <f t="shared" si="3617"/>
        <v>WAS</v>
      </c>
      <c r="Z19056" s="237" t="str">
        <f t="shared" si="3615"/>
        <v>SG</v>
      </c>
      <c r="AA19056" s="237">
        <f t="shared" si="3618"/>
        <v>31.4</v>
      </c>
      <c r="AB19056" s="237" t="str">
        <f t="shared" si="3619"/>
        <v>PHI</v>
      </c>
      <c r="AC19056" s="244">
        <v>43156</v>
      </c>
      <c r="AD19056" s="237" t="str">
        <f t="shared" si="3610"/>
        <v>H</v>
      </c>
      <c r="AE19056" s="245">
        <f t="shared" si="3620"/>
        <v>32.4</v>
      </c>
      <c r="AF19056" s="269">
        <f t="shared" si="3611"/>
        <v>0.12811097511219907</v>
      </c>
      <c r="AG19056" s="237" t="str">
        <f t="shared" si="3616"/>
        <v>Tomas Satoransky</v>
      </c>
      <c r="AH19056" s="269">
        <f t="shared" si="3612"/>
        <v>8.4344607969704805E-2</v>
      </c>
      <c r="AI19056" s="188" t="b">
        <f t="shared" si="3613"/>
        <v>0</v>
      </c>
      <c r="AJ19056" s="188">
        <f t="shared" si="3614"/>
        <v>38.25</v>
      </c>
    </row>
    <row r="19057" spans="1:36" x14ac:dyDescent="0.2">
      <c r="A19057" s="188" t="s">
        <v>487</v>
      </c>
      <c r="B19057" s="188" t="s">
        <v>76</v>
      </c>
      <c r="D19057" s="188" t="s">
        <v>121</v>
      </c>
      <c r="E19057" s="247">
        <v>0.59236111111111112</v>
      </c>
      <c r="F19057" s="188">
        <v>3</v>
      </c>
      <c r="G19057" s="188">
        <v>7</v>
      </c>
      <c r="H19057" s="188">
        <v>0.42899999999999999</v>
      </c>
      <c r="I19057" s="258">
        <v>0</v>
      </c>
      <c r="J19057" s="188">
        <v>2</v>
      </c>
      <c r="K19057" s="261">
        <v>0</v>
      </c>
      <c r="L19057" s="188">
        <v>0</v>
      </c>
      <c r="M19057" s="188">
        <v>0</v>
      </c>
      <c r="O19057" s="188">
        <v>0</v>
      </c>
      <c r="P19057" s="188">
        <v>2</v>
      </c>
      <c r="Q19057" s="188">
        <v>2</v>
      </c>
      <c r="R19057" s="188">
        <v>1</v>
      </c>
      <c r="S19057" s="188">
        <v>0</v>
      </c>
      <c r="T19057" s="188">
        <v>0</v>
      </c>
      <c r="U19057" s="188">
        <v>1</v>
      </c>
      <c r="V19057" s="188">
        <v>2</v>
      </c>
      <c r="W19057" s="188">
        <v>6</v>
      </c>
      <c r="X19057" s="237" t="str">
        <f t="shared" si="3609"/>
        <v>Mike Scott</v>
      </c>
      <c r="Y19057" s="237" t="str">
        <f t="shared" si="3617"/>
        <v>WAS</v>
      </c>
      <c r="Z19057" s="237" t="str">
        <f t="shared" si="3615"/>
        <v>PF</v>
      </c>
      <c r="AA19057" s="237">
        <f t="shared" si="3618"/>
        <v>8.9</v>
      </c>
      <c r="AB19057" s="237" t="str">
        <f t="shared" si="3619"/>
        <v>PHI</v>
      </c>
      <c r="AC19057" s="244">
        <v>43156</v>
      </c>
      <c r="AD19057" s="237" t="str">
        <f t="shared" si="3610"/>
        <v>H</v>
      </c>
      <c r="AE19057" s="245">
        <f t="shared" si="3620"/>
        <v>14.216666666666667</v>
      </c>
      <c r="AF19057" s="269">
        <f t="shared" si="3611"/>
        <v>3.6311709506323946E-2</v>
      </c>
      <c r="AG19057" s="237" t="str">
        <f t="shared" si="3616"/>
        <v>Mike Scott</v>
      </c>
      <c r="AH19057" s="269">
        <f t="shared" si="3612"/>
        <v>0.26152741088771303</v>
      </c>
      <c r="AI19057" s="188" t="b">
        <f t="shared" si="3613"/>
        <v>0</v>
      </c>
      <c r="AJ19057" s="188">
        <f t="shared" si="3614"/>
        <v>10</v>
      </c>
    </row>
    <row r="19058" spans="1:36" x14ac:dyDescent="0.2">
      <c r="A19058" s="188" t="s">
        <v>488</v>
      </c>
      <c r="B19058" s="188" t="s">
        <v>76</v>
      </c>
      <c r="D19058" s="188" t="s">
        <v>121</v>
      </c>
      <c r="E19058" s="247">
        <v>0.44444444444444442</v>
      </c>
      <c r="F19058" s="188">
        <v>2</v>
      </c>
      <c r="G19058" s="188">
        <v>5</v>
      </c>
      <c r="H19058" s="188">
        <v>0.4</v>
      </c>
      <c r="I19058" s="258">
        <v>1</v>
      </c>
      <c r="J19058" s="188">
        <v>2</v>
      </c>
      <c r="K19058" s="261">
        <v>0.5</v>
      </c>
      <c r="L19058" s="188">
        <v>0</v>
      </c>
      <c r="M19058" s="188">
        <v>0</v>
      </c>
      <c r="O19058" s="188">
        <v>0</v>
      </c>
      <c r="P19058" s="188">
        <v>2</v>
      </c>
      <c r="Q19058" s="188">
        <v>2</v>
      </c>
      <c r="R19058" s="188">
        <v>1</v>
      </c>
      <c r="S19058" s="188">
        <v>1</v>
      </c>
      <c r="T19058" s="188">
        <v>0</v>
      </c>
      <c r="U19058" s="188">
        <v>1</v>
      </c>
      <c r="V19058" s="188">
        <v>0</v>
      </c>
      <c r="W19058" s="188">
        <v>5</v>
      </c>
      <c r="X19058" s="237" t="str">
        <f t="shared" si="3609"/>
        <v>Jodie Meeks</v>
      </c>
      <c r="Y19058" s="237" t="str">
        <f t="shared" si="3617"/>
        <v>WAS</v>
      </c>
      <c r="Z19058" s="237" t="str">
        <f t="shared" si="3615"/>
        <v>SG</v>
      </c>
      <c r="AA19058" s="237">
        <f t="shared" si="3618"/>
        <v>10.9</v>
      </c>
      <c r="AB19058" s="237" t="str">
        <f t="shared" si="3619"/>
        <v>PHI</v>
      </c>
      <c r="AC19058" s="244">
        <v>43156</v>
      </c>
      <c r="AD19058" s="237" t="str">
        <f t="shared" si="3610"/>
        <v>H</v>
      </c>
      <c r="AE19058" s="245">
        <f t="shared" si="3620"/>
        <v>10.666666666666666</v>
      </c>
      <c r="AF19058" s="269">
        <f t="shared" si="3611"/>
        <v>4.4471644226846185E-2</v>
      </c>
      <c r="AG19058" s="237" t="str">
        <f t="shared" si="3616"/>
        <v>Jodie Meeks</v>
      </c>
      <c r="AH19058" s="269">
        <f t="shared" si="3612"/>
        <v>0.26142525174283504</v>
      </c>
      <c r="AI19058" s="188" t="b">
        <f t="shared" si="3613"/>
        <v>0</v>
      </c>
      <c r="AJ19058" s="188">
        <f t="shared" si="3614"/>
        <v>12</v>
      </c>
    </row>
    <row r="19059" spans="1:36" x14ac:dyDescent="0.2">
      <c r="A19059" s="188" t="s">
        <v>490</v>
      </c>
      <c r="B19059" s="188" t="s">
        <v>76</v>
      </c>
      <c r="D19059" s="188" t="s">
        <v>121</v>
      </c>
      <c r="E19059" s="247">
        <v>0.67361111111111116</v>
      </c>
      <c r="F19059" s="188">
        <v>1</v>
      </c>
      <c r="G19059" s="188">
        <v>3</v>
      </c>
      <c r="H19059" s="188">
        <v>0.33300000000000002</v>
      </c>
      <c r="I19059" s="258">
        <v>0</v>
      </c>
      <c r="J19059" s="188">
        <v>0</v>
      </c>
      <c r="K19059" s="261"/>
      <c r="L19059" s="188">
        <v>0</v>
      </c>
      <c r="M19059" s="188">
        <v>0</v>
      </c>
      <c r="O19059" s="188">
        <v>2</v>
      </c>
      <c r="P19059" s="188">
        <v>3</v>
      </c>
      <c r="Q19059" s="188">
        <v>5</v>
      </c>
      <c r="R19059" s="188">
        <v>0</v>
      </c>
      <c r="S19059" s="188">
        <v>0</v>
      </c>
      <c r="T19059" s="188">
        <v>2</v>
      </c>
      <c r="U19059" s="188">
        <v>1</v>
      </c>
      <c r="V19059" s="188">
        <v>3</v>
      </c>
      <c r="W19059" s="188">
        <v>2</v>
      </c>
      <c r="X19059" s="237" t="str">
        <f t="shared" si="3609"/>
        <v>Ian Mahinmi</v>
      </c>
      <c r="Y19059" s="237" t="str">
        <f t="shared" si="3617"/>
        <v>WAS</v>
      </c>
      <c r="Z19059" s="237" t="str">
        <f t="shared" si="3615"/>
        <v>C</v>
      </c>
      <c r="AA19059" s="237">
        <f t="shared" si="3618"/>
        <v>13</v>
      </c>
      <c r="AB19059" s="237" t="str">
        <f t="shared" si="3619"/>
        <v>PHI</v>
      </c>
      <c r="AC19059" s="244">
        <v>43156</v>
      </c>
      <c r="AD19059" s="237" t="str">
        <f t="shared" si="3610"/>
        <v>H</v>
      </c>
      <c r="AE19059" s="245">
        <f t="shared" si="3620"/>
        <v>16.166666666666668</v>
      </c>
      <c r="AF19059" s="269">
        <f t="shared" si="3611"/>
        <v>5.3039575683394527E-2</v>
      </c>
      <c r="AG19059" s="237" t="str">
        <f t="shared" si="3616"/>
        <v>Ian Mahinmi</v>
      </c>
      <c r="AH19059" s="269">
        <f t="shared" si="3612"/>
        <v>0.11499117602433979</v>
      </c>
      <c r="AI19059" s="188" t="b">
        <f t="shared" si="3613"/>
        <v>0</v>
      </c>
      <c r="AJ19059" s="188">
        <f t="shared" si="3614"/>
        <v>13.75</v>
      </c>
    </row>
    <row r="19060" spans="1:36" x14ac:dyDescent="0.2">
      <c r="A19060" s="188" t="s">
        <v>158</v>
      </c>
      <c r="B19060" s="188" t="s">
        <v>76</v>
      </c>
      <c r="D19060" s="188" t="s">
        <v>121</v>
      </c>
      <c r="E19060" s="247">
        <v>0.46736111111111112</v>
      </c>
      <c r="F19060" s="188">
        <v>1</v>
      </c>
      <c r="G19060" s="188">
        <v>3</v>
      </c>
      <c r="H19060" s="188">
        <v>0.33300000000000002</v>
      </c>
      <c r="I19060" s="258">
        <v>0</v>
      </c>
      <c r="J19060" s="188">
        <v>0</v>
      </c>
      <c r="K19060" s="261"/>
      <c r="L19060" s="188">
        <v>0</v>
      </c>
      <c r="M19060" s="188">
        <v>0</v>
      </c>
      <c r="O19060" s="188">
        <v>0</v>
      </c>
      <c r="P19060" s="188">
        <v>3</v>
      </c>
      <c r="Q19060" s="188">
        <v>3</v>
      </c>
      <c r="R19060" s="188">
        <v>4</v>
      </c>
      <c r="S19060" s="188">
        <v>1</v>
      </c>
      <c r="T19060" s="188">
        <v>0</v>
      </c>
      <c r="U19060" s="188">
        <v>1</v>
      </c>
      <c r="V19060" s="188">
        <v>2</v>
      </c>
      <c r="W19060" s="188">
        <v>2</v>
      </c>
      <c r="X19060" s="237" t="str">
        <f t="shared" si="3609"/>
        <v>Tim Frazier</v>
      </c>
      <c r="Y19060" s="237" t="str">
        <f t="shared" si="3617"/>
        <v>WAS</v>
      </c>
      <c r="Z19060" s="237" t="str">
        <f t="shared" si="3615"/>
        <v>PG</v>
      </c>
      <c r="AA19060" s="237">
        <f t="shared" si="3618"/>
        <v>13.6</v>
      </c>
      <c r="AB19060" s="237" t="str">
        <f t="shared" si="3619"/>
        <v>PHI</v>
      </c>
      <c r="AC19060" s="244">
        <v>43156</v>
      </c>
      <c r="AD19060" s="237" t="str">
        <f t="shared" si="3610"/>
        <v>H</v>
      </c>
      <c r="AE19060" s="245">
        <f t="shared" si="3620"/>
        <v>11.216666666666667</v>
      </c>
      <c r="AF19060" s="269">
        <f t="shared" si="3611"/>
        <v>5.5487556099551194E-2</v>
      </c>
      <c r="AG19060" s="237" t="str">
        <f t="shared" si="3616"/>
        <v>Tim Frazier</v>
      </c>
      <c r="AH19060" s="269">
        <f t="shared" si="3612"/>
        <v>0.16573765340803806</v>
      </c>
      <c r="AI19060" s="188" t="b">
        <f t="shared" si="3613"/>
        <v>0</v>
      </c>
      <c r="AJ19060" s="188">
        <f t="shared" si="3614"/>
        <v>16.25</v>
      </c>
    </row>
    <row r="19061" spans="1:36" x14ac:dyDescent="0.2">
      <c r="A19061" s="188" t="s">
        <v>201</v>
      </c>
      <c r="B19061" s="188" t="s">
        <v>87</v>
      </c>
      <c r="C19061" s="188" t="s">
        <v>373</v>
      </c>
      <c r="D19061" s="188" t="s">
        <v>74</v>
      </c>
      <c r="E19061" s="246">
        <v>1.195138888888889</v>
      </c>
      <c r="F19061" s="188">
        <v>10</v>
      </c>
      <c r="G19061" s="188">
        <v>16</v>
      </c>
      <c r="H19061" s="188">
        <v>0.625</v>
      </c>
      <c r="I19061" s="258">
        <v>0</v>
      </c>
      <c r="J19061" s="188">
        <v>1</v>
      </c>
      <c r="K19061" s="261">
        <v>0</v>
      </c>
      <c r="L19061" s="188">
        <v>1</v>
      </c>
      <c r="M19061" s="188">
        <v>2</v>
      </c>
      <c r="N19061" s="188">
        <v>0.5</v>
      </c>
      <c r="O19061" s="188">
        <v>2</v>
      </c>
      <c r="P19061" s="188">
        <v>8</v>
      </c>
      <c r="Q19061" s="188">
        <v>10</v>
      </c>
      <c r="R19061" s="188">
        <v>6</v>
      </c>
      <c r="S19061" s="188">
        <v>1</v>
      </c>
      <c r="T19061" s="188">
        <v>3</v>
      </c>
      <c r="U19061" s="188">
        <v>3</v>
      </c>
      <c r="V19061" s="188">
        <v>0</v>
      </c>
      <c r="W19061" s="188">
        <v>21</v>
      </c>
      <c r="X19061" s="237" t="str">
        <f t="shared" si="3609"/>
        <v>Brandon Ingram</v>
      </c>
      <c r="Y19061" s="237" t="str">
        <f t="shared" si="3617"/>
        <v>LAL</v>
      </c>
      <c r="Z19061" s="237" t="str">
        <f>VLOOKUP(X19061,BBRef,2,FALSE)</f>
        <v>SF</v>
      </c>
      <c r="AA19061" s="237">
        <f t="shared" si="3618"/>
        <v>51</v>
      </c>
      <c r="AB19061" s="237" t="str">
        <f t="shared" si="3619"/>
        <v>ATL</v>
      </c>
      <c r="AC19061" s="244">
        <v>43157</v>
      </c>
      <c r="AD19061" s="237" t="str">
        <f t="shared" si="3610"/>
        <v>A</v>
      </c>
      <c r="AE19061" s="245">
        <f t="shared" si="3620"/>
        <v>28.683333333333337</v>
      </c>
      <c r="AF19061" s="269">
        <f t="shared" si="3611"/>
        <v>0.20015698587127156</v>
      </c>
      <c r="AG19061" s="237" t="str">
        <f>X19061</f>
        <v>Brandon Ingram</v>
      </c>
      <c r="AH19061" s="269">
        <f t="shared" si="3612"/>
        <v>0.27412738910591827</v>
      </c>
      <c r="AI19061" s="188" t="b">
        <f t="shared" si="3613"/>
        <v>0</v>
      </c>
      <c r="AJ19061" s="188">
        <f t="shared" si="3614"/>
        <v>55.5</v>
      </c>
    </row>
    <row r="19062" spans="1:36" x14ac:dyDescent="0.2">
      <c r="A19062" s="188" t="s">
        <v>293</v>
      </c>
      <c r="B19062" s="188" t="s">
        <v>87</v>
      </c>
      <c r="C19062" s="188" t="s">
        <v>373</v>
      </c>
      <c r="D19062" s="188" t="s">
        <v>74</v>
      </c>
      <c r="E19062" s="246">
        <v>1.2340277777777777</v>
      </c>
      <c r="F19062" s="188">
        <v>8</v>
      </c>
      <c r="G19062" s="188">
        <v>13</v>
      </c>
      <c r="H19062" s="188">
        <v>0.61499999999999999</v>
      </c>
      <c r="I19062" s="258">
        <v>0</v>
      </c>
      <c r="J19062" s="188">
        <v>0</v>
      </c>
      <c r="K19062" s="261"/>
      <c r="L19062" s="188">
        <v>3</v>
      </c>
      <c r="M19062" s="188">
        <v>3</v>
      </c>
      <c r="N19062" s="188">
        <v>1</v>
      </c>
      <c r="O19062" s="188">
        <v>4</v>
      </c>
      <c r="P19062" s="188">
        <v>6</v>
      </c>
      <c r="Q19062" s="188">
        <v>10</v>
      </c>
      <c r="R19062" s="188">
        <v>2</v>
      </c>
      <c r="S19062" s="188">
        <v>1</v>
      </c>
      <c r="T19062" s="188">
        <v>1</v>
      </c>
      <c r="U19062" s="188">
        <v>3</v>
      </c>
      <c r="V19062" s="188">
        <v>2</v>
      </c>
      <c r="W19062" s="188">
        <v>19</v>
      </c>
      <c r="X19062" s="237" t="str">
        <f t="shared" si="3609"/>
        <v>Julius Randle</v>
      </c>
      <c r="Y19062" s="237" t="str">
        <f t="shared" si="3617"/>
        <v>LAL</v>
      </c>
      <c r="Z19062" s="237" t="str">
        <f>VLOOKUP(X19062,BBRef,2,FALSE)</f>
        <v>PF</v>
      </c>
      <c r="AA19062" s="237">
        <f t="shared" si="3618"/>
        <v>37</v>
      </c>
      <c r="AB19062" s="237" t="str">
        <f t="shared" si="3619"/>
        <v>ATL</v>
      </c>
      <c r="AC19062" s="244">
        <v>43157</v>
      </c>
      <c r="AD19062" s="237" t="str">
        <f t="shared" si="3610"/>
        <v>A</v>
      </c>
      <c r="AE19062" s="245">
        <f t="shared" si="3620"/>
        <v>29.616666666666667</v>
      </c>
      <c r="AF19062" s="269">
        <f t="shared" si="3611"/>
        <v>0.14521193092621662</v>
      </c>
      <c r="AG19062" s="237" t="str">
        <f>X19062</f>
        <v>Julius Randle</v>
      </c>
      <c r="AH19062" s="269">
        <f t="shared" si="3612"/>
        <v>0.23130093047877201</v>
      </c>
      <c r="AI19062" s="188" t="b">
        <f t="shared" si="3613"/>
        <v>0</v>
      </c>
      <c r="AJ19062" s="188">
        <f t="shared" si="3614"/>
        <v>41.5</v>
      </c>
    </row>
    <row r="19063" spans="1:36" x14ac:dyDescent="0.2">
      <c r="A19063" s="188" t="s">
        <v>629</v>
      </c>
      <c r="B19063" s="188" t="s">
        <v>87</v>
      </c>
      <c r="C19063" s="188" t="s">
        <v>373</v>
      </c>
      <c r="D19063" s="188" t="s">
        <v>74</v>
      </c>
      <c r="E19063" s="246">
        <v>1.1312499999999999</v>
      </c>
      <c r="F19063" s="188">
        <v>5</v>
      </c>
      <c r="G19063" s="188">
        <v>9</v>
      </c>
      <c r="H19063" s="188">
        <v>0.55600000000000005</v>
      </c>
      <c r="I19063" s="258">
        <v>3</v>
      </c>
      <c r="J19063" s="188">
        <v>6</v>
      </c>
      <c r="K19063" s="261">
        <v>0.5</v>
      </c>
      <c r="L19063" s="188">
        <v>1</v>
      </c>
      <c r="M19063" s="188">
        <v>2</v>
      </c>
      <c r="N19063" s="188">
        <v>0.5</v>
      </c>
      <c r="O19063" s="188">
        <v>0</v>
      </c>
      <c r="P19063" s="188">
        <v>2</v>
      </c>
      <c r="Q19063" s="188">
        <v>2</v>
      </c>
      <c r="R19063" s="188">
        <v>0</v>
      </c>
      <c r="S19063" s="188">
        <v>0</v>
      </c>
      <c r="T19063" s="188">
        <v>0</v>
      </c>
      <c r="U19063" s="188">
        <v>1</v>
      </c>
      <c r="V19063" s="188">
        <v>4</v>
      </c>
      <c r="W19063" s="188">
        <v>14</v>
      </c>
      <c r="X19063" s="237" t="str">
        <f t="shared" si="3609"/>
        <v>Josh Hart</v>
      </c>
      <c r="Y19063" s="237" t="str">
        <f t="shared" si="3617"/>
        <v>LAL</v>
      </c>
      <c r="Z19063" s="237" t="str">
        <f t="shared" ref="Z19063:Z19126" si="3621">VLOOKUP(X19063,BBRef,2,FALSE)</f>
        <v>SG</v>
      </c>
      <c r="AA19063" s="237">
        <f t="shared" si="3618"/>
        <v>15.399999999999999</v>
      </c>
      <c r="AB19063" s="237" t="str">
        <f t="shared" si="3619"/>
        <v>ATL</v>
      </c>
      <c r="AC19063" s="244">
        <v>43157</v>
      </c>
      <c r="AD19063" s="237" t="str">
        <f t="shared" si="3610"/>
        <v>A</v>
      </c>
      <c r="AE19063" s="245">
        <f t="shared" si="3620"/>
        <v>27.15</v>
      </c>
      <c r="AF19063" s="269">
        <f t="shared" si="3611"/>
        <v>6.0439560439560433E-2</v>
      </c>
      <c r="AG19063" s="237" t="str">
        <f t="shared" ref="AG19063:AG19126" si="3622">X19063</f>
        <v>Josh Hart</v>
      </c>
      <c r="AH19063" s="269">
        <f t="shared" si="3612"/>
        <v>0.15849834472661586</v>
      </c>
      <c r="AI19063" s="188" t="b">
        <f t="shared" si="3613"/>
        <v>0</v>
      </c>
      <c r="AJ19063" s="188">
        <f t="shared" si="3614"/>
        <v>16</v>
      </c>
    </row>
    <row r="19064" spans="1:36" x14ac:dyDescent="0.2">
      <c r="A19064" s="188" t="s">
        <v>327</v>
      </c>
      <c r="B19064" s="188" t="s">
        <v>87</v>
      </c>
      <c r="C19064" s="188" t="s">
        <v>373</v>
      </c>
      <c r="D19064" s="188" t="s">
        <v>74</v>
      </c>
      <c r="E19064" s="246">
        <v>1.1104166666666666</v>
      </c>
      <c r="F19064" s="188">
        <v>4</v>
      </c>
      <c r="G19064" s="188">
        <v>10</v>
      </c>
      <c r="H19064" s="188">
        <v>0.4</v>
      </c>
      <c r="I19064" s="258">
        <v>1</v>
      </c>
      <c r="J19064" s="188">
        <v>5</v>
      </c>
      <c r="K19064" s="261">
        <v>0.2</v>
      </c>
      <c r="L19064" s="188">
        <v>4</v>
      </c>
      <c r="M19064" s="188">
        <v>4</v>
      </c>
      <c r="N19064" s="188">
        <v>1</v>
      </c>
      <c r="O19064" s="188">
        <v>1</v>
      </c>
      <c r="P19064" s="188">
        <v>1</v>
      </c>
      <c r="Q19064" s="188">
        <v>2</v>
      </c>
      <c r="R19064" s="188">
        <v>5</v>
      </c>
      <c r="S19064" s="188">
        <v>0</v>
      </c>
      <c r="T19064" s="188">
        <v>0</v>
      </c>
      <c r="U19064" s="188">
        <v>1</v>
      </c>
      <c r="V19064" s="188">
        <v>3</v>
      </c>
      <c r="W19064" s="188">
        <v>13</v>
      </c>
      <c r="X19064" s="237" t="str">
        <f t="shared" si="3609"/>
        <v>Isaiah Thomas</v>
      </c>
      <c r="Y19064" s="237" t="str">
        <f t="shared" si="3617"/>
        <v>LAL</v>
      </c>
      <c r="Z19064" s="237" t="str">
        <f t="shared" si="3621"/>
        <v>PG</v>
      </c>
      <c r="AA19064" s="237">
        <f t="shared" si="3618"/>
        <v>21.9</v>
      </c>
      <c r="AB19064" s="237" t="str">
        <f t="shared" si="3619"/>
        <v>ATL</v>
      </c>
      <c r="AC19064" s="244">
        <v>43157</v>
      </c>
      <c r="AD19064" s="237" t="str">
        <f t="shared" si="3610"/>
        <v>A</v>
      </c>
      <c r="AE19064" s="245">
        <f t="shared" si="3620"/>
        <v>26.65</v>
      </c>
      <c r="AF19064" s="269">
        <f t="shared" si="3611"/>
        <v>8.5949764521193087E-2</v>
      </c>
      <c r="AG19064" s="237" t="str">
        <f t="shared" si="3622"/>
        <v>Isaiah Thomas</v>
      </c>
      <c r="AH19064" s="269">
        <f t="shared" si="3612"/>
        <v>0.1893734671842941</v>
      </c>
      <c r="AI19064" s="188" t="b">
        <f t="shared" si="3613"/>
        <v>0</v>
      </c>
      <c r="AJ19064" s="188">
        <f t="shared" si="3614"/>
        <v>25.5</v>
      </c>
    </row>
    <row r="19065" spans="1:36" x14ac:dyDescent="0.2">
      <c r="A19065" s="188" t="s">
        <v>625</v>
      </c>
      <c r="B19065" s="188" t="s">
        <v>87</v>
      </c>
      <c r="C19065" s="188" t="s">
        <v>373</v>
      </c>
      <c r="D19065" s="188" t="s">
        <v>74</v>
      </c>
      <c r="E19065" s="246">
        <v>1.0020833333333334</v>
      </c>
      <c r="F19065" s="188">
        <v>4</v>
      </c>
      <c r="G19065" s="188">
        <v>4</v>
      </c>
      <c r="H19065" s="188">
        <v>1</v>
      </c>
      <c r="I19065" s="258">
        <v>3</v>
      </c>
      <c r="J19065" s="188">
        <v>3</v>
      </c>
      <c r="K19065" s="261">
        <v>1</v>
      </c>
      <c r="L19065" s="188">
        <v>2</v>
      </c>
      <c r="M19065" s="188">
        <v>2</v>
      </c>
      <c r="N19065" s="188">
        <v>1</v>
      </c>
      <c r="O19065" s="188">
        <v>0</v>
      </c>
      <c r="P19065" s="188">
        <v>7</v>
      </c>
      <c r="Q19065" s="188">
        <v>7</v>
      </c>
      <c r="R19065" s="188">
        <v>5</v>
      </c>
      <c r="S19065" s="188">
        <v>3</v>
      </c>
      <c r="T19065" s="188">
        <v>0</v>
      </c>
      <c r="U19065" s="188">
        <v>2</v>
      </c>
      <c r="V19065" s="188">
        <v>3</v>
      </c>
      <c r="W19065" s="188">
        <v>13</v>
      </c>
      <c r="X19065" s="237" t="str">
        <f t="shared" si="3609"/>
        <v>Lonzo Ball</v>
      </c>
      <c r="Y19065" s="237" t="str">
        <f t="shared" si="3617"/>
        <v>LAL</v>
      </c>
      <c r="Z19065" s="237" t="str">
        <f t="shared" si="3621"/>
        <v>PG</v>
      </c>
      <c r="AA19065" s="237">
        <f t="shared" si="3618"/>
        <v>35.9</v>
      </c>
      <c r="AB19065" s="237" t="str">
        <f t="shared" si="3619"/>
        <v>ATL</v>
      </c>
      <c r="AC19065" s="244">
        <v>43157</v>
      </c>
      <c r="AD19065" s="237" t="str">
        <f t="shared" si="3610"/>
        <v>A</v>
      </c>
      <c r="AE19065" s="245">
        <f t="shared" si="3620"/>
        <v>24.050000000000004</v>
      </c>
      <c r="AF19065" s="269">
        <f t="shared" si="3611"/>
        <v>0.14089481946624802</v>
      </c>
      <c r="AG19065" s="237" t="str">
        <f t="shared" si="3622"/>
        <v>Lonzo Ball</v>
      </c>
      <c r="AH19065" s="269">
        <f t="shared" si="3612"/>
        <v>0.11314595362057457</v>
      </c>
      <c r="AI19065" s="188" t="b">
        <f t="shared" si="3613"/>
        <v>0</v>
      </c>
      <c r="AJ19065" s="188">
        <f t="shared" si="3614"/>
        <v>39.75</v>
      </c>
    </row>
    <row r="19066" spans="1:36" x14ac:dyDescent="0.2">
      <c r="A19066" s="188" t="s">
        <v>236</v>
      </c>
      <c r="B19066" s="188" t="s">
        <v>87</v>
      </c>
      <c r="C19066" s="188" t="s">
        <v>373</v>
      </c>
      <c r="D19066" s="188" t="s">
        <v>74</v>
      </c>
      <c r="E19066" s="247">
        <v>0.89583333333333337</v>
      </c>
      <c r="F19066" s="188">
        <v>4</v>
      </c>
      <c r="G19066" s="188">
        <v>8</v>
      </c>
      <c r="H19066" s="188">
        <v>0.5</v>
      </c>
      <c r="I19066" s="258">
        <v>3</v>
      </c>
      <c r="J19066" s="188">
        <v>6</v>
      </c>
      <c r="K19066" s="261">
        <v>0.5</v>
      </c>
      <c r="L19066" s="188">
        <v>0</v>
      </c>
      <c r="M19066" s="188">
        <v>0</v>
      </c>
      <c r="O19066" s="188">
        <v>0</v>
      </c>
      <c r="P19066" s="188">
        <v>3</v>
      </c>
      <c r="Q19066" s="188">
        <v>3</v>
      </c>
      <c r="R19066" s="188">
        <v>2</v>
      </c>
      <c r="S19066" s="188">
        <v>0</v>
      </c>
      <c r="T19066" s="188">
        <v>2</v>
      </c>
      <c r="U19066" s="188">
        <v>2</v>
      </c>
      <c r="V19066" s="188">
        <v>2</v>
      </c>
      <c r="W19066" s="188">
        <v>11</v>
      </c>
      <c r="X19066" s="237" t="str">
        <f t="shared" si="3609"/>
        <v>Brook Lopez</v>
      </c>
      <c r="Y19066" s="237" t="str">
        <f t="shared" si="3617"/>
        <v>LAL</v>
      </c>
      <c r="Z19066" s="237" t="str">
        <f t="shared" si="3621"/>
        <v>C</v>
      </c>
      <c r="AA19066" s="237">
        <f t="shared" si="3618"/>
        <v>21.6</v>
      </c>
      <c r="AB19066" s="237" t="str">
        <f t="shared" si="3619"/>
        <v>ATL</v>
      </c>
      <c r="AC19066" s="244">
        <v>43157</v>
      </c>
      <c r="AD19066" s="237" t="str">
        <f t="shared" si="3610"/>
        <v>A</v>
      </c>
      <c r="AE19066" s="245">
        <f t="shared" si="3620"/>
        <v>21.5</v>
      </c>
      <c r="AF19066" s="269">
        <f t="shared" si="3611"/>
        <v>8.4772370486656201E-2</v>
      </c>
      <c r="AG19066" s="237" t="str">
        <f t="shared" si="3622"/>
        <v>Brook Lopez</v>
      </c>
      <c r="AH19066" s="269">
        <f t="shared" si="3612"/>
        <v>0.18396161334334904</v>
      </c>
      <c r="AI19066" s="188" t="b">
        <f t="shared" si="3613"/>
        <v>0</v>
      </c>
      <c r="AJ19066" s="188">
        <f t="shared" si="3614"/>
        <v>22.75</v>
      </c>
    </row>
    <row r="19067" spans="1:36" x14ac:dyDescent="0.2">
      <c r="A19067" s="188" t="s">
        <v>104</v>
      </c>
      <c r="B19067" s="188" t="s">
        <v>87</v>
      </c>
      <c r="C19067" s="188" t="s">
        <v>373</v>
      </c>
      <c r="D19067" s="188" t="s">
        <v>74</v>
      </c>
      <c r="E19067" s="246">
        <v>1.3527777777777779</v>
      </c>
      <c r="F19067" s="188">
        <v>4</v>
      </c>
      <c r="G19067" s="188">
        <v>12</v>
      </c>
      <c r="H19067" s="188">
        <v>0.33300000000000002</v>
      </c>
      <c r="I19067" s="258">
        <v>2</v>
      </c>
      <c r="J19067" s="188">
        <v>5</v>
      </c>
      <c r="K19067" s="261">
        <v>0.4</v>
      </c>
      <c r="L19067" s="188">
        <v>0</v>
      </c>
      <c r="M19067" s="188">
        <v>0</v>
      </c>
      <c r="O19067" s="188">
        <v>2</v>
      </c>
      <c r="P19067" s="188">
        <v>12</v>
      </c>
      <c r="Q19067" s="188">
        <v>14</v>
      </c>
      <c r="R19067" s="188">
        <v>3</v>
      </c>
      <c r="S19067" s="188">
        <v>2</v>
      </c>
      <c r="T19067" s="188">
        <v>0</v>
      </c>
      <c r="U19067" s="188">
        <v>3</v>
      </c>
      <c r="V19067" s="188">
        <v>2</v>
      </c>
      <c r="W19067" s="188">
        <v>10</v>
      </c>
      <c r="X19067" s="237" t="str">
        <f t="shared" si="3609"/>
        <v>Kentavious Caldwell-Pope</v>
      </c>
      <c r="Y19067" s="237" t="str">
        <f t="shared" si="3617"/>
        <v>LAL</v>
      </c>
      <c r="Z19067" s="237" t="str">
        <f t="shared" si="3621"/>
        <v>SG</v>
      </c>
      <c r="AA19067" s="237">
        <f t="shared" si="3618"/>
        <v>34.299999999999997</v>
      </c>
      <c r="AB19067" s="237" t="str">
        <f t="shared" si="3619"/>
        <v>ATL</v>
      </c>
      <c r="AC19067" s="244">
        <v>43157</v>
      </c>
      <c r="AD19067" s="237" t="str">
        <f t="shared" si="3610"/>
        <v>A</v>
      </c>
      <c r="AE19067" s="245">
        <f t="shared" si="3620"/>
        <v>32.466666666666669</v>
      </c>
      <c r="AF19067" s="269">
        <f t="shared" si="3611"/>
        <v>0.13461538461538461</v>
      </c>
      <c r="AG19067" s="237" t="str">
        <f t="shared" si="3622"/>
        <v>Kentavious Caldwell-Pope</v>
      </c>
      <c r="AH19067" s="269">
        <f t="shared" si="3612"/>
        <v>0.18273394343910696</v>
      </c>
      <c r="AI19067" s="188" t="b">
        <f t="shared" si="3613"/>
        <v>0</v>
      </c>
      <c r="AJ19067" s="188">
        <f t="shared" si="3614"/>
        <v>39</v>
      </c>
    </row>
    <row r="19068" spans="1:36" x14ac:dyDescent="0.2">
      <c r="A19068" s="188" t="s">
        <v>630</v>
      </c>
      <c r="B19068" s="188" t="s">
        <v>87</v>
      </c>
      <c r="C19068" s="188" t="s">
        <v>373</v>
      </c>
      <c r="D19068" s="188" t="s">
        <v>74</v>
      </c>
      <c r="E19068" s="246">
        <v>1.1777777777777778</v>
      </c>
      <c r="F19068" s="188">
        <v>3</v>
      </c>
      <c r="G19068" s="188">
        <v>10</v>
      </c>
      <c r="H19068" s="188">
        <v>0.3</v>
      </c>
      <c r="I19068" s="258">
        <v>3</v>
      </c>
      <c r="J19068" s="188">
        <v>7</v>
      </c>
      <c r="K19068" s="261">
        <v>0.42899999999999999</v>
      </c>
      <c r="L19068" s="188">
        <v>1</v>
      </c>
      <c r="M19068" s="188">
        <v>2</v>
      </c>
      <c r="N19068" s="188">
        <v>0.5</v>
      </c>
      <c r="O19068" s="188">
        <v>0</v>
      </c>
      <c r="P19068" s="188">
        <v>9</v>
      </c>
      <c r="Q19068" s="188">
        <v>9</v>
      </c>
      <c r="R19068" s="188">
        <v>3</v>
      </c>
      <c r="S19068" s="188">
        <v>1</v>
      </c>
      <c r="T19068" s="188">
        <v>0</v>
      </c>
      <c r="U19068" s="188">
        <v>2</v>
      </c>
      <c r="V19068" s="188">
        <v>2</v>
      </c>
      <c r="W19068" s="188">
        <v>10</v>
      </c>
      <c r="X19068" s="237" t="str">
        <f t="shared" ref="X19068:X19131" si="3623">$A19068</f>
        <v>Kyle Kuzma</v>
      </c>
      <c r="Y19068" s="237" t="str">
        <f t="shared" si="3617"/>
        <v>LAL</v>
      </c>
      <c r="Z19068" s="237" t="str">
        <f t="shared" si="3621"/>
        <v>PF</v>
      </c>
      <c r="AA19068" s="237">
        <f t="shared" si="3618"/>
        <v>26.299999999999997</v>
      </c>
      <c r="AB19068" s="237" t="str">
        <f t="shared" si="3619"/>
        <v>ATL</v>
      </c>
      <c r="AC19068" s="244">
        <v>43157</v>
      </c>
      <c r="AD19068" s="237" t="str">
        <f t="shared" ref="AD19068:AD19131" si="3624">IF($C19068="@","A","H")</f>
        <v>A</v>
      </c>
      <c r="AE19068" s="245">
        <f t="shared" si="3620"/>
        <v>28.266666666666666</v>
      </c>
      <c r="AF19068" s="269">
        <f t="shared" si="3611"/>
        <v>0.10321821036106749</v>
      </c>
      <c r="AG19068" s="237" t="str">
        <f t="shared" si="3622"/>
        <v>Kyle Kuzma</v>
      </c>
      <c r="AH19068" s="269">
        <f t="shared" si="3612"/>
        <v>0.18022163903434038</v>
      </c>
      <c r="AI19068" s="188" t="b">
        <f t="shared" si="3613"/>
        <v>0</v>
      </c>
      <c r="AJ19068" s="188">
        <f t="shared" si="3614"/>
        <v>29.25</v>
      </c>
    </row>
    <row r="19069" spans="1:36" x14ac:dyDescent="0.2">
      <c r="A19069" s="188" t="s">
        <v>394</v>
      </c>
      <c r="B19069" s="188" t="s">
        <v>87</v>
      </c>
      <c r="C19069" s="188" t="s">
        <v>373</v>
      </c>
      <c r="D19069" s="188" t="s">
        <v>74</v>
      </c>
      <c r="E19069" s="247">
        <v>0.69236111111111109</v>
      </c>
      <c r="F19069" s="188">
        <v>4</v>
      </c>
      <c r="G19069" s="188">
        <v>6</v>
      </c>
      <c r="H19069" s="188">
        <v>0.66700000000000004</v>
      </c>
      <c r="I19069" s="258">
        <v>0</v>
      </c>
      <c r="J19069" s="188">
        <v>0</v>
      </c>
      <c r="K19069" s="261"/>
      <c r="L19069" s="188">
        <v>2</v>
      </c>
      <c r="M19069" s="188">
        <v>4</v>
      </c>
      <c r="N19069" s="188">
        <v>0.5</v>
      </c>
      <c r="O19069" s="188">
        <v>1</v>
      </c>
      <c r="P19069" s="188">
        <v>0</v>
      </c>
      <c r="Q19069" s="188">
        <v>1</v>
      </c>
      <c r="R19069" s="188">
        <v>0</v>
      </c>
      <c r="S19069" s="188">
        <v>0</v>
      </c>
      <c r="T19069" s="188">
        <v>0</v>
      </c>
      <c r="U19069" s="188">
        <v>3</v>
      </c>
      <c r="V19069" s="188">
        <v>5</v>
      </c>
      <c r="W19069" s="188">
        <v>10</v>
      </c>
      <c r="X19069" s="237" t="str">
        <f t="shared" si="3623"/>
        <v>Ivica Zubac</v>
      </c>
      <c r="Y19069" s="237" t="str">
        <f t="shared" si="3617"/>
        <v>LAL</v>
      </c>
      <c r="Z19069" s="237" t="str">
        <f t="shared" si="3621"/>
        <v>C</v>
      </c>
      <c r="AA19069" s="237">
        <f t="shared" si="3618"/>
        <v>8.1999999999999993</v>
      </c>
      <c r="AB19069" s="237" t="str">
        <f t="shared" si="3619"/>
        <v>ATL</v>
      </c>
      <c r="AC19069" s="244">
        <v>43157</v>
      </c>
      <c r="AD19069" s="237" t="str">
        <f t="shared" si="3624"/>
        <v>A</v>
      </c>
      <c r="AE19069" s="245">
        <f t="shared" si="3620"/>
        <v>16.616666666666667</v>
      </c>
      <c r="AF19069" s="269">
        <f t="shared" si="3611"/>
        <v>3.2182103610675035E-2</v>
      </c>
      <c r="AG19069" s="237" t="str">
        <f t="shared" si="3622"/>
        <v>Ivica Zubac</v>
      </c>
      <c r="AH19069" s="269">
        <f t="shared" si="3612"/>
        <v>0.25611442104824689</v>
      </c>
      <c r="AI19069" s="188" t="b">
        <f t="shared" si="3613"/>
        <v>0</v>
      </c>
      <c r="AJ19069" s="188">
        <f t="shared" si="3614"/>
        <v>10.25</v>
      </c>
    </row>
    <row r="19070" spans="1:36" x14ac:dyDescent="0.2">
      <c r="A19070" s="188" t="s">
        <v>148</v>
      </c>
      <c r="B19070" s="188" t="s">
        <v>87</v>
      </c>
      <c r="C19070" s="188" t="s">
        <v>373</v>
      </c>
      <c r="D19070" s="188" t="s">
        <v>74</v>
      </c>
      <c r="E19070" s="247">
        <v>0.20833333333333334</v>
      </c>
      <c r="F19070" s="188">
        <v>1</v>
      </c>
      <c r="G19070" s="188">
        <v>2</v>
      </c>
      <c r="H19070" s="188">
        <v>0.5</v>
      </c>
      <c r="I19070" s="258">
        <v>0</v>
      </c>
      <c r="J19070" s="188">
        <v>0</v>
      </c>
      <c r="K19070" s="261"/>
      <c r="L19070" s="188">
        <v>0</v>
      </c>
      <c r="M19070" s="188">
        <v>0</v>
      </c>
      <c r="O19070" s="188">
        <v>0</v>
      </c>
      <c r="P19070" s="188">
        <v>1</v>
      </c>
      <c r="Q19070" s="188">
        <v>1</v>
      </c>
      <c r="R19070" s="188">
        <v>2</v>
      </c>
      <c r="S19070" s="188">
        <v>0</v>
      </c>
      <c r="T19070" s="188">
        <v>0</v>
      </c>
      <c r="U19070" s="188">
        <v>3</v>
      </c>
      <c r="V19070" s="188">
        <v>0</v>
      </c>
      <c r="W19070" s="188">
        <v>2</v>
      </c>
      <c r="X19070" s="237" t="str">
        <f t="shared" si="3623"/>
        <v>Tyler Ennis</v>
      </c>
      <c r="Y19070" s="237" t="str">
        <f t="shared" si="3617"/>
        <v>LAL</v>
      </c>
      <c r="Z19070" s="237" t="str">
        <f t="shared" si="3621"/>
        <v>PG</v>
      </c>
      <c r="AA19070" s="237">
        <f t="shared" si="3618"/>
        <v>3.2</v>
      </c>
      <c r="AB19070" s="237" t="str">
        <f t="shared" si="3619"/>
        <v>ATL</v>
      </c>
      <c r="AC19070" s="244">
        <v>43157</v>
      </c>
      <c r="AD19070" s="237" t="str">
        <f t="shared" si="3624"/>
        <v>A</v>
      </c>
      <c r="AE19070" s="245">
        <f t="shared" si="3620"/>
        <v>5</v>
      </c>
      <c r="AF19070" s="269">
        <f t="shared" si="3611"/>
        <v>1.2558869701726845E-2</v>
      </c>
      <c r="AG19070" s="237" t="str">
        <f t="shared" si="3622"/>
        <v>Tyler Ennis</v>
      </c>
      <c r="AH19070" s="269">
        <f t="shared" si="3612"/>
        <v>0.39551746868820042</v>
      </c>
      <c r="AI19070" s="188" t="b">
        <f t="shared" si="3613"/>
        <v>0</v>
      </c>
      <c r="AJ19070" s="188">
        <f t="shared" si="3614"/>
        <v>5.75</v>
      </c>
    </row>
    <row r="19071" spans="1:36" x14ac:dyDescent="0.2">
      <c r="A19071" s="188" t="s">
        <v>556</v>
      </c>
      <c r="B19071" s="188" t="s">
        <v>74</v>
      </c>
      <c r="D19071" s="188" t="s">
        <v>87</v>
      </c>
      <c r="E19071" s="246">
        <v>1.3222222222222222</v>
      </c>
      <c r="F19071" s="188">
        <v>7</v>
      </c>
      <c r="G19071" s="188">
        <v>18</v>
      </c>
      <c r="H19071" s="188">
        <v>0.38900000000000001</v>
      </c>
      <c r="I19071" s="258">
        <v>4</v>
      </c>
      <c r="J19071" s="188">
        <v>11</v>
      </c>
      <c r="K19071" s="261">
        <v>0.36399999999999999</v>
      </c>
      <c r="L19071" s="188">
        <v>6</v>
      </c>
      <c r="M19071" s="188">
        <v>7</v>
      </c>
      <c r="N19071" s="188">
        <v>0.85699999999999998</v>
      </c>
      <c r="O19071" s="188">
        <v>0</v>
      </c>
      <c r="P19071" s="188">
        <v>3</v>
      </c>
      <c r="Q19071" s="188">
        <v>3</v>
      </c>
      <c r="R19071" s="188">
        <v>3</v>
      </c>
      <c r="S19071" s="188">
        <v>3</v>
      </c>
      <c r="T19071" s="188">
        <v>0</v>
      </c>
      <c r="U19071" s="188">
        <v>1</v>
      </c>
      <c r="V19071" s="188">
        <v>2</v>
      </c>
      <c r="W19071" s="188">
        <v>24</v>
      </c>
      <c r="X19071" s="237" t="str">
        <f t="shared" si="3623"/>
        <v>Taurean Waller-Prince</v>
      </c>
      <c r="Y19071" s="237" t="str">
        <f t="shared" si="3617"/>
        <v>ATL</v>
      </c>
      <c r="Z19071" s="237" t="str">
        <f t="shared" si="3621"/>
        <v>SF</v>
      </c>
      <c r="AA19071" s="237">
        <f t="shared" si="3618"/>
        <v>40.1</v>
      </c>
      <c r="AB19071" s="237" t="str">
        <f t="shared" si="3619"/>
        <v>LAL</v>
      </c>
      <c r="AC19071" s="244">
        <v>43157</v>
      </c>
      <c r="AD19071" s="237" t="str">
        <f t="shared" si="3624"/>
        <v>H</v>
      </c>
      <c r="AE19071" s="245">
        <f t="shared" si="3620"/>
        <v>31.733333333333334</v>
      </c>
      <c r="AF19071" s="269">
        <f t="shared" si="3611"/>
        <v>0.17846016911437473</v>
      </c>
      <c r="AG19071" s="237" t="str">
        <f t="shared" si="3622"/>
        <v>Taurean Waller-Prince</v>
      </c>
      <c r="AH19071" s="269">
        <f t="shared" si="3612"/>
        <v>0.27384650153928403</v>
      </c>
      <c r="AI19071" s="188" t="b">
        <f t="shared" si="3613"/>
        <v>0</v>
      </c>
      <c r="AJ19071" s="188">
        <f t="shared" si="3614"/>
        <v>42.25</v>
      </c>
    </row>
    <row r="19072" spans="1:36" x14ac:dyDescent="0.2">
      <c r="A19072" s="188" t="s">
        <v>309</v>
      </c>
      <c r="B19072" s="188" t="s">
        <v>74</v>
      </c>
      <c r="D19072" s="188" t="s">
        <v>87</v>
      </c>
      <c r="E19072" s="246">
        <v>1.1201388888888888</v>
      </c>
      <c r="F19072" s="188">
        <v>8</v>
      </c>
      <c r="G19072" s="188">
        <v>17</v>
      </c>
      <c r="H19072" s="188">
        <v>0.47099999999999997</v>
      </c>
      <c r="I19072" s="258">
        <v>2</v>
      </c>
      <c r="J19072" s="188">
        <v>5</v>
      </c>
      <c r="K19072" s="261">
        <v>0.4</v>
      </c>
      <c r="L19072" s="188">
        <v>2</v>
      </c>
      <c r="M19072" s="188">
        <v>2</v>
      </c>
      <c r="N19072" s="188">
        <v>1</v>
      </c>
      <c r="O19072" s="188">
        <v>0</v>
      </c>
      <c r="P19072" s="188">
        <v>3</v>
      </c>
      <c r="Q19072" s="188">
        <v>3</v>
      </c>
      <c r="R19072" s="188">
        <v>2</v>
      </c>
      <c r="S19072" s="188">
        <v>2</v>
      </c>
      <c r="T19072" s="188">
        <v>1</v>
      </c>
      <c r="U19072" s="188">
        <v>1</v>
      </c>
      <c r="V19072" s="188">
        <v>0</v>
      </c>
      <c r="W19072" s="188">
        <v>20</v>
      </c>
      <c r="X19072" s="237" t="str">
        <f t="shared" si="3623"/>
        <v>Dennis Schroder</v>
      </c>
      <c r="Y19072" s="237" t="str">
        <f t="shared" si="3617"/>
        <v>ATL</v>
      </c>
      <c r="Z19072" s="237" t="str">
        <f t="shared" si="3621"/>
        <v>PG</v>
      </c>
      <c r="AA19072" s="237">
        <f t="shared" si="3618"/>
        <v>34.6</v>
      </c>
      <c r="AB19072" s="237" t="str">
        <f t="shared" si="3619"/>
        <v>LAL</v>
      </c>
      <c r="AC19072" s="244">
        <v>43157</v>
      </c>
      <c r="AD19072" s="237" t="str">
        <f t="shared" si="3624"/>
        <v>H</v>
      </c>
      <c r="AE19072" s="245">
        <f t="shared" si="3620"/>
        <v>26.883333333333333</v>
      </c>
      <c r="AF19072" s="269">
        <f t="shared" si="3611"/>
        <v>0.15398308856252782</v>
      </c>
      <c r="AG19072" s="237" t="str">
        <f t="shared" si="3622"/>
        <v>Dennis Schroder</v>
      </c>
      <c r="AH19072" s="269">
        <f t="shared" si="3612"/>
        <v>0.27640296321479474</v>
      </c>
      <c r="AI19072" s="188" t="b">
        <f t="shared" si="3613"/>
        <v>0</v>
      </c>
      <c r="AJ19072" s="188">
        <f t="shared" si="3614"/>
        <v>35.75</v>
      </c>
    </row>
    <row r="19073" spans="1:36" x14ac:dyDescent="0.2">
      <c r="A19073" s="188" t="s">
        <v>543</v>
      </c>
      <c r="B19073" s="188" t="s">
        <v>74</v>
      </c>
      <c r="D19073" s="188" t="s">
        <v>87</v>
      </c>
      <c r="E19073" s="247">
        <v>0.86944444444444446</v>
      </c>
      <c r="F19073" s="188">
        <v>5</v>
      </c>
      <c r="G19073" s="188">
        <v>10</v>
      </c>
      <c r="H19073" s="188">
        <v>0.5</v>
      </c>
      <c r="I19073" s="258">
        <v>0</v>
      </c>
      <c r="J19073" s="188">
        <v>1</v>
      </c>
      <c r="K19073" s="261">
        <v>0</v>
      </c>
      <c r="L19073" s="188">
        <v>6</v>
      </c>
      <c r="M19073" s="188">
        <v>9</v>
      </c>
      <c r="N19073" s="188">
        <v>0.66700000000000004</v>
      </c>
      <c r="O19073" s="188">
        <v>0</v>
      </c>
      <c r="P19073" s="188">
        <v>1</v>
      </c>
      <c r="Q19073" s="188">
        <v>1</v>
      </c>
      <c r="R19073" s="188">
        <v>3</v>
      </c>
      <c r="S19073" s="188">
        <v>1</v>
      </c>
      <c r="T19073" s="188">
        <v>0</v>
      </c>
      <c r="U19073" s="188">
        <v>4</v>
      </c>
      <c r="V19073" s="188">
        <v>2</v>
      </c>
      <c r="W19073" s="188">
        <v>16</v>
      </c>
      <c r="X19073" s="237" t="str">
        <f t="shared" si="3623"/>
        <v>Isaiah Taylor</v>
      </c>
      <c r="Y19073" s="237" t="str">
        <f t="shared" si="3617"/>
        <v>ATL</v>
      </c>
      <c r="Z19073" s="237" t="str">
        <f t="shared" si="3621"/>
        <v>PG</v>
      </c>
      <c r="AA19073" s="237">
        <f t="shared" si="3618"/>
        <v>20.7</v>
      </c>
      <c r="AB19073" s="237" t="str">
        <f t="shared" si="3619"/>
        <v>LAL</v>
      </c>
      <c r="AC19073" s="244">
        <v>43157</v>
      </c>
      <c r="AD19073" s="237" t="str">
        <f t="shared" si="3624"/>
        <v>H</v>
      </c>
      <c r="AE19073" s="245">
        <f t="shared" si="3620"/>
        <v>20.866666666666667</v>
      </c>
      <c r="AF19073" s="269">
        <f t="shared" si="3611"/>
        <v>9.2122830440587458E-2</v>
      </c>
      <c r="AG19073" s="237" t="str">
        <f t="shared" si="3622"/>
        <v>Isaiah Taylor</v>
      </c>
      <c r="AH19073" s="269">
        <f t="shared" si="3612"/>
        <v>0.33874826188233292</v>
      </c>
      <c r="AI19073" s="188" t="b">
        <f t="shared" si="3613"/>
        <v>0</v>
      </c>
      <c r="AJ19073" s="188">
        <f t="shared" si="3614"/>
        <v>24.25</v>
      </c>
    </row>
    <row r="19074" spans="1:36" x14ac:dyDescent="0.2">
      <c r="A19074" s="188" t="s">
        <v>73</v>
      </c>
      <c r="B19074" s="188" t="s">
        <v>74</v>
      </c>
      <c r="D19074" s="188" t="s">
        <v>87</v>
      </c>
      <c r="E19074" s="246">
        <v>1.0722222222222222</v>
      </c>
      <c r="F19074" s="188">
        <v>2</v>
      </c>
      <c r="G19074" s="188">
        <v>6</v>
      </c>
      <c r="H19074" s="188">
        <v>0.33300000000000002</v>
      </c>
      <c r="I19074" s="258">
        <v>0</v>
      </c>
      <c r="J19074" s="188">
        <v>2</v>
      </c>
      <c r="K19074" s="261">
        <v>0</v>
      </c>
      <c r="L19074" s="188">
        <v>8</v>
      </c>
      <c r="M19074" s="188">
        <v>10</v>
      </c>
      <c r="N19074" s="188">
        <v>0.8</v>
      </c>
      <c r="O19074" s="188">
        <v>0</v>
      </c>
      <c r="P19074" s="188">
        <v>4</v>
      </c>
      <c r="Q19074" s="188">
        <v>4</v>
      </c>
      <c r="R19074" s="188">
        <v>4</v>
      </c>
      <c r="S19074" s="188">
        <v>0</v>
      </c>
      <c r="T19074" s="188">
        <v>1</v>
      </c>
      <c r="U19074" s="188">
        <v>1</v>
      </c>
      <c r="V19074" s="188">
        <v>1</v>
      </c>
      <c r="W19074" s="188">
        <v>12</v>
      </c>
      <c r="X19074" s="237" t="str">
        <f t="shared" si="3623"/>
        <v>Kent Bazemore</v>
      </c>
      <c r="Y19074" s="237" t="str">
        <f t="shared" si="3617"/>
        <v>ATL</v>
      </c>
      <c r="Z19074" s="237" t="str">
        <f t="shared" si="3621"/>
        <v>SF</v>
      </c>
      <c r="AA19074" s="237">
        <f t="shared" si="3618"/>
        <v>24.8</v>
      </c>
      <c r="AB19074" s="237" t="str">
        <f t="shared" si="3619"/>
        <v>LAL</v>
      </c>
      <c r="AC19074" s="244">
        <v>43157</v>
      </c>
      <c r="AD19074" s="237" t="str">
        <f t="shared" si="3624"/>
        <v>H</v>
      </c>
      <c r="AE19074" s="245">
        <f t="shared" si="3620"/>
        <v>25.733333333333334</v>
      </c>
      <c r="AF19074" s="269">
        <f t="shared" ref="AF19074:AF19137" si="3625">AA19074/SUMIFS(AA:AA,Y:Y,Y19074,AC:AC,AC19074)</f>
        <v>0.11036938139741879</v>
      </c>
      <c r="AG19074" s="237" t="str">
        <f t="shared" si="3622"/>
        <v>Kent Bazemore</v>
      </c>
      <c r="AH19074" s="269">
        <f t="shared" ref="AH19074:AH19137" si="3626">(G19074+(0.44*M19074)+U19074)*(SUMIFS(AE:AE,AC:AC,AC19074,Y:Y,Y19074)/5)/(AE19074*(SUMIFS(G:G,AC:AC,AC19074,Y:Y,Y19074)+(0.44*SUMIFS(M:M,AC:AC,AC19074,Y:Y,Y19074))+SUMIFS(U:U,AC:AC,AC19074,Y:Y,Y19074)))</f>
        <v>0.17435428586965568</v>
      </c>
      <c r="AI19074" s="188" t="b">
        <f t="shared" si="3613"/>
        <v>0</v>
      </c>
      <c r="AJ19074" s="188">
        <f t="shared" si="3614"/>
        <v>27</v>
      </c>
    </row>
    <row r="19075" spans="1:36" x14ac:dyDescent="0.2">
      <c r="A19075" s="188" t="s">
        <v>270</v>
      </c>
      <c r="B19075" s="188" t="s">
        <v>74</v>
      </c>
      <c r="D19075" s="188" t="s">
        <v>87</v>
      </c>
      <c r="E19075" s="247">
        <v>0.98888888888888893</v>
      </c>
      <c r="F19075" s="188">
        <v>5</v>
      </c>
      <c r="G19075" s="188">
        <v>11</v>
      </c>
      <c r="H19075" s="188">
        <v>0.45500000000000002</v>
      </c>
      <c r="I19075" s="258">
        <v>1</v>
      </c>
      <c r="J19075" s="188">
        <v>5</v>
      </c>
      <c r="K19075" s="261">
        <v>0.2</v>
      </c>
      <c r="L19075" s="188">
        <v>0</v>
      </c>
      <c r="M19075" s="188">
        <v>0</v>
      </c>
      <c r="O19075" s="188">
        <v>1</v>
      </c>
      <c r="P19075" s="188">
        <v>3</v>
      </c>
      <c r="Q19075" s="188">
        <v>4</v>
      </c>
      <c r="R19075" s="188">
        <v>0</v>
      </c>
      <c r="S19075" s="188">
        <v>2</v>
      </c>
      <c r="T19075" s="188">
        <v>0</v>
      </c>
      <c r="U19075" s="188">
        <v>1</v>
      </c>
      <c r="V19075" s="188">
        <v>4</v>
      </c>
      <c r="W19075" s="188">
        <v>11</v>
      </c>
      <c r="X19075" s="237" t="str">
        <f t="shared" si="3623"/>
        <v>Mike Muscala</v>
      </c>
      <c r="Y19075" s="237" t="str">
        <f t="shared" si="3617"/>
        <v>ATL</v>
      </c>
      <c r="Z19075" s="237" t="str">
        <f t="shared" si="3621"/>
        <v>PF</v>
      </c>
      <c r="AA19075" s="237">
        <f t="shared" si="3618"/>
        <v>20.8</v>
      </c>
      <c r="AB19075" s="237" t="str">
        <f t="shared" si="3619"/>
        <v>LAL</v>
      </c>
      <c r="AC19075" s="244">
        <v>43157</v>
      </c>
      <c r="AD19075" s="237" t="str">
        <f t="shared" si="3624"/>
        <v>H</v>
      </c>
      <c r="AE19075" s="245">
        <f t="shared" si="3620"/>
        <v>23.733333333333334</v>
      </c>
      <c r="AF19075" s="269">
        <f t="shared" si="3625"/>
        <v>9.2567868268802853E-2</v>
      </c>
      <c r="AG19075" s="237" t="str">
        <f t="shared" si="3622"/>
        <v>Mike Muscala</v>
      </c>
      <c r="AH19075" s="269">
        <f t="shared" si="3626"/>
        <v>0.19899690817766733</v>
      </c>
      <c r="AI19075" s="188" t="b">
        <f t="shared" ref="AI19075:AI19138" si="3627">IF((IF(W19075&gt;=10,1,0)+IF(Q19075&gt;=10,1,0)+IF(R19075&gt;=10,1,0)+IF(S19075&gt;=10,1,0)+IF(T19075&gt;=10,1,0))&gt;=3,TRUE,FALSE)</f>
        <v>0</v>
      </c>
      <c r="AJ19075" s="188">
        <f t="shared" ref="AJ19075:AJ19138" si="3628">W19075+(O19075*1.75)+(P19075*1.25)+(R19075*2)+(2.5*T19075)+(3*S19075)-(0.5*U19075)+(AI19075*16.75)</f>
        <v>22</v>
      </c>
    </row>
    <row r="19076" spans="1:36" x14ac:dyDescent="0.2">
      <c r="A19076" s="188" t="s">
        <v>132</v>
      </c>
      <c r="B19076" s="188" t="s">
        <v>74</v>
      </c>
      <c r="D19076" s="188" t="s">
        <v>87</v>
      </c>
      <c r="E19076" s="246">
        <v>1.054861111111111</v>
      </c>
      <c r="F19076" s="188">
        <v>3</v>
      </c>
      <c r="G19076" s="188">
        <v>8</v>
      </c>
      <c r="H19076" s="188">
        <v>0.375</v>
      </c>
      <c r="I19076" s="258">
        <v>1</v>
      </c>
      <c r="J19076" s="188">
        <v>4</v>
      </c>
      <c r="K19076" s="261">
        <v>0.25</v>
      </c>
      <c r="L19076" s="188">
        <v>0</v>
      </c>
      <c r="M19076" s="188">
        <v>0</v>
      </c>
      <c r="O19076" s="188">
        <v>2</v>
      </c>
      <c r="P19076" s="188">
        <v>5</v>
      </c>
      <c r="Q19076" s="188">
        <v>7</v>
      </c>
      <c r="R19076" s="188">
        <v>3</v>
      </c>
      <c r="S19076" s="188">
        <v>1</v>
      </c>
      <c r="T19076" s="188">
        <v>0</v>
      </c>
      <c r="U19076" s="188">
        <v>1</v>
      </c>
      <c r="V19076" s="188">
        <v>1</v>
      </c>
      <c r="W19076" s="188">
        <v>7</v>
      </c>
      <c r="X19076" s="237" t="str">
        <f t="shared" si="3623"/>
        <v>Dewayne Dedmon</v>
      </c>
      <c r="Y19076" s="237" t="str">
        <f t="shared" si="3617"/>
        <v>ATL</v>
      </c>
      <c r="Z19076" s="237" t="str">
        <f t="shared" si="3621"/>
        <v>C</v>
      </c>
      <c r="AA19076" s="237">
        <f t="shared" si="3618"/>
        <v>21.9</v>
      </c>
      <c r="AB19076" s="237" t="str">
        <f t="shared" si="3619"/>
        <v>LAL</v>
      </c>
      <c r="AC19076" s="244">
        <v>43157</v>
      </c>
      <c r="AD19076" s="237" t="str">
        <f t="shared" si="3624"/>
        <v>H</v>
      </c>
      <c r="AE19076" s="245">
        <f t="shared" si="3620"/>
        <v>25.316666666666663</v>
      </c>
      <c r="AF19076" s="269">
        <f t="shared" si="3625"/>
        <v>9.7463284379172233E-2</v>
      </c>
      <c r="AG19076" s="237" t="str">
        <f t="shared" si="3622"/>
        <v>Dewayne Dedmon</v>
      </c>
      <c r="AH19076" s="269">
        <f t="shared" si="3626"/>
        <v>0.139913560193383</v>
      </c>
      <c r="AI19076" s="188" t="b">
        <f t="shared" si="3627"/>
        <v>0</v>
      </c>
      <c r="AJ19076" s="188">
        <f t="shared" si="3628"/>
        <v>25.25</v>
      </c>
    </row>
    <row r="19077" spans="1:36" x14ac:dyDescent="0.2">
      <c r="A19077" s="188" t="s">
        <v>555</v>
      </c>
      <c r="B19077" s="188" t="s">
        <v>74</v>
      </c>
      <c r="D19077" s="188" t="s">
        <v>87</v>
      </c>
      <c r="E19077" s="246">
        <v>1.0083333333333333</v>
      </c>
      <c r="F19077" s="188">
        <v>3</v>
      </c>
      <c r="G19077" s="188">
        <v>8</v>
      </c>
      <c r="H19077" s="188">
        <v>0.375</v>
      </c>
      <c r="I19077" s="258">
        <v>0</v>
      </c>
      <c r="J19077" s="188">
        <v>0</v>
      </c>
      <c r="K19077" s="261"/>
      <c r="L19077" s="188">
        <v>0</v>
      </c>
      <c r="M19077" s="188">
        <v>0</v>
      </c>
      <c r="O19077" s="188">
        <v>3</v>
      </c>
      <c r="P19077" s="188">
        <v>6</v>
      </c>
      <c r="Q19077" s="188">
        <v>9</v>
      </c>
      <c r="R19077" s="188">
        <v>0</v>
      </c>
      <c r="S19077" s="188">
        <v>1</v>
      </c>
      <c r="T19077" s="188">
        <v>1</v>
      </c>
      <c r="U19077" s="188">
        <v>1</v>
      </c>
      <c r="V19077" s="188">
        <v>4</v>
      </c>
      <c r="W19077" s="188">
        <v>6</v>
      </c>
      <c r="X19077" s="237" t="str">
        <f t="shared" si="3623"/>
        <v>John Collins</v>
      </c>
      <c r="Y19077" s="237" t="str">
        <f t="shared" si="3617"/>
        <v>ATL</v>
      </c>
      <c r="Z19077" s="237" t="str">
        <f t="shared" si="3621"/>
        <v>PF</v>
      </c>
      <c r="AA19077" s="237">
        <f t="shared" si="3618"/>
        <v>21.799999999999997</v>
      </c>
      <c r="AB19077" s="237" t="str">
        <f t="shared" si="3619"/>
        <v>LAL</v>
      </c>
      <c r="AC19077" s="244">
        <v>43157</v>
      </c>
      <c r="AD19077" s="237" t="str">
        <f t="shared" si="3624"/>
        <v>H</v>
      </c>
      <c r="AE19077" s="245">
        <f t="shared" si="3620"/>
        <v>24.2</v>
      </c>
      <c r="AF19077" s="269">
        <f t="shared" si="3625"/>
        <v>9.7018246550956824E-2</v>
      </c>
      <c r="AG19077" s="237" t="str">
        <f t="shared" si="3622"/>
        <v>John Collins</v>
      </c>
      <c r="AH19077" s="269">
        <f t="shared" si="3626"/>
        <v>0.14636962667613548</v>
      </c>
      <c r="AI19077" s="188" t="b">
        <f t="shared" si="3627"/>
        <v>0</v>
      </c>
      <c r="AJ19077" s="188">
        <f t="shared" si="3628"/>
        <v>23.75</v>
      </c>
    </row>
    <row r="19078" spans="1:36" x14ac:dyDescent="0.2">
      <c r="A19078" s="188" t="s">
        <v>608</v>
      </c>
      <c r="B19078" s="188" t="s">
        <v>74</v>
      </c>
      <c r="D19078" s="188" t="s">
        <v>87</v>
      </c>
      <c r="E19078" s="246">
        <v>1.0416666666666667</v>
      </c>
      <c r="F19078" s="188">
        <v>1</v>
      </c>
      <c r="G19078" s="188">
        <v>11</v>
      </c>
      <c r="H19078" s="188">
        <v>9.0999999999999998E-2</v>
      </c>
      <c r="I19078" s="258">
        <v>0</v>
      </c>
      <c r="J19078" s="188">
        <v>4</v>
      </c>
      <c r="K19078" s="261">
        <v>0</v>
      </c>
      <c r="L19078" s="188">
        <v>2</v>
      </c>
      <c r="M19078" s="188">
        <v>3</v>
      </c>
      <c r="N19078" s="188">
        <v>0.66700000000000004</v>
      </c>
      <c r="O19078" s="188">
        <v>0</v>
      </c>
      <c r="P19078" s="188">
        <v>4</v>
      </c>
      <c r="Q19078" s="188">
        <v>4</v>
      </c>
      <c r="R19078" s="188">
        <v>1</v>
      </c>
      <c r="S19078" s="188">
        <v>1</v>
      </c>
      <c r="T19078" s="188">
        <v>0</v>
      </c>
      <c r="U19078" s="188">
        <v>0</v>
      </c>
      <c r="V19078" s="188">
        <v>1</v>
      </c>
      <c r="W19078" s="188">
        <v>4</v>
      </c>
      <c r="X19078" s="237" t="str">
        <f t="shared" si="3623"/>
        <v>Tyler Dorsey</v>
      </c>
      <c r="Y19078" s="237" t="str">
        <f t="shared" si="3617"/>
        <v>ATL</v>
      </c>
      <c r="Z19078" s="237" t="str">
        <f t="shared" si="3621"/>
        <v>SG</v>
      </c>
      <c r="AA19078" s="237">
        <f t="shared" si="3618"/>
        <v>13.3</v>
      </c>
      <c r="AB19078" s="237" t="str">
        <f t="shared" si="3619"/>
        <v>LAL</v>
      </c>
      <c r="AC19078" s="244">
        <v>43157</v>
      </c>
      <c r="AD19078" s="237" t="str">
        <f t="shared" si="3624"/>
        <v>H</v>
      </c>
      <c r="AE19078" s="245">
        <f t="shared" si="3620"/>
        <v>25</v>
      </c>
      <c r="AF19078" s="269">
        <f t="shared" si="3625"/>
        <v>5.9190031152647982E-2</v>
      </c>
      <c r="AG19078" s="237" t="str">
        <f t="shared" si="3622"/>
        <v>Tyler Dorsey</v>
      </c>
      <c r="AH19078" s="269">
        <f t="shared" si="3626"/>
        <v>0.19395211544768773</v>
      </c>
      <c r="AI19078" s="188" t="b">
        <f t="shared" si="3627"/>
        <v>0</v>
      </c>
      <c r="AJ19078" s="188">
        <f t="shared" si="3628"/>
        <v>14</v>
      </c>
    </row>
    <row r="19079" spans="1:36" x14ac:dyDescent="0.2">
      <c r="A19079" s="188" t="s">
        <v>713</v>
      </c>
      <c r="B19079" s="188" t="s">
        <v>74</v>
      </c>
      <c r="D19079" s="188" t="s">
        <v>87</v>
      </c>
      <c r="E19079" s="247">
        <v>0.77222222222222225</v>
      </c>
      <c r="F19079" s="188">
        <v>2</v>
      </c>
      <c r="G19079" s="188">
        <v>6</v>
      </c>
      <c r="H19079" s="188">
        <v>0.33300000000000002</v>
      </c>
      <c r="I19079" s="258">
        <v>0</v>
      </c>
      <c r="J19079" s="188">
        <v>3</v>
      </c>
      <c r="K19079" s="261">
        <v>0</v>
      </c>
      <c r="L19079" s="188">
        <v>0</v>
      </c>
      <c r="M19079" s="188">
        <v>1</v>
      </c>
      <c r="N19079" s="188">
        <v>0</v>
      </c>
      <c r="O19079" s="188">
        <v>1</v>
      </c>
      <c r="P19079" s="188">
        <v>1</v>
      </c>
      <c r="Q19079" s="188">
        <v>2</v>
      </c>
      <c r="R19079" s="188">
        <v>0</v>
      </c>
      <c r="S19079" s="188">
        <v>0</v>
      </c>
      <c r="T19079" s="188">
        <v>0</v>
      </c>
      <c r="U19079" s="188">
        <v>0</v>
      </c>
      <c r="V19079" s="188">
        <v>1</v>
      </c>
      <c r="W19079" s="188">
        <v>4</v>
      </c>
      <c r="X19079" s="237" t="str">
        <f t="shared" si="3623"/>
        <v>Andrew White</v>
      </c>
      <c r="Y19079" s="237" t="str">
        <f t="shared" si="3617"/>
        <v>ATL</v>
      </c>
      <c r="Z19079" s="237" t="str">
        <f t="shared" si="3621"/>
        <v>SF</v>
      </c>
      <c r="AA19079" s="237">
        <f t="shared" si="3618"/>
        <v>6.4</v>
      </c>
      <c r="AB19079" s="237" t="str">
        <f t="shared" si="3619"/>
        <v>LAL</v>
      </c>
      <c r="AC19079" s="244">
        <v>43157</v>
      </c>
      <c r="AD19079" s="237" t="str">
        <f t="shared" si="3624"/>
        <v>H</v>
      </c>
      <c r="AE19079" s="245">
        <f t="shared" si="3620"/>
        <v>18.533333333333335</v>
      </c>
      <c r="AF19079" s="269">
        <f t="shared" si="3625"/>
        <v>2.8482421005785494E-2</v>
      </c>
      <c r="AG19079" s="237" t="str">
        <f t="shared" si="3622"/>
        <v>Andrew White</v>
      </c>
      <c r="AH19079" s="269">
        <f t="shared" si="3626"/>
        <v>0.13675907420996619</v>
      </c>
      <c r="AI19079" s="188" t="b">
        <f t="shared" si="3627"/>
        <v>0</v>
      </c>
      <c r="AJ19079" s="188">
        <f t="shared" si="3628"/>
        <v>7</v>
      </c>
    </row>
    <row r="19080" spans="1:36" x14ac:dyDescent="0.2">
      <c r="A19080" s="188" t="s">
        <v>286</v>
      </c>
      <c r="B19080" s="188" t="s">
        <v>74</v>
      </c>
      <c r="D19080" s="188" t="s">
        <v>87</v>
      </c>
      <c r="E19080" s="247">
        <v>0.55347222222222225</v>
      </c>
      <c r="F19080" s="188">
        <v>0</v>
      </c>
      <c r="G19080" s="188">
        <v>0</v>
      </c>
      <c r="H19080" s="188"/>
      <c r="I19080" s="258">
        <v>0</v>
      </c>
      <c r="J19080" s="188">
        <v>0</v>
      </c>
      <c r="K19080" s="261"/>
      <c r="L19080" s="188">
        <v>0</v>
      </c>
      <c r="M19080" s="188">
        <v>2</v>
      </c>
      <c r="N19080" s="188">
        <v>0</v>
      </c>
      <c r="O19080" s="188">
        <v>1</v>
      </c>
      <c r="P19080" s="188">
        <v>2</v>
      </c>
      <c r="Q19080" s="188">
        <v>3</v>
      </c>
      <c r="R19080" s="188">
        <v>1</v>
      </c>
      <c r="S19080" s="188">
        <v>2</v>
      </c>
      <c r="T19080" s="188">
        <v>0</v>
      </c>
      <c r="U19080" s="188">
        <v>1</v>
      </c>
      <c r="V19080" s="188">
        <v>1</v>
      </c>
      <c r="W19080" s="188">
        <v>0</v>
      </c>
      <c r="X19080" s="237" t="str">
        <f t="shared" si="3623"/>
        <v>Miles Plumlee</v>
      </c>
      <c r="Y19080" s="237" t="str">
        <f t="shared" si="3617"/>
        <v>ATL</v>
      </c>
      <c r="Z19080" s="237" t="str">
        <f t="shared" si="3621"/>
        <v>C</v>
      </c>
      <c r="AA19080" s="237">
        <f t="shared" si="3618"/>
        <v>10.1</v>
      </c>
      <c r="AB19080" s="237" t="str">
        <f t="shared" si="3619"/>
        <v>LAL</v>
      </c>
      <c r="AC19080" s="244">
        <v>43157</v>
      </c>
      <c r="AD19080" s="237" t="str">
        <f t="shared" si="3624"/>
        <v>H</v>
      </c>
      <c r="AE19080" s="245">
        <f t="shared" si="3620"/>
        <v>13.283333333333335</v>
      </c>
      <c r="AF19080" s="269">
        <f t="shared" si="3625"/>
        <v>4.4948820649755229E-2</v>
      </c>
      <c r="AG19080" s="237" t="str">
        <f t="shared" si="3622"/>
        <v>Miles Plumlee</v>
      </c>
      <c r="AH19080" s="269">
        <f t="shared" si="3626"/>
        <v>5.5702488793454276E-2</v>
      </c>
      <c r="AI19080" s="188" t="b">
        <f t="shared" si="3627"/>
        <v>0</v>
      </c>
      <c r="AJ19080" s="188">
        <f t="shared" si="3628"/>
        <v>11.75</v>
      </c>
    </row>
    <row r="19081" spans="1:36" x14ac:dyDescent="0.2">
      <c r="A19081" s="188" t="s">
        <v>557</v>
      </c>
      <c r="B19081" s="188" t="s">
        <v>74</v>
      </c>
      <c r="D19081" s="188" t="s">
        <v>87</v>
      </c>
      <c r="E19081" s="247">
        <v>0.19652777777777777</v>
      </c>
      <c r="F19081" s="188">
        <v>0</v>
      </c>
      <c r="G19081" s="188">
        <v>1</v>
      </c>
      <c r="H19081" s="188">
        <v>0</v>
      </c>
      <c r="I19081" s="258">
        <v>0</v>
      </c>
      <c r="J19081" s="188">
        <v>1</v>
      </c>
      <c r="K19081" s="261">
        <v>0</v>
      </c>
      <c r="L19081" s="188">
        <v>0</v>
      </c>
      <c r="M19081" s="188">
        <v>0</v>
      </c>
      <c r="O19081" s="188">
        <v>0</v>
      </c>
      <c r="P19081" s="188">
        <v>1</v>
      </c>
      <c r="Q19081" s="188">
        <v>1</v>
      </c>
      <c r="R19081" s="188">
        <v>4</v>
      </c>
      <c r="S19081" s="188">
        <v>1</v>
      </c>
      <c r="T19081" s="188">
        <v>0</v>
      </c>
      <c r="U19081" s="188">
        <v>0</v>
      </c>
      <c r="V19081" s="188">
        <v>0</v>
      </c>
      <c r="W19081" s="188">
        <v>0</v>
      </c>
      <c r="X19081" s="237" t="str">
        <f t="shared" si="3623"/>
        <v>Josh Magette</v>
      </c>
      <c r="Y19081" s="237" t="str">
        <f t="shared" si="3617"/>
        <v>ATL</v>
      </c>
      <c r="Z19081" s="237" t="str">
        <f t="shared" si="3621"/>
        <v>PG</v>
      </c>
      <c r="AA19081" s="237">
        <f t="shared" si="3618"/>
        <v>10.199999999999999</v>
      </c>
      <c r="AB19081" s="237" t="str">
        <f t="shared" si="3619"/>
        <v>LAL</v>
      </c>
      <c r="AC19081" s="244">
        <v>43157</v>
      </c>
      <c r="AD19081" s="237" t="str">
        <f t="shared" si="3624"/>
        <v>H</v>
      </c>
      <c r="AE19081" s="245">
        <f t="shared" si="3620"/>
        <v>4.7166666666666668</v>
      </c>
      <c r="AF19081" s="269">
        <f t="shared" si="3625"/>
        <v>4.5393858477970624E-2</v>
      </c>
      <c r="AG19081" s="237" t="str">
        <f t="shared" si="3622"/>
        <v>Josh Magette</v>
      </c>
      <c r="AH19081" s="269">
        <f t="shared" si="3626"/>
        <v>8.3442755372496555E-2</v>
      </c>
      <c r="AI19081" s="188" t="b">
        <f t="shared" si="3627"/>
        <v>0</v>
      </c>
      <c r="AJ19081" s="188">
        <f t="shared" si="3628"/>
        <v>12.25</v>
      </c>
    </row>
    <row r="19082" spans="1:36" x14ac:dyDescent="0.2">
      <c r="A19082" s="188" t="s">
        <v>174</v>
      </c>
      <c r="B19082" s="188" t="s">
        <v>63</v>
      </c>
      <c r="C19082" s="188" t="s">
        <v>373</v>
      </c>
      <c r="D19082" s="188" t="s">
        <v>95</v>
      </c>
      <c r="E19082" s="246">
        <v>1.4006944444444445</v>
      </c>
      <c r="F19082" s="188">
        <v>8</v>
      </c>
      <c r="G19082" s="188">
        <v>12</v>
      </c>
      <c r="H19082" s="188">
        <v>0.66700000000000004</v>
      </c>
      <c r="I19082" s="258">
        <v>2</v>
      </c>
      <c r="J19082" s="188">
        <v>4</v>
      </c>
      <c r="K19082" s="261">
        <v>0.5</v>
      </c>
      <c r="L19082" s="188">
        <v>3</v>
      </c>
      <c r="M19082" s="188">
        <v>3</v>
      </c>
      <c r="N19082" s="188">
        <v>1</v>
      </c>
      <c r="O19082" s="188">
        <v>1</v>
      </c>
      <c r="P19082" s="188">
        <v>10</v>
      </c>
      <c r="Q19082" s="188">
        <v>11</v>
      </c>
      <c r="R19082" s="188">
        <v>0</v>
      </c>
      <c r="S19082" s="188">
        <v>0</v>
      </c>
      <c r="T19082" s="188">
        <v>0</v>
      </c>
      <c r="U19082" s="188">
        <v>1</v>
      </c>
      <c r="V19082" s="188">
        <v>4</v>
      </c>
      <c r="W19082" s="188">
        <v>21</v>
      </c>
      <c r="X19082" s="237" t="str">
        <f t="shared" si="3623"/>
        <v>JaMychal Green</v>
      </c>
      <c r="Y19082" s="237" t="str">
        <f t="shared" si="3617"/>
        <v>MEM</v>
      </c>
      <c r="Z19082" s="237" t="str">
        <f t="shared" si="3621"/>
        <v>PF</v>
      </c>
      <c r="AA19082" s="237">
        <f t="shared" si="3618"/>
        <v>33.200000000000003</v>
      </c>
      <c r="AB19082" s="237" t="str">
        <f t="shared" si="3619"/>
        <v>BOS</v>
      </c>
      <c r="AC19082" s="244">
        <v>43157</v>
      </c>
      <c r="AD19082" s="237" t="str">
        <f t="shared" si="3624"/>
        <v>A</v>
      </c>
      <c r="AE19082" s="245">
        <f t="shared" si="3620"/>
        <v>33.616666666666667</v>
      </c>
      <c r="AF19082" s="269">
        <f t="shared" si="3625"/>
        <v>0.17069408740359898</v>
      </c>
      <c r="AG19082" s="237" t="str">
        <f t="shared" si="3622"/>
        <v>JaMychal Green</v>
      </c>
      <c r="AH19082" s="269">
        <f t="shared" si="3626"/>
        <v>0.20030368824241596</v>
      </c>
      <c r="AI19082" s="188" t="b">
        <f t="shared" si="3627"/>
        <v>0</v>
      </c>
      <c r="AJ19082" s="188">
        <f t="shared" si="3628"/>
        <v>34.75</v>
      </c>
    </row>
    <row r="19083" spans="1:36" x14ac:dyDescent="0.2">
      <c r="A19083" s="188" t="s">
        <v>162</v>
      </c>
      <c r="B19083" s="188" t="s">
        <v>63</v>
      </c>
      <c r="C19083" s="188" t="s">
        <v>373</v>
      </c>
      <c r="D19083" s="188" t="s">
        <v>95</v>
      </c>
      <c r="E19083" s="246">
        <v>1.3694444444444445</v>
      </c>
      <c r="F19083" s="188">
        <v>5</v>
      </c>
      <c r="G19083" s="188">
        <v>10</v>
      </c>
      <c r="H19083" s="188">
        <v>0.5</v>
      </c>
      <c r="I19083" s="258">
        <v>1</v>
      </c>
      <c r="J19083" s="188">
        <v>3</v>
      </c>
      <c r="K19083" s="261">
        <v>0.33300000000000002</v>
      </c>
      <c r="L19083" s="188">
        <v>6</v>
      </c>
      <c r="M19083" s="188">
        <v>6</v>
      </c>
      <c r="N19083" s="188">
        <v>1</v>
      </c>
      <c r="O19083" s="188">
        <v>1</v>
      </c>
      <c r="P19083" s="188">
        <v>7</v>
      </c>
      <c r="Q19083" s="188">
        <v>8</v>
      </c>
      <c r="R19083" s="188">
        <v>8</v>
      </c>
      <c r="S19083" s="188">
        <v>1</v>
      </c>
      <c r="T19083" s="188">
        <v>1</v>
      </c>
      <c r="U19083" s="188">
        <v>2</v>
      </c>
      <c r="V19083" s="188">
        <v>2</v>
      </c>
      <c r="W19083" s="188">
        <v>17</v>
      </c>
      <c r="X19083" s="237" t="str">
        <f t="shared" si="3623"/>
        <v>Marc Gasol</v>
      </c>
      <c r="Y19083" s="237" t="str">
        <f t="shared" si="3617"/>
        <v>MEM</v>
      </c>
      <c r="Z19083" s="237" t="str">
        <f t="shared" si="3621"/>
        <v>C</v>
      </c>
      <c r="AA19083" s="237">
        <f t="shared" si="3618"/>
        <v>42.6</v>
      </c>
      <c r="AB19083" s="237" t="str">
        <f t="shared" si="3619"/>
        <v>BOS</v>
      </c>
      <c r="AC19083" s="244">
        <v>43157</v>
      </c>
      <c r="AD19083" s="237" t="str">
        <f t="shared" si="3624"/>
        <v>A</v>
      </c>
      <c r="AE19083" s="245">
        <f t="shared" si="3620"/>
        <v>32.866666666666667</v>
      </c>
      <c r="AF19083" s="269">
        <f t="shared" si="3625"/>
        <v>0.21902313624678663</v>
      </c>
      <c r="AG19083" s="237" t="str">
        <f t="shared" si="3622"/>
        <v>Marc Gasol</v>
      </c>
      <c r="AH19083" s="269">
        <f t="shared" si="3626"/>
        <v>0.20945271417398437</v>
      </c>
      <c r="AI19083" s="188" t="b">
        <f t="shared" si="3627"/>
        <v>0</v>
      </c>
      <c r="AJ19083" s="188">
        <f t="shared" si="3628"/>
        <v>48</v>
      </c>
    </row>
    <row r="19084" spans="1:36" x14ac:dyDescent="0.2">
      <c r="A19084" s="188" t="s">
        <v>182</v>
      </c>
      <c r="B19084" s="188" t="s">
        <v>63</v>
      </c>
      <c r="C19084" s="188" t="s">
        <v>373</v>
      </c>
      <c r="D19084" s="188" t="s">
        <v>95</v>
      </c>
      <c r="E19084" s="246">
        <v>1.3743055555555557</v>
      </c>
      <c r="F19084" s="188">
        <v>4</v>
      </c>
      <c r="G19084" s="188">
        <v>12</v>
      </c>
      <c r="H19084" s="188">
        <v>0.33300000000000002</v>
      </c>
      <c r="I19084" s="258">
        <v>0</v>
      </c>
      <c r="J19084" s="188">
        <v>5</v>
      </c>
      <c r="K19084" s="261">
        <v>0</v>
      </c>
      <c r="L19084" s="188">
        <v>6</v>
      </c>
      <c r="M19084" s="188">
        <v>11</v>
      </c>
      <c r="N19084" s="188">
        <v>0.54500000000000004</v>
      </c>
      <c r="O19084" s="188">
        <v>0</v>
      </c>
      <c r="P19084" s="188">
        <v>7</v>
      </c>
      <c r="Q19084" s="188">
        <v>7</v>
      </c>
      <c r="R19084" s="188">
        <v>7</v>
      </c>
      <c r="S19084" s="188">
        <v>0</v>
      </c>
      <c r="T19084" s="188">
        <v>0</v>
      </c>
      <c r="U19084" s="188">
        <v>1</v>
      </c>
      <c r="V19084" s="188">
        <v>1</v>
      </c>
      <c r="W19084" s="188">
        <v>14</v>
      </c>
      <c r="X19084" s="237" t="str">
        <f t="shared" si="3623"/>
        <v>Andrew Harrison</v>
      </c>
      <c r="Y19084" s="237" t="str">
        <f t="shared" si="3617"/>
        <v>MEM</v>
      </c>
      <c r="Z19084" s="237" t="str">
        <f t="shared" si="3621"/>
        <v>PG</v>
      </c>
      <c r="AA19084" s="237">
        <f t="shared" si="3618"/>
        <v>31.9</v>
      </c>
      <c r="AB19084" s="237" t="str">
        <f t="shared" si="3619"/>
        <v>BOS</v>
      </c>
      <c r="AC19084" s="244">
        <v>43157</v>
      </c>
      <c r="AD19084" s="237" t="str">
        <f t="shared" si="3624"/>
        <v>A</v>
      </c>
      <c r="AE19084" s="245">
        <f t="shared" si="3620"/>
        <v>32.983333333333334</v>
      </c>
      <c r="AF19084" s="269">
        <f t="shared" si="3625"/>
        <v>0.1640102827763496</v>
      </c>
      <c r="AG19084" s="237" t="str">
        <f t="shared" si="3622"/>
        <v>Andrew Harrison</v>
      </c>
      <c r="AH19084" s="269">
        <f t="shared" si="3626"/>
        <v>0.25433192724231385</v>
      </c>
      <c r="AI19084" s="188" t="b">
        <f t="shared" si="3627"/>
        <v>0</v>
      </c>
      <c r="AJ19084" s="188">
        <f t="shared" si="3628"/>
        <v>36.25</v>
      </c>
    </row>
    <row r="19085" spans="1:36" x14ac:dyDescent="0.2">
      <c r="A19085" s="188" t="s">
        <v>130</v>
      </c>
      <c r="B19085" s="188" t="s">
        <v>63</v>
      </c>
      <c r="C19085" s="188" t="s">
        <v>373</v>
      </c>
      <c r="D19085" s="188" t="s">
        <v>95</v>
      </c>
      <c r="E19085" s="247">
        <v>0.5541666666666667</v>
      </c>
      <c r="F19085" s="188">
        <v>6</v>
      </c>
      <c r="G19085" s="188">
        <v>7</v>
      </c>
      <c r="H19085" s="188">
        <v>0.85699999999999998</v>
      </c>
      <c r="I19085" s="258">
        <v>0</v>
      </c>
      <c r="J19085" s="188">
        <v>0</v>
      </c>
      <c r="K19085" s="261"/>
      <c r="L19085" s="188">
        <v>0</v>
      </c>
      <c r="M19085" s="188">
        <v>0</v>
      </c>
      <c r="O19085" s="188">
        <v>0</v>
      </c>
      <c r="P19085" s="188">
        <v>3</v>
      </c>
      <c r="Q19085" s="188">
        <v>3</v>
      </c>
      <c r="R19085" s="188">
        <v>0</v>
      </c>
      <c r="S19085" s="188">
        <v>0</v>
      </c>
      <c r="T19085" s="188">
        <v>1</v>
      </c>
      <c r="U19085" s="188">
        <v>0</v>
      </c>
      <c r="V19085" s="188">
        <v>1</v>
      </c>
      <c r="W19085" s="188">
        <v>12</v>
      </c>
      <c r="X19085" s="237" t="str">
        <f t="shared" si="3623"/>
        <v>Deyonta Davis</v>
      </c>
      <c r="Y19085" s="237" t="str">
        <f t="shared" si="3617"/>
        <v>MEM</v>
      </c>
      <c r="Z19085" s="237" t="str">
        <f t="shared" si="3621"/>
        <v>C</v>
      </c>
      <c r="AA19085" s="237">
        <f t="shared" si="3618"/>
        <v>18.600000000000001</v>
      </c>
      <c r="AB19085" s="237" t="str">
        <f t="shared" si="3619"/>
        <v>BOS</v>
      </c>
      <c r="AC19085" s="244">
        <v>43157</v>
      </c>
      <c r="AD19085" s="237" t="str">
        <f t="shared" si="3624"/>
        <v>A</v>
      </c>
      <c r="AE19085" s="245">
        <f t="shared" si="3620"/>
        <v>13.3</v>
      </c>
      <c r="AF19085" s="269">
        <f t="shared" si="3625"/>
        <v>9.5629820051413891E-2</v>
      </c>
      <c r="AG19085" s="237" t="str">
        <f t="shared" si="3622"/>
        <v>Deyonta Davis</v>
      </c>
      <c r="AH19085" s="269">
        <f t="shared" si="3626"/>
        <v>0.24748391354561955</v>
      </c>
      <c r="AI19085" s="188" t="b">
        <f t="shared" si="3627"/>
        <v>0</v>
      </c>
      <c r="AJ19085" s="188">
        <f t="shared" si="3628"/>
        <v>18.25</v>
      </c>
    </row>
    <row r="19086" spans="1:36" x14ac:dyDescent="0.2">
      <c r="A19086" s="188" t="s">
        <v>245</v>
      </c>
      <c r="B19086" s="188" t="s">
        <v>63</v>
      </c>
      <c r="C19086" s="188" t="s">
        <v>373</v>
      </c>
      <c r="D19086" s="188" t="s">
        <v>95</v>
      </c>
      <c r="E19086" s="246">
        <v>1.4312500000000001</v>
      </c>
      <c r="F19086" s="188">
        <v>3</v>
      </c>
      <c r="G19086" s="188">
        <v>6</v>
      </c>
      <c r="H19086" s="188">
        <v>0.5</v>
      </c>
      <c r="I19086" s="258">
        <v>1</v>
      </c>
      <c r="J19086" s="188">
        <v>1</v>
      </c>
      <c r="K19086" s="261">
        <v>1</v>
      </c>
      <c r="L19086" s="188">
        <v>2</v>
      </c>
      <c r="M19086" s="188">
        <v>2</v>
      </c>
      <c r="N19086" s="188">
        <v>1</v>
      </c>
      <c r="O19086" s="188">
        <v>1</v>
      </c>
      <c r="P19086" s="188">
        <v>2</v>
      </c>
      <c r="Q19086" s="188">
        <v>3</v>
      </c>
      <c r="R19086" s="188">
        <v>5</v>
      </c>
      <c r="S19086" s="188">
        <v>0</v>
      </c>
      <c r="T19086" s="188">
        <v>0</v>
      </c>
      <c r="U19086" s="188">
        <v>2</v>
      </c>
      <c r="V19086" s="188">
        <v>3</v>
      </c>
      <c r="W19086" s="188">
        <v>9</v>
      </c>
      <c r="X19086" s="237" t="str">
        <f t="shared" si="3623"/>
        <v>Jarell Martin</v>
      </c>
      <c r="Y19086" s="237" t="str">
        <f t="shared" si="3617"/>
        <v>MEM</v>
      </c>
      <c r="Z19086" s="237" t="str">
        <f t="shared" si="3621"/>
        <v>PF</v>
      </c>
      <c r="AA19086" s="237">
        <f t="shared" si="3618"/>
        <v>18.100000000000001</v>
      </c>
      <c r="AB19086" s="237" t="str">
        <f t="shared" si="3619"/>
        <v>BOS</v>
      </c>
      <c r="AC19086" s="244">
        <v>43157</v>
      </c>
      <c r="AD19086" s="237" t="str">
        <f t="shared" si="3624"/>
        <v>A</v>
      </c>
      <c r="AE19086" s="245">
        <f t="shared" si="3620"/>
        <v>34.35</v>
      </c>
      <c r="AF19086" s="269">
        <f t="shared" si="3625"/>
        <v>9.3059125964010295E-2</v>
      </c>
      <c r="AG19086" s="237" t="str">
        <f t="shared" si="3622"/>
        <v>Jarell Martin</v>
      </c>
      <c r="AH19086" s="269">
        <f t="shared" si="3626"/>
        <v>0.12155891089786587</v>
      </c>
      <c r="AI19086" s="188" t="b">
        <f t="shared" si="3627"/>
        <v>0</v>
      </c>
      <c r="AJ19086" s="188">
        <f t="shared" si="3628"/>
        <v>22.25</v>
      </c>
    </row>
    <row r="19087" spans="1:36" x14ac:dyDescent="0.2">
      <c r="A19087" s="188" t="s">
        <v>567</v>
      </c>
      <c r="B19087" s="188" t="s">
        <v>63</v>
      </c>
      <c r="C19087" s="188" t="s">
        <v>373</v>
      </c>
      <c r="D19087" s="188" t="s">
        <v>95</v>
      </c>
      <c r="E19087" s="247">
        <v>0.84652777777777777</v>
      </c>
      <c r="F19087" s="188">
        <v>2</v>
      </c>
      <c r="G19087" s="188">
        <v>7</v>
      </c>
      <c r="H19087" s="188">
        <v>0.28599999999999998</v>
      </c>
      <c r="I19087" s="258">
        <v>0</v>
      </c>
      <c r="J19087" s="188">
        <v>3</v>
      </c>
      <c r="K19087" s="261">
        <v>0</v>
      </c>
      <c r="L19087" s="188">
        <v>5</v>
      </c>
      <c r="M19087" s="188">
        <v>6</v>
      </c>
      <c r="N19087" s="188">
        <v>0.83299999999999996</v>
      </c>
      <c r="O19087" s="188">
        <v>0</v>
      </c>
      <c r="P19087" s="188">
        <v>0</v>
      </c>
      <c r="Q19087" s="188">
        <v>0</v>
      </c>
      <c r="R19087" s="188">
        <v>4</v>
      </c>
      <c r="S19087" s="188">
        <v>1</v>
      </c>
      <c r="T19087" s="188">
        <v>0</v>
      </c>
      <c r="U19087" s="188">
        <v>2</v>
      </c>
      <c r="V19087" s="188">
        <v>3</v>
      </c>
      <c r="W19087" s="188">
        <v>9</v>
      </c>
      <c r="X19087" s="237" t="str">
        <f t="shared" si="3623"/>
        <v>Mario Chalmers</v>
      </c>
      <c r="Y19087" s="237" t="str">
        <f t="shared" si="3617"/>
        <v>MEM</v>
      </c>
      <c r="Z19087" s="237" t="str">
        <f t="shared" si="3621"/>
        <v>PG</v>
      </c>
      <c r="AA19087" s="237">
        <f t="shared" si="3618"/>
        <v>16</v>
      </c>
      <c r="AB19087" s="237" t="str">
        <f t="shared" si="3619"/>
        <v>BOS</v>
      </c>
      <c r="AC19087" s="244">
        <v>43157</v>
      </c>
      <c r="AD19087" s="237" t="str">
        <f t="shared" si="3624"/>
        <v>A</v>
      </c>
      <c r="AE19087" s="245">
        <f t="shared" si="3620"/>
        <v>20.316666666666666</v>
      </c>
      <c r="AF19087" s="269">
        <f t="shared" si="3625"/>
        <v>8.2262210796915161E-2</v>
      </c>
      <c r="AG19087" s="237" t="str">
        <f t="shared" si="3622"/>
        <v>Mario Chalmers</v>
      </c>
      <c r="AH19087" s="269">
        <f t="shared" si="3626"/>
        <v>0.26940217712755976</v>
      </c>
      <c r="AI19087" s="188" t="b">
        <f t="shared" si="3627"/>
        <v>0</v>
      </c>
      <c r="AJ19087" s="188">
        <f t="shared" si="3628"/>
        <v>19</v>
      </c>
    </row>
    <row r="19088" spans="1:36" x14ac:dyDescent="0.2">
      <c r="A19088" s="188" t="s">
        <v>566</v>
      </c>
      <c r="B19088" s="188" t="s">
        <v>63</v>
      </c>
      <c r="C19088" s="188" t="s">
        <v>373</v>
      </c>
      <c r="D19088" s="188" t="s">
        <v>95</v>
      </c>
      <c r="E19088" s="246">
        <v>1.2430555555555556</v>
      </c>
      <c r="F19088" s="188">
        <v>2</v>
      </c>
      <c r="G19088" s="188">
        <v>10</v>
      </c>
      <c r="H19088" s="188">
        <v>0.2</v>
      </c>
      <c r="I19088" s="258">
        <v>0</v>
      </c>
      <c r="J19088" s="188">
        <v>2</v>
      </c>
      <c r="K19088" s="261">
        <v>0</v>
      </c>
      <c r="L19088" s="188">
        <v>2</v>
      </c>
      <c r="M19088" s="188">
        <v>2</v>
      </c>
      <c r="N19088" s="188">
        <v>1</v>
      </c>
      <c r="O19088" s="188">
        <v>0</v>
      </c>
      <c r="P19088" s="188">
        <v>2</v>
      </c>
      <c r="Q19088" s="188">
        <v>2</v>
      </c>
      <c r="R19088" s="188">
        <v>2</v>
      </c>
      <c r="S19088" s="188">
        <v>2</v>
      </c>
      <c r="T19088" s="188">
        <v>0</v>
      </c>
      <c r="U19088" s="188">
        <v>1</v>
      </c>
      <c r="V19088" s="188">
        <v>4</v>
      </c>
      <c r="W19088" s="188">
        <v>6</v>
      </c>
      <c r="X19088" s="237" t="str">
        <f t="shared" si="3623"/>
        <v>Dillon Brooks</v>
      </c>
      <c r="Y19088" s="237" t="str">
        <f t="shared" si="3617"/>
        <v>MEM</v>
      </c>
      <c r="Z19088" s="237" t="str">
        <f t="shared" si="3621"/>
        <v>SF</v>
      </c>
      <c r="AA19088" s="237">
        <f t="shared" si="3618"/>
        <v>16.399999999999999</v>
      </c>
      <c r="AB19088" s="237" t="str">
        <f t="shared" si="3619"/>
        <v>BOS</v>
      </c>
      <c r="AC19088" s="244">
        <v>43157</v>
      </c>
      <c r="AD19088" s="237" t="str">
        <f t="shared" si="3624"/>
        <v>A</v>
      </c>
      <c r="AE19088" s="245">
        <f t="shared" si="3620"/>
        <v>29.833333333333336</v>
      </c>
      <c r="AF19088" s="269">
        <f t="shared" si="3625"/>
        <v>8.4318766066838038E-2</v>
      </c>
      <c r="AG19088" s="237" t="str">
        <f t="shared" si="3622"/>
        <v>Dillon Brooks</v>
      </c>
      <c r="AH19088" s="269">
        <f t="shared" si="3626"/>
        <v>0.18724715854363322</v>
      </c>
      <c r="AI19088" s="188" t="b">
        <f t="shared" si="3627"/>
        <v>0</v>
      </c>
      <c r="AJ19088" s="188">
        <f t="shared" si="3628"/>
        <v>18</v>
      </c>
    </row>
    <row r="19089" spans="1:36" x14ac:dyDescent="0.2">
      <c r="A19089" s="188" t="s">
        <v>715</v>
      </c>
      <c r="B19089" s="188" t="s">
        <v>63</v>
      </c>
      <c r="C19089" s="188" t="s">
        <v>373</v>
      </c>
      <c r="D19089" s="188" t="s">
        <v>95</v>
      </c>
      <c r="E19089" s="247">
        <v>0.65555555555555556</v>
      </c>
      <c r="F19089" s="188">
        <v>1</v>
      </c>
      <c r="G19089" s="188">
        <v>6</v>
      </c>
      <c r="H19089" s="188">
        <v>0.16700000000000001</v>
      </c>
      <c r="I19089" s="258">
        <v>1</v>
      </c>
      <c r="J19089" s="188">
        <v>4</v>
      </c>
      <c r="K19089" s="261">
        <v>0.25</v>
      </c>
      <c r="L19089" s="188">
        <v>1</v>
      </c>
      <c r="M19089" s="188">
        <v>2</v>
      </c>
      <c r="N19089" s="188">
        <v>0.5</v>
      </c>
      <c r="O19089" s="188">
        <v>1</v>
      </c>
      <c r="P19089" s="188">
        <v>1</v>
      </c>
      <c r="Q19089" s="188">
        <v>2</v>
      </c>
      <c r="R19089" s="188">
        <v>1</v>
      </c>
      <c r="S19089" s="188">
        <v>0</v>
      </c>
      <c r="T19089" s="188">
        <v>0</v>
      </c>
      <c r="U19089" s="188">
        <v>0</v>
      </c>
      <c r="V19089" s="188">
        <v>0</v>
      </c>
      <c r="W19089" s="188">
        <v>4</v>
      </c>
      <c r="X19089" s="237" t="str">
        <f t="shared" si="3623"/>
        <v>Myke Henry</v>
      </c>
      <c r="Y19089" s="237" t="str">
        <f t="shared" si="3617"/>
        <v>MEM</v>
      </c>
      <c r="Z19089" s="237" t="str">
        <f t="shared" si="3621"/>
        <v>SF</v>
      </c>
      <c r="AA19089" s="237">
        <f t="shared" si="3618"/>
        <v>7.9</v>
      </c>
      <c r="AB19089" s="237" t="str">
        <f t="shared" si="3619"/>
        <v>BOS</v>
      </c>
      <c r="AC19089" s="244">
        <v>43157</v>
      </c>
      <c r="AD19089" s="237" t="str">
        <f t="shared" si="3624"/>
        <v>A</v>
      </c>
      <c r="AE19089" s="245">
        <f t="shared" si="3620"/>
        <v>15.733333333333334</v>
      </c>
      <c r="AF19089" s="269">
        <f t="shared" si="3625"/>
        <v>4.0616966580976868E-2</v>
      </c>
      <c r="AG19089" s="237" t="str">
        <f t="shared" si="3622"/>
        <v>Myke Henry</v>
      </c>
      <c r="AH19089" s="269">
        <f t="shared" si="3626"/>
        <v>0.20562138037298761</v>
      </c>
      <c r="AI19089" s="188" t="b">
        <f t="shared" si="3627"/>
        <v>0</v>
      </c>
      <c r="AJ19089" s="188">
        <f t="shared" si="3628"/>
        <v>9</v>
      </c>
    </row>
    <row r="19090" spans="1:36" x14ac:dyDescent="0.2">
      <c r="A19090" s="188" t="s">
        <v>504</v>
      </c>
      <c r="B19090" s="188" t="s">
        <v>63</v>
      </c>
      <c r="C19090" s="188" t="s">
        <v>373</v>
      </c>
      <c r="D19090" s="188" t="s">
        <v>95</v>
      </c>
      <c r="E19090" s="247">
        <v>7.6388888888888895E-2</v>
      </c>
      <c r="F19090" s="188">
        <v>2</v>
      </c>
      <c r="G19090" s="188">
        <v>2</v>
      </c>
      <c r="H19090" s="188">
        <v>1</v>
      </c>
      <c r="I19090" s="258">
        <v>0</v>
      </c>
      <c r="J19090" s="188">
        <v>0</v>
      </c>
      <c r="K19090" s="261"/>
      <c r="L19090" s="188">
        <v>0</v>
      </c>
      <c r="M19090" s="188">
        <v>0</v>
      </c>
      <c r="O19090" s="188">
        <v>0</v>
      </c>
      <c r="P19090" s="188">
        <v>1</v>
      </c>
      <c r="Q19090" s="188">
        <v>1</v>
      </c>
      <c r="R19090" s="188">
        <v>0</v>
      </c>
      <c r="S19090" s="188">
        <v>0</v>
      </c>
      <c r="T19090" s="188">
        <v>0</v>
      </c>
      <c r="U19090" s="188">
        <v>0</v>
      </c>
      <c r="V19090" s="188">
        <v>1</v>
      </c>
      <c r="W19090" s="188">
        <v>4</v>
      </c>
      <c r="X19090" s="237" t="str">
        <f t="shared" si="3623"/>
        <v>Brice Johnson</v>
      </c>
      <c r="Y19090" s="237" t="str">
        <f t="shared" si="3617"/>
        <v>MEM</v>
      </c>
      <c r="Z19090" s="237" t="str">
        <f t="shared" si="3621"/>
        <v>PF</v>
      </c>
      <c r="AA19090" s="237">
        <f t="shared" si="3618"/>
        <v>5.2</v>
      </c>
      <c r="AB19090" s="237" t="str">
        <f t="shared" si="3619"/>
        <v>BOS</v>
      </c>
      <c r="AC19090" s="244">
        <v>43157</v>
      </c>
      <c r="AD19090" s="237" t="str">
        <f t="shared" si="3624"/>
        <v>A</v>
      </c>
      <c r="AE19090" s="245">
        <f t="shared" si="3620"/>
        <v>1.8333333333333335</v>
      </c>
      <c r="AF19090" s="269">
        <f t="shared" si="3625"/>
        <v>2.6735218508997429E-2</v>
      </c>
      <c r="AG19090" s="237" t="str">
        <f t="shared" si="3622"/>
        <v>Brice Johnson</v>
      </c>
      <c r="AH19090" s="269">
        <f t="shared" si="3626"/>
        <v>0.51296665716728407</v>
      </c>
      <c r="AI19090" s="188" t="b">
        <f t="shared" si="3627"/>
        <v>0</v>
      </c>
      <c r="AJ19090" s="188">
        <f t="shared" si="3628"/>
        <v>5.25</v>
      </c>
    </row>
    <row r="19091" spans="1:36" x14ac:dyDescent="0.2">
      <c r="A19091" s="188" t="s">
        <v>255</v>
      </c>
      <c r="B19091" s="188" t="s">
        <v>63</v>
      </c>
      <c r="C19091" s="188" t="s">
        <v>373</v>
      </c>
      <c r="D19091" s="188" t="s">
        <v>95</v>
      </c>
      <c r="E19091" s="247">
        <v>0.55972222222222223</v>
      </c>
      <c r="F19091" s="188">
        <v>1</v>
      </c>
      <c r="G19091" s="188">
        <v>2</v>
      </c>
      <c r="H19091" s="188">
        <v>0.5</v>
      </c>
      <c r="I19091" s="258">
        <v>0</v>
      </c>
      <c r="J19091" s="188">
        <v>1</v>
      </c>
      <c r="K19091" s="261">
        <v>0</v>
      </c>
      <c r="L19091" s="188">
        <v>0</v>
      </c>
      <c r="M19091" s="188">
        <v>0</v>
      </c>
      <c r="O19091" s="188">
        <v>1</v>
      </c>
      <c r="P19091" s="188">
        <v>2</v>
      </c>
      <c r="Q19091" s="188">
        <v>3</v>
      </c>
      <c r="R19091" s="188">
        <v>0</v>
      </c>
      <c r="S19091" s="188">
        <v>0</v>
      </c>
      <c r="T19091" s="188">
        <v>0</v>
      </c>
      <c r="U19091" s="188">
        <v>1</v>
      </c>
      <c r="V19091" s="188">
        <v>3</v>
      </c>
      <c r="W19091" s="188">
        <v>2</v>
      </c>
      <c r="X19091" s="237" t="str">
        <f t="shared" si="3623"/>
        <v>Ben McLemore</v>
      </c>
      <c r="Y19091" s="237" t="str">
        <f t="shared" si="3617"/>
        <v>MEM</v>
      </c>
      <c r="Z19091" s="237" t="str">
        <f t="shared" si="3621"/>
        <v>SG</v>
      </c>
      <c r="AA19091" s="237">
        <f t="shared" si="3618"/>
        <v>4.5999999999999996</v>
      </c>
      <c r="AB19091" s="237" t="str">
        <f t="shared" si="3619"/>
        <v>BOS</v>
      </c>
      <c r="AC19091" s="244">
        <v>43157</v>
      </c>
      <c r="AD19091" s="237" t="str">
        <f t="shared" si="3624"/>
        <v>A</v>
      </c>
      <c r="AE19091" s="245">
        <f t="shared" si="3620"/>
        <v>13.433333333333334</v>
      </c>
      <c r="AF19091" s="269">
        <f t="shared" si="3625"/>
        <v>2.365038560411311E-2</v>
      </c>
      <c r="AG19091" s="237" t="str">
        <f t="shared" si="3622"/>
        <v>Ben McLemore</v>
      </c>
      <c r="AH19091" s="269">
        <f t="shared" si="3626"/>
        <v>0.10501178465583359</v>
      </c>
      <c r="AI19091" s="188" t="b">
        <f t="shared" si="3627"/>
        <v>0</v>
      </c>
      <c r="AJ19091" s="188">
        <f t="shared" si="3628"/>
        <v>5.75</v>
      </c>
    </row>
    <row r="19092" spans="1:36" x14ac:dyDescent="0.2">
      <c r="A19092" s="188" t="s">
        <v>640</v>
      </c>
      <c r="B19092" s="188" t="s">
        <v>63</v>
      </c>
      <c r="C19092" s="188" t="s">
        <v>373</v>
      </c>
      <c r="D19092" s="188" t="s">
        <v>95</v>
      </c>
      <c r="E19092" s="247">
        <v>0.48888888888888887</v>
      </c>
      <c r="F19092" s="188">
        <v>0</v>
      </c>
      <c r="G19092" s="188">
        <v>4</v>
      </c>
      <c r="H19092" s="188">
        <v>0</v>
      </c>
      <c r="I19092" s="258">
        <v>0</v>
      </c>
      <c r="J19092" s="188">
        <v>0</v>
      </c>
      <c r="K19092" s="261"/>
      <c r="L19092" s="188">
        <v>0</v>
      </c>
      <c r="M19092" s="188">
        <v>0</v>
      </c>
      <c r="O19092" s="188">
        <v>0</v>
      </c>
      <c r="P19092" s="188">
        <v>0</v>
      </c>
      <c r="Q19092" s="188">
        <v>0</v>
      </c>
      <c r="R19092" s="188">
        <v>0</v>
      </c>
      <c r="S19092" s="188">
        <v>0</v>
      </c>
      <c r="T19092" s="188">
        <v>0</v>
      </c>
      <c r="U19092" s="188">
        <v>0</v>
      </c>
      <c r="V19092" s="188">
        <v>0</v>
      </c>
      <c r="W19092" s="188">
        <v>0</v>
      </c>
      <c r="X19092" s="237" t="str">
        <f t="shared" si="3623"/>
        <v>Ivan Rabb</v>
      </c>
      <c r="Y19092" s="237" t="str">
        <f t="shared" si="3617"/>
        <v>MEM</v>
      </c>
      <c r="Z19092" s="237" t="str">
        <f t="shared" si="3621"/>
        <v>PF</v>
      </c>
      <c r="AA19092" s="237">
        <f t="shared" si="3618"/>
        <v>0</v>
      </c>
      <c r="AB19092" s="237" t="str">
        <f t="shared" si="3619"/>
        <v>BOS</v>
      </c>
      <c r="AC19092" s="244">
        <v>43157</v>
      </c>
      <c r="AD19092" s="237" t="str">
        <f t="shared" si="3624"/>
        <v>A</v>
      </c>
      <c r="AE19092" s="245">
        <f t="shared" si="3620"/>
        <v>11.733333333333333</v>
      </c>
      <c r="AF19092" s="269">
        <f t="shared" si="3625"/>
        <v>0</v>
      </c>
      <c r="AG19092" s="237" t="str">
        <f t="shared" si="3622"/>
        <v>Ivan Rabb</v>
      </c>
      <c r="AH19092" s="269">
        <f t="shared" si="3626"/>
        <v>0.16030208036477631</v>
      </c>
      <c r="AI19092" s="188" t="b">
        <f t="shared" si="3627"/>
        <v>0</v>
      </c>
      <c r="AJ19092" s="188">
        <f t="shared" si="3628"/>
        <v>0</v>
      </c>
    </row>
    <row r="19093" spans="1:36" x14ac:dyDescent="0.2">
      <c r="A19093" s="188" t="s">
        <v>202</v>
      </c>
      <c r="B19093" s="188" t="s">
        <v>95</v>
      </c>
      <c r="D19093" s="188" t="s">
        <v>63</v>
      </c>
      <c r="E19093" s="246">
        <v>1.0381944444444444</v>
      </c>
      <c r="F19093" s="188">
        <v>8</v>
      </c>
      <c r="G19093" s="188">
        <v>13</v>
      </c>
      <c r="H19093" s="188">
        <v>0.61499999999999999</v>
      </c>
      <c r="I19093" s="258">
        <v>5</v>
      </c>
      <c r="J19093" s="188">
        <v>8</v>
      </c>
      <c r="K19093" s="261">
        <v>0.625</v>
      </c>
      <c r="L19093" s="188">
        <v>4</v>
      </c>
      <c r="M19093" s="188">
        <v>4</v>
      </c>
      <c r="N19093" s="188">
        <v>1</v>
      </c>
      <c r="O19093" s="188">
        <v>0</v>
      </c>
      <c r="P19093" s="188">
        <v>6</v>
      </c>
      <c r="Q19093" s="188">
        <v>6</v>
      </c>
      <c r="R19093" s="188">
        <v>5</v>
      </c>
      <c r="S19093" s="188">
        <v>0</v>
      </c>
      <c r="T19093" s="188">
        <v>0</v>
      </c>
      <c r="U19093" s="188">
        <v>2</v>
      </c>
      <c r="V19093" s="188">
        <v>2</v>
      </c>
      <c r="W19093" s="188">
        <v>25</v>
      </c>
      <c r="X19093" s="237" t="str">
        <f t="shared" si="3623"/>
        <v>Kyrie Irving</v>
      </c>
      <c r="Y19093" s="237" t="str">
        <f t="shared" si="3617"/>
        <v>BOS</v>
      </c>
      <c r="Z19093" s="237" t="str">
        <f t="shared" si="3621"/>
        <v>PG</v>
      </c>
      <c r="AA19093" s="237">
        <f t="shared" si="3618"/>
        <v>37.700000000000003</v>
      </c>
      <c r="AB19093" s="237" t="str">
        <f t="shared" si="3619"/>
        <v>MEM</v>
      </c>
      <c r="AC19093" s="244">
        <v>43157</v>
      </c>
      <c r="AD19093" s="237" t="str">
        <f t="shared" si="3624"/>
        <v>H</v>
      </c>
      <c r="AE19093" s="245">
        <f t="shared" si="3620"/>
        <v>24.916666666666664</v>
      </c>
      <c r="AF19093" s="269">
        <f t="shared" si="3625"/>
        <v>0.17035698147311346</v>
      </c>
      <c r="AG19093" s="237" t="str">
        <f t="shared" si="3622"/>
        <v>Kyrie Irving</v>
      </c>
      <c r="AH19093" s="269">
        <f t="shared" si="3626"/>
        <v>0.30493788007626482</v>
      </c>
      <c r="AI19093" s="188" t="b">
        <f t="shared" si="3627"/>
        <v>0</v>
      </c>
      <c r="AJ19093" s="188">
        <f t="shared" si="3628"/>
        <v>41.5</v>
      </c>
    </row>
    <row r="19094" spans="1:36" x14ac:dyDescent="0.2">
      <c r="A19094" s="188" t="s">
        <v>303</v>
      </c>
      <c r="B19094" s="188" t="s">
        <v>95</v>
      </c>
      <c r="D19094" s="188" t="s">
        <v>63</v>
      </c>
      <c r="E19094" s="247">
        <v>0.80555555555555547</v>
      </c>
      <c r="F19094" s="188">
        <v>5</v>
      </c>
      <c r="G19094" s="188">
        <v>8</v>
      </c>
      <c r="H19094" s="188">
        <v>0.625</v>
      </c>
      <c r="I19094" s="258">
        <v>2</v>
      </c>
      <c r="J19094" s="188">
        <v>4</v>
      </c>
      <c r="K19094" s="261">
        <v>0.5</v>
      </c>
      <c r="L19094" s="188">
        <v>3</v>
      </c>
      <c r="M19094" s="188">
        <v>5</v>
      </c>
      <c r="N19094" s="188">
        <v>0.6</v>
      </c>
      <c r="O19094" s="188">
        <v>0</v>
      </c>
      <c r="P19094" s="188">
        <v>4</v>
      </c>
      <c r="Q19094" s="188">
        <v>4</v>
      </c>
      <c r="R19094" s="188">
        <v>1</v>
      </c>
      <c r="S19094" s="188">
        <v>0</v>
      </c>
      <c r="T19094" s="188">
        <v>0</v>
      </c>
      <c r="U19094" s="188">
        <v>1</v>
      </c>
      <c r="V19094" s="188">
        <v>5</v>
      </c>
      <c r="W19094" s="188">
        <v>15</v>
      </c>
      <c r="X19094" s="237" t="str">
        <f t="shared" si="3623"/>
        <v>Terry Rozier</v>
      </c>
      <c r="Y19094" s="237" t="str">
        <f t="shared" si="3617"/>
        <v>BOS</v>
      </c>
      <c r="Z19094" s="237" t="str">
        <f t="shared" si="3621"/>
        <v>PG</v>
      </c>
      <c r="AA19094" s="237">
        <f t="shared" si="3618"/>
        <v>20.3</v>
      </c>
      <c r="AB19094" s="237" t="str">
        <f t="shared" si="3619"/>
        <v>MEM</v>
      </c>
      <c r="AC19094" s="244">
        <v>43157</v>
      </c>
      <c r="AD19094" s="237" t="str">
        <f t="shared" si="3624"/>
        <v>H</v>
      </c>
      <c r="AE19094" s="245">
        <f t="shared" si="3620"/>
        <v>19.333333333333332</v>
      </c>
      <c r="AF19094" s="269">
        <f t="shared" si="3625"/>
        <v>9.1730682331676472E-2</v>
      </c>
      <c r="AG19094" s="237" t="str">
        <f t="shared" si="3622"/>
        <v>Terry Rozier</v>
      </c>
      <c r="AH19094" s="269">
        <f t="shared" si="3626"/>
        <v>0.26262652580019019</v>
      </c>
      <c r="AI19094" s="188" t="b">
        <f t="shared" si="3627"/>
        <v>0</v>
      </c>
      <c r="AJ19094" s="188">
        <f t="shared" si="3628"/>
        <v>21.5</v>
      </c>
    </row>
    <row r="19095" spans="1:36" x14ac:dyDescent="0.2">
      <c r="A19095" s="188" t="s">
        <v>99</v>
      </c>
      <c r="B19095" s="188" t="s">
        <v>95</v>
      </c>
      <c r="D19095" s="188" t="s">
        <v>63</v>
      </c>
      <c r="E19095" s="246">
        <v>1.0715277777777776</v>
      </c>
      <c r="F19095" s="188">
        <v>4</v>
      </c>
      <c r="G19095" s="188">
        <v>11</v>
      </c>
      <c r="H19095" s="188">
        <v>0.36399999999999999</v>
      </c>
      <c r="I19095" s="258">
        <v>2</v>
      </c>
      <c r="J19095" s="188">
        <v>6</v>
      </c>
      <c r="K19095" s="261">
        <v>0.33300000000000002</v>
      </c>
      <c r="L19095" s="188">
        <v>3</v>
      </c>
      <c r="M19095" s="188">
        <v>4</v>
      </c>
      <c r="N19095" s="188">
        <v>0.75</v>
      </c>
      <c r="O19095" s="188">
        <v>3</v>
      </c>
      <c r="P19095" s="188">
        <v>1</v>
      </c>
      <c r="Q19095" s="188">
        <v>4</v>
      </c>
      <c r="R19095" s="188">
        <v>3</v>
      </c>
      <c r="S19095" s="188">
        <v>0</v>
      </c>
      <c r="T19095" s="188">
        <v>1</v>
      </c>
      <c r="U19095" s="188">
        <v>0</v>
      </c>
      <c r="V19095" s="188">
        <v>1</v>
      </c>
      <c r="W19095" s="188">
        <v>13</v>
      </c>
      <c r="X19095" s="237" t="str">
        <f t="shared" si="3623"/>
        <v>Jaylen Brown</v>
      </c>
      <c r="Y19095" s="237" t="str">
        <f t="shared" ref="Y19095:Y19158" si="3629">$B19095</f>
        <v>BOS</v>
      </c>
      <c r="Z19095" s="237" t="str">
        <f t="shared" si="3621"/>
        <v>SF</v>
      </c>
      <c r="AA19095" s="237">
        <f t="shared" ref="AA19095:AA19158" si="3630">$W19095+($Q19095*1.2)+($R19095*1.5)+(3*$S19095)+(3*$T19095)+($U19095*-1)</f>
        <v>25.3</v>
      </c>
      <c r="AB19095" s="237" t="str">
        <f t="shared" ref="AB19095:AB19158" si="3631">$D19095</f>
        <v>MEM</v>
      </c>
      <c r="AC19095" s="244">
        <v>43157</v>
      </c>
      <c r="AD19095" s="237" t="str">
        <f t="shared" si="3624"/>
        <v>H</v>
      </c>
      <c r="AE19095" s="245">
        <f t="shared" ref="AE19095:AE19158" si="3632">$E19095*24</f>
        <v>25.716666666666661</v>
      </c>
      <c r="AF19095" s="269">
        <f t="shared" si="3625"/>
        <v>0.11432444645277905</v>
      </c>
      <c r="AG19095" s="237" t="str">
        <f t="shared" si="3622"/>
        <v>Jaylen Brown</v>
      </c>
      <c r="AH19095" s="269">
        <f t="shared" si="3626"/>
        <v>0.22493824554926026</v>
      </c>
      <c r="AI19095" s="188" t="b">
        <f t="shared" si="3627"/>
        <v>0</v>
      </c>
      <c r="AJ19095" s="188">
        <f t="shared" si="3628"/>
        <v>28</v>
      </c>
    </row>
    <row r="19096" spans="1:36" x14ac:dyDescent="0.2">
      <c r="A19096" s="188" t="s">
        <v>263</v>
      </c>
      <c r="B19096" s="188" t="s">
        <v>95</v>
      </c>
      <c r="D19096" s="188" t="s">
        <v>63</v>
      </c>
      <c r="E19096" s="246">
        <v>1.4104166666666667</v>
      </c>
      <c r="F19096" s="188">
        <v>6</v>
      </c>
      <c r="G19096" s="188">
        <v>15</v>
      </c>
      <c r="H19096" s="188">
        <v>0.4</v>
      </c>
      <c r="I19096" s="258">
        <v>1</v>
      </c>
      <c r="J19096" s="188">
        <v>6</v>
      </c>
      <c r="K19096" s="261">
        <v>0.16700000000000001</v>
      </c>
      <c r="L19096" s="188">
        <v>0</v>
      </c>
      <c r="M19096" s="188">
        <v>1</v>
      </c>
      <c r="N19096" s="188">
        <v>0</v>
      </c>
      <c r="O19096" s="188">
        <v>2</v>
      </c>
      <c r="P19096" s="188">
        <v>6</v>
      </c>
      <c r="Q19096" s="188">
        <v>8</v>
      </c>
      <c r="R19096" s="188">
        <v>2</v>
      </c>
      <c r="S19096" s="188">
        <v>0</v>
      </c>
      <c r="T19096" s="188">
        <v>0</v>
      </c>
      <c r="U19096" s="188">
        <v>0</v>
      </c>
      <c r="V19096" s="188">
        <v>1</v>
      </c>
      <c r="W19096" s="188">
        <v>13</v>
      </c>
      <c r="X19096" s="237" t="str">
        <f t="shared" si="3623"/>
        <v>Marcus Morris</v>
      </c>
      <c r="Y19096" s="237" t="str">
        <f t="shared" si="3629"/>
        <v>BOS</v>
      </c>
      <c r="Z19096" s="237" t="str">
        <f t="shared" si="3621"/>
        <v>PF</v>
      </c>
      <c r="AA19096" s="237">
        <f t="shared" si="3630"/>
        <v>25.6</v>
      </c>
      <c r="AB19096" s="237" t="str">
        <f t="shared" si="3631"/>
        <v>MEM</v>
      </c>
      <c r="AC19096" s="244">
        <v>43157</v>
      </c>
      <c r="AD19096" s="237" t="str">
        <f t="shared" si="3624"/>
        <v>H</v>
      </c>
      <c r="AE19096" s="245">
        <f t="shared" si="3632"/>
        <v>33.85</v>
      </c>
      <c r="AF19096" s="269">
        <f t="shared" si="3625"/>
        <v>0.11568007230004521</v>
      </c>
      <c r="AG19096" s="237" t="str">
        <f t="shared" si="3622"/>
        <v>Marcus Morris</v>
      </c>
      <c r="AH19096" s="269">
        <f t="shared" si="3626"/>
        <v>0.20678352182649848</v>
      </c>
      <c r="AI19096" s="188" t="b">
        <f t="shared" si="3627"/>
        <v>0</v>
      </c>
      <c r="AJ19096" s="188">
        <f t="shared" si="3628"/>
        <v>28</v>
      </c>
    </row>
    <row r="19097" spans="1:36" x14ac:dyDescent="0.2">
      <c r="A19097" s="188" t="s">
        <v>553</v>
      </c>
      <c r="B19097" s="188" t="s">
        <v>95</v>
      </c>
      <c r="D19097" s="188" t="s">
        <v>63</v>
      </c>
      <c r="E19097" s="246">
        <v>1.0125</v>
      </c>
      <c r="F19097" s="188">
        <v>5</v>
      </c>
      <c r="G19097" s="188">
        <v>8</v>
      </c>
      <c r="H19097" s="188">
        <v>0.625</v>
      </c>
      <c r="I19097" s="258">
        <v>0</v>
      </c>
      <c r="J19097" s="188">
        <v>1</v>
      </c>
      <c r="K19097" s="261">
        <v>0</v>
      </c>
      <c r="L19097" s="188">
        <v>2</v>
      </c>
      <c r="M19097" s="188">
        <v>2</v>
      </c>
      <c r="N19097" s="188">
        <v>1</v>
      </c>
      <c r="O19097" s="188">
        <v>2</v>
      </c>
      <c r="P19097" s="188">
        <v>5</v>
      </c>
      <c r="Q19097" s="188">
        <v>7</v>
      </c>
      <c r="R19097" s="188">
        <v>1</v>
      </c>
      <c r="S19097" s="188">
        <v>1</v>
      </c>
      <c r="T19097" s="188">
        <v>1</v>
      </c>
      <c r="U19097" s="188">
        <v>0</v>
      </c>
      <c r="V19097" s="188">
        <v>5</v>
      </c>
      <c r="W19097" s="188">
        <v>12</v>
      </c>
      <c r="X19097" s="237" t="str">
        <f t="shared" si="3623"/>
        <v>Daniel Theis</v>
      </c>
      <c r="Y19097" s="237" t="str">
        <f t="shared" si="3629"/>
        <v>BOS</v>
      </c>
      <c r="Z19097" s="237" t="str">
        <f t="shared" si="3621"/>
        <v>PF</v>
      </c>
      <c r="AA19097" s="237">
        <f t="shared" si="3630"/>
        <v>27.9</v>
      </c>
      <c r="AB19097" s="237" t="str">
        <f t="shared" si="3631"/>
        <v>MEM</v>
      </c>
      <c r="AC19097" s="244">
        <v>43157</v>
      </c>
      <c r="AD19097" s="237" t="str">
        <f t="shared" si="3624"/>
        <v>H</v>
      </c>
      <c r="AE19097" s="245">
        <f t="shared" si="3632"/>
        <v>24.299999999999997</v>
      </c>
      <c r="AF19097" s="269">
        <f t="shared" si="3625"/>
        <v>0.12607320379575238</v>
      </c>
      <c r="AG19097" s="237" t="str">
        <f t="shared" si="3622"/>
        <v>Daniel Theis</v>
      </c>
      <c r="AH19097" s="269">
        <f t="shared" si="3626"/>
        <v>0.16566623291217175</v>
      </c>
      <c r="AI19097" s="188" t="b">
        <f t="shared" si="3627"/>
        <v>0</v>
      </c>
      <c r="AJ19097" s="188">
        <f t="shared" si="3628"/>
        <v>29.25</v>
      </c>
    </row>
    <row r="19098" spans="1:36" x14ac:dyDescent="0.2">
      <c r="A19098" s="188" t="s">
        <v>71</v>
      </c>
      <c r="B19098" s="188" t="s">
        <v>95</v>
      </c>
      <c r="D19098" s="188" t="s">
        <v>63</v>
      </c>
      <c r="E19098" s="247">
        <v>0.66388888888888886</v>
      </c>
      <c r="F19098" s="188">
        <v>4</v>
      </c>
      <c r="G19098" s="188">
        <v>4</v>
      </c>
      <c r="H19098" s="188">
        <v>1</v>
      </c>
      <c r="I19098" s="258">
        <v>0</v>
      </c>
      <c r="J19098" s="188">
        <v>0</v>
      </c>
      <c r="K19098" s="261"/>
      <c r="L19098" s="188">
        <v>1</v>
      </c>
      <c r="M19098" s="188">
        <v>2</v>
      </c>
      <c r="N19098" s="188">
        <v>0.5</v>
      </c>
      <c r="O19098" s="188">
        <v>1</v>
      </c>
      <c r="P19098" s="188">
        <v>1</v>
      </c>
      <c r="Q19098" s="188">
        <v>2</v>
      </c>
      <c r="R19098" s="188">
        <v>1</v>
      </c>
      <c r="S19098" s="188">
        <v>0</v>
      </c>
      <c r="T19098" s="188">
        <v>2</v>
      </c>
      <c r="U19098" s="188">
        <v>1</v>
      </c>
      <c r="V19098" s="188">
        <v>3</v>
      </c>
      <c r="W19098" s="188">
        <v>9</v>
      </c>
      <c r="X19098" s="237" t="str">
        <f t="shared" si="3623"/>
        <v>Aron Baynes</v>
      </c>
      <c r="Y19098" s="237" t="str">
        <f t="shared" si="3629"/>
        <v>BOS</v>
      </c>
      <c r="Z19098" s="237" t="str">
        <f t="shared" si="3621"/>
        <v>C</v>
      </c>
      <c r="AA19098" s="237">
        <f t="shared" si="3630"/>
        <v>17.899999999999999</v>
      </c>
      <c r="AB19098" s="237" t="str">
        <f t="shared" si="3631"/>
        <v>MEM</v>
      </c>
      <c r="AC19098" s="244">
        <v>43157</v>
      </c>
      <c r="AD19098" s="237" t="str">
        <f t="shared" si="3624"/>
        <v>H</v>
      </c>
      <c r="AE19098" s="245">
        <f t="shared" si="3632"/>
        <v>15.933333333333334</v>
      </c>
      <c r="AF19098" s="269">
        <f t="shared" si="3625"/>
        <v>8.0885675553547226E-2</v>
      </c>
      <c r="AG19098" s="237" t="str">
        <f t="shared" si="3622"/>
        <v>Aron Baynes</v>
      </c>
      <c r="AH19098" s="269">
        <f t="shared" si="3626"/>
        <v>0.16730078892501657</v>
      </c>
      <c r="AI19098" s="188" t="b">
        <f t="shared" si="3627"/>
        <v>0</v>
      </c>
      <c r="AJ19098" s="188">
        <f t="shared" si="3628"/>
        <v>18.5</v>
      </c>
    </row>
    <row r="19099" spans="1:36" x14ac:dyDescent="0.2">
      <c r="A19099" s="188" t="s">
        <v>396</v>
      </c>
      <c r="B19099" s="188" t="s">
        <v>95</v>
      </c>
      <c r="D19099" s="188" t="s">
        <v>63</v>
      </c>
      <c r="E19099" s="247">
        <v>0.93333333333333324</v>
      </c>
      <c r="F19099" s="188">
        <v>2</v>
      </c>
      <c r="G19099" s="188">
        <v>9</v>
      </c>
      <c r="H19099" s="188">
        <v>0.222</v>
      </c>
      <c r="I19099" s="258">
        <v>1</v>
      </c>
      <c r="J19099" s="188">
        <v>7</v>
      </c>
      <c r="K19099" s="261">
        <v>0.14299999999999999</v>
      </c>
      <c r="L19099" s="188">
        <v>1</v>
      </c>
      <c r="M19099" s="188">
        <v>3</v>
      </c>
      <c r="N19099" s="188">
        <v>0.33300000000000002</v>
      </c>
      <c r="O19099" s="188">
        <v>0</v>
      </c>
      <c r="P19099" s="188">
        <v>1</v>
      </c>
      <c r="Q19099" s="188">
        <v>1</v>
      </c>
      <c r="R19099" s="188">
        <v>5</v>
      </c>
      <c r="S19099" s="188">
        <v>3</v>
      </c>
      <c r="T19099" s="188">
        <v>0</v>
      </c>
      <c r="U19099" s="188">
        <v>0</v>
      </c>
      <c r="V19099" s="188">
        <v>1</v>
      </c>
      <c r="W19099" s="188">
        <v>6</v>
      </c>
      <c r="X19099" s="237" t="str">
        <f t="shared" si="3623"/>
        <v>Marcus Smart</v>
      </c>
      <c r="Y19099" s="237" t="str">
        <f t="shared" si="3629"/>
        <v>BOS</v>
      </c>
      <c r="Z19099" s="237" t="str">
        <f t="shared" si="3621"/>
        <v>SG</v>
      </c>
      <c r="AA19099" s="237">
        <f t="shared" si="3630"/>
        <v>23.7</v>
      </c>
      <c r="AB19099" s="237" t="str">
        <f t="shared" si="3631"/>
        <v>MEM</v>
      </c>
      <c r="AC19099" s="244">
        <v>43157</v>
      </c>
      <c r="AD19099" s="237" t="str">
        <f t="shared" si="3624"/>
        <v>H</v>
      </c>
      <c r="AE19099" s="245">
        <f t="shared" si="3632"/>
        <v>22.4</v>
      </c>
      <c r="AF19099" s="269">
        <f t="shared" si="3625"/>
        <v>0.10709444193402622</v>
      </c>
      <c r="AG19099" s="237" t="str">
        <f t="shared" si="3622"/>
        <v>Marcus Smart</v>
      </c>
      <c r="AH19099" s="269">
        <f t="shared" si="3626"/>
        <v>0.2088617842301258</v>
      </c>
      <c r="AI19099" s="188" t="b">
        <f t="shared" si="3627"/>
        <v>0</v>
      </c>
      <c r="AJ19099" s="188">
        <f t="shared" si="3628"/>
        <v>26.25</v>
      </c>
    </row>
    <row r="19100" spans="1:36" x14ac:dyDescent="0.2">
      <c r="A19100" s="188" t="s">
        <v>549</v>
      </c>
      <c r="B19100" s="188" t="s">
        <v>95</v>
      </c>
      <c r="D19100" s="188" t="s">
        <v>63</v>
      </c>
      <c r="E19100" s="246">
        <v>1.0951388888888889</v>
      </c>
      <c r="F19100" s="188">
        <v>2</v>
      </c>
      <c r="G19100" s="188">
        <v>8</v>
      </c>
      <c r="H19100" s="188">
        <v>0.25</v>
      </c>
      <c r="I19100" s="258">
        <v>1</v>
      </c>
      <c r="J19100" s="188">
        <v>2</v>
      </c>
      <c r="K19100" s="261">
        <v>0.5</v>
      </c>
      <c r="L19100" s="188">
        <v>0</v>
      </c>
      <c r="M19100" s="188">
        <v>0</v>
      </c>
      <c r="O19100" s="188">
        <v>0</v>
      </c>
      <c r="P19100" s="188">
        <v>3</v>
      </c>
      <c r="Q19100" s="188">
        <v>3</v>
      </c>
      <c r="R19100" s="188">
        <v>1</v>
      </c>
      <c r="S19100" s="188">
        <v>0</v>
      </c>
      <c r="T19100" s="188">
        <v>1</v>
      </c>
      <c r="U19100" s="188">
        <v>0</v>
      </c>
      <c r="V19100" s="188">
        <v>2</v>
      </c>
      <c r="W19100" s="188">
        <v>5</v>
      </c>
      <c r="X19100" s="237" t="str">
        <f t="shared" si="3623"/>
        <v>Jayson Tatum</v>
      </c>
      <c r="Y19100" s="237" t="str">
        <f t="shared" si="3629"/>
        <v>BOS</v>
      </c>
      <c r="Z19100" s="237" t="str">
        <f t="shared" si="3621"/>
        <v>SF</v>
      </c>
      <c r="AA19100" s="237">
        <f t="shared" si="3630"/>
        <v>13.1</v>
      </c>
      <c r="AB19100" s="237" t="str">
        <f t="shared" si="3631"/>
        <v>MEM</v>
      </c>
      <c r="AC19100" s="244">
        <v>43157</v>
      </c>
      <c r="AD19100" s="237" t="str">
        <f t="shared" si="3624"/>
        <v>H</v>
      </c>
      <c r="AE19100" s="245">
        <f t="shared" si="3632"/>
        <v>26.283333333333331</v>
      </c>
      <c r="AF19100" s="269">
        <f t="shared" si="3625"/>
        <v>5.9195661997288748E-2</v>
      </c>
      <c r="AG19100" s="237" t="str">
        <f t="shared" si="3622"/>
        <v>Jayson Tatum</v>
      </c>
      <c r="AH19100" s="269">
        <f t="shared" si="3626"/>
        <v>0.13798657936779629</v>
      </c>
      <c r="AI19100" s="188" t="b">
        <f t="shared" si="3627"/>
        <v>0</v>
      </c>
      <c r="AJ19100" s="188">
        <f t="shared" si="3628"/>
        <v>13.25</v>
      </c>
    </row>
    <row r="19101" spans="1:36" x14ac:dyDescent="0.2">
      <c r="A19101" s="188" t="s">
        <v>195</v>
      </c>
      <c r="B19101" s="188" t="s">
        <v>95</v>
      </c>
      <c r="D19101" s="188" t="s">
        <v>63</v>
      </c>
      <c r="E19101" s="247">
        <v>0.98749999999999993</v>
      </c>
      <c r="F19101" s="188">
        <v>1</v>
      </c>
      <c r="G19101" s="188">
        <v>7</v>
      </c>
      <c r="H19101" s="188">
        <v>0.14299999999999999</v>
      </c>
      <c r="I19101" s="258">
        <v>0</v>
      </c>
      <c r="J19101" s="188">
        <v>3</v>
      </c>
      <c r="K19101" s="261">
        <v>0</v>
      </c>
      <c r="L19101" s="188">
        <v>3</v>
      </c>
      <c r="M19101" s="188">
        <v>4</v>
      </c>
      <c r="N19101" s="188">
        <v>0.75</v>
      </c>
      <c r="O19101" s="188">
        <v>1</v>
      </c>
      <c r="P19101" s="188">
        <v>4</v>
      </c>
      <c r="Q19101" s="188">
        <v>5</v>
      </c>
      <c r="R19101" s="188">
        <v>4</v>
      </c>
      <c r="S19101" s="188">
        <v>0</v>
      </c>
      <c r="T19101" s="188">
        <v>0</v>
      </c>
      <c r="U19101" s="188">
        <v>1</v>
      </c>
      <c r="V19101" s="188">
        <v>2</v>
      </c>
      <c r="W19101" s="188">
        <v>5</v>
      </c>
      <c r="X19101" s="237" t="str">
        <f t="shared" si="3623"/>
        <v>Al Horford</v>
      </c>
      <c r="Y19101" s="237" t="str">
        <f t="shared" si="3629"/>
        <v>BOS</v>
      </c>
      <c r="Z19101" s="237" t="str">
        <f t="shared" si="3621"/>
        <v>C</v>
      </c>
      <c r="AA19101" s="237">
        <f t="shared" si="3630"/>
        <v>16</v>
      </c>
      <c r="AB19101" s="237" t="str">
        <f t="shared" si="3631"/>
        <v>MEM</v>
      </c>
      <c r="AC19101" s="244">
        <v>43157</v>
      </c>
      <c r="AD19101" s="237" t="str">
        <f t="shared" si="3624"/>
        <v>H</v>
      </c>
      <c r="AE19101" s="245">
        <f t="shared" si="3632"/>
        <v>23.7</v>
      </c>
      <c r="AF19101" s="269">
        <f t="shared" si="3625"/>
        <v>7.230004518752825E-2</v>
      </c>
      <c r="AG19101" s="237" t="str">
        <f t="shared" si="3622"/>
        <v>Al Horford</v>
      </c>
      <c r="AH19101" s="269">
        <f t="shared" si="3626"/>
        <v>0.1866933189232616</v>
      </c>
      <c r="AI19101" s="188" t="b">
        <f t="shared" si="3627"/>
        <v>0</v>
      </c>
      <c r="AJ19101" s="188">
        <f t="shared" si="3628"/>
        <v>19.25</v>
      </c>
    </row>
    <row r="19102" spans="1:36" x14ac:dyDescent="0.2">
      <c r="A19102" s="188" t="s">
        <v>551</v>
      </c>
      <c r="B19102" s="188" t="s">
        <v>95</v>
      </c>
      <c r="D19102" s="188" t="s">
        <v>63</v>
      </c>
      <c r="E19102" s="247">
        <v>0.35972222222222222</v>
      </c>
      <c r="F19102" s="188">
        <v>2</v>
      </c>
      <c r="G19102" s="188">
        <v>3</v>
      </c>
      <c r="H19102" s="188">
        <v>0.66700000000000004</v>
      </c>
      <c r="I19102" s="258">
        <v>0</v>
      </c>
      <c r="J19102" s="188">
        <v>0</v>
      </c>
      <c r="K19102" s="261"/>
      <c r="L19102" s="188">
        <v>0</v>
      </c>
      <c r="M19102" s="188">
        <v>0</v>
      </c>
      <c r="O19102" s="188">
        <v>0</v>
      </c>
      <c r="P19102" s="188">
        <v>1</v>
      </c>
      <c r="Q19102" s="188">
        <v>1</v>
      </c>
      <c r="R19102" s="188">
        <v>1</v>
      </c>
      <c r="S19102" s="188">
        <v>0</v>
      </c>
      <c r="T19102" s="188">
        <v>0</v>
      </c>
      <c r="U19102" s="188">
        <v>2</v>
      </c>
      <c r="V19102" s="188">
        <v>1</v>
      </c>
      <c r="W19102" s="188">
        <v>4</v>
      </c>
      <c r="X19102" s="237" t="str">
        <f t="shared" si="3623"/>
        <v>Shane Larkin</v>
      </c>
      <c r="Y19102" s="237" t="str">
        <f t="shared" si="3629"/>
        <v>BOS</v>
      </c>
      <c r="Z19102" s="237" t="str">
        <f t="shared" si="3621"/>
        <v>PG</v>
      </c>
      <c r="AA19102" s="237">
        <f t="shared" si="3630"/>
        <v>4.7</v>
      </c>
      <c r="AB19102" s="237" t="str">
        <f t="shared" si="3631"/>
        <v>MEM</v>
      </c>
      <c r="AC19102" s="244">
        <v>43157</v>
      </c>
      <c r="AD19102" s="237" t="str">
        <f t="shared" si="3624"/>
        <v>H</v>
      </c>
      <c r="AE19102" s="245">
        <f t="shared" si="3632"/>
        <v>8.6333333333333329</v>
      </c>
      <c r="AF19102" s="269">
        <f t="shared" si="3625"/>
        <v>2.1238138273836422E-2</v>
      </c>
      <c r="AG19102" s="237" t="str">
        <f t="shared" si="3622"/>
        <v>Shane Larkin</v>
      </c>
      <c r="AH19102" s="269">
        <f t="shared" si="3626"/>
        <v>0.26255409708375332</v>
      </c>
      <c r="AI19102" s="188" t="b">
        <f t="shared" si="3627"/>
        <v>0</v>
      </c>
      <c r="AJ19102" s="188">
        <f t="shared" si="3628"/>
        <v>6.25</v>
      </c>
    </row>
    <row r="19103" spans="1:36" x14ac:dyDescent="0.2">
      <c r="A19103" s="188" t="s">
        <v>554</v>
      </c>
      <c r="B19103" s="188" t="s">
        <v>95</v>
      </c>
      <c r="D19103" s="188" t="s">
        <v>63</v>
      </c>
      <c r="E19103" s="247">
        <v>7.6388888888888895E-2</v>
      </c>
      <c r="F19103" s="188">
        <v>0</v>
      </c>
      <c r="G19103" s="188">
        <v>0</v>
      </c>
      <c r="H19103" s="188"/>
      <c r="I19103" s="258">
        <v>0</v>
      </c>
      <c r="J19103" s="188">
        <v>0</v>
      </c>
      <c r="K19103" s="261"/>
      <c r="L19103" s="188">
        <v>2</v>
      </c>
      <c r="M19103" s="188">
        <v>2</v>
      </c>
      <c r="N19103" s="188">
        <v>1</v>
      </c>
      <c r="O19103" s="188">
        <v>0</v>
      </c>
      <c r="P19103" s="188">
        <v>1</v>
      </c>
      <c r="Q19103" s="188">
        <v>1</v>
      </c>
      <c r="R19103" s="188">
        <v>0</v>
      </c>
      <c r="S19103" s="188">
        <v>0</v>
      </c>
      <c r="T19103" s="188">
        <v>0</v>
      </c>
      <c r="U19103" s="188">
        <v>0</v>
      </c>
      <c r="V19103" s="188">
        <v>0</v>
      </c>
      <c r="W19103" s="188">
        <v>2</v>
      </c>
      <c r="X19103" s="237" t="str">
        <f t="shared" si="3623"/>
        <v>Abdel Nader</v>
      </c>
      <c r="Y19103" s="237" t="str">
        <f t="shared" si="3629"/>
        <v>BOS</v>
      </c>
      <c r="Z19103" s="237" t="str">
        <f t="shared" si="3621"/>
        <v>SF</v>
      </c>
      <c r="AA19103" s="237">
        <f t="shared" si="3630"/>
        <v>3.2</v>
      </c>
      <c r="AB19103" s="237" t="str">
        <f t="shared" si="3631"/>
        <v>MEM</v>
      </c>
      <c r="AC19103" s="244">
        <v>43157</v>
      </c>
      <c r="AD19103" s="237" t="str">
        <f t="shared" si="3624"/>
        <v>H</v>
      </c>
      <c r="AE19103" s="245">
        <f t="shared" si="3632"/>
        <v>1.8333333333333335</v>
      </c>
      <c r="AF19103" s="269">
        <f t="shared" si="3625"/>
        <v>1.4460009037505651E-2</v>
      </c>
      <c r="AG19103" s="237" t="str">
        <f t="shared" si="3622"/>
        <v>Abdel Nader</v>
      </c>
      <c r="AH19103" s="269">
        <f t="shared" si="3626"/>
        <v>0.21760483566301472</v>
      </c>
      <c r="AI19103" s="188" t="b">
        <f t="shared" si="3627"/>
        <v>0</v>
      </c>
      <c r="AJ19103" s="188">
        <f t="shared" si="3628"/>
        <v>3.25</v>
      </c>
    </row>
    <row r="19104" spans="1:36" x14ac:dyDescent="0.2">
      <c r="A19104" s="188" t="s">
        <v>550</v>
      </c>
      <c r="B19104" s="188" t="s">
        <v>95</v>
      </c>
      <c r="D19104" s="188" t="s">
        <v>63</v>
      </c>
      <c r="E19104" s="247">
        <v>0.54583333333333328</v>
      </c>
      <c r="F19104" s="188">
        <v>0</v>
      </c>
      <c r="G19104" s="188">
        <v>0</v>
      </c>
      <c r="H19104" s="188"/>
      <c r="I19104" s="258">
        <v>0</v>
      </c>
      <c r="J19104" s="188">
        <v>0</v>
      </c>
      <c r="K19104" s="261"/>
      <c r="L19104" s="188">
        <v>0</v>
      </c>
      <c r="M19104" s="188">
        <v>0</v>
      </c>
      <c r="O19104" s="188">
        <v>0</v>
      </c>
      <c r="P19104" s="188">
        <v>2</v>
      </c>
      <c r="Q19104" s="188">
        <v>2</v>
      </c>
      <c r="R19104" s="188">
        <v>1</v>
      </c>
      <c r="S19104" s="188">
        <v>1</v>
      </c>
      <c r="T19104" s="188">
        <v>0</v>
      </c>
      <c r="U19104" s="188">
        <v>1</v>
      </c>
      <c r="V19104" s="188">
        <v>0</v>
      </c>
      <c r="W19104" s="188">
        <v>0</v>
      </c>
      <c r="X19104" s="237" t="str">
        <f t="shared" si="3623"/>
        <v>Semi Ojeleye</v>
      </c>
      <c r="Y19104" s="237" t="str">
        <f t="shared" si="3629"/>
        <v>BOS</v>
      </c>
      <c r="Z19104" s="237" t="str">
        <f t="shared" si="3621"/>
        <v>PF</v>
      </c>
      <c r="AA19104" s="237">
        <f t="shared" si="3630"/>
        <v>5.9</v>
      </c>
      <c r="AB19104" s="237" t="str">
        <f t="shared" si="3631"/>
        <v>MEM</v>
      </c>
      <c r="AC19104" s="244">
        <v>43157</v>
      </c>
      <c r="AD19104" s="237" t="str">
        <f t="shared" si="3624"/>
        <v>H</v>
      </c>
      <c r="AE19104" s="245">
        <f t="shared" si="3632"/>
        <v>13.099999999999998</v>
      </c>
      <c r="AF19104" s="269">
        <f t="shared" si="3625"/>
        <v>2.6660641662901042E-2</v>
      </c>
      <c r="AG19104" s="237" t="str">
        <f t="shared" si="3622"/>
        <v>Semi Ojeleye</v>
      </c>
      <c r="AH19104" s="269">
        <f t="shared" si="3626"/>
        <v>3.4606366994754258E-2</v>
      </c>
      <c r="AI19104" s="188" t="b">
        <f t="shared" si="3627"/>
        <v>0</v>
      </c>
      <c r="AJ19104" s="188">
        <f t="shared" si="3628"/>
        <v>7</v>
      </c>
    </row>
    <row r="19105" spans="1:36" x14ac:dyDescent="0.2">
      <c r="A19105" s="188" t="s">
        <v>143</v>
      </c>
      <c r="B19105" s="188" t="s">
        <v>102</v>
      </c>
      <c r="C19105" s="188" t="s">
        <v>373</v>
      </c>
      <c r="D19105" s="188" t="s">
        <v>82</v>
      </c>
      <c r="E19105" s="246">
        <v>1.26875</v>
      </c>
      <c r="F19105" s="188">
        <v>9</v>
      </c>
      <c r="G19105" s="188">
        <v>15</v>
      </c>
      <c r="H19105" s="188">
        <v>0.6</v>
      </c>
      <c r="I19105" s="258">
        <v>1</v>
      </c>
      <c r="J19105" s="188">
        <v>1</v>
      </c>
      <c r="K19105" s="261">
        <v>1</v>
      </c>
      <c r="L19105" s="188">
        <v>4</v>
      </c>
      <c r="M19105" s="188">
        <v>5</v>
      </c>
      <c r="N19105" s="188">
        <v>0.8</v>
      </c>
      <c r="O19105" s="188">
        <v>0</v>
      </c>
      <c r="P19105" s="188">
        <v>3</v>
      </c>
      <c r="Q19105" s="188">
        <v>3</v>
      </c>
      <c r="R19105" s="188">
        <v>4</v>
      </c>
      <c r="S19105" s="188">
        <v>2</v>
      </c>
      <c r="T19105" s="188">
        <v>2</v>
      </c>
      <c r="U19105" s="188">
        <v>4</v>
      </c>
      <c r="V19105" s="188">
        <v>2</v>
      </c>
      <c r="W19105" s="188">
        <v>23</v>
      </c>
      <c r="X19105" s="237" t="str">
        <f t="shared" si="3623"/>
        <v>Kris Dunn</v>
      </c>
      <c r="Y19105" s="237" t="str">
        <f t="shared" si="3629"/>
        <v>CHI</v>
      </c>
      <c r="Z19105" s="237" t="str">
        <f t="shared" si="3621"/>
        <v>PG</v>
      </c>
      <c r="AA19105" s="237">
        <f t="shared" si="3630"/>
        <v>40.6</v>
      </c>
      <c r="AB19105" s="237" t="str">
        <f t="shared" si="3631"/>
        <v>BRK</v>
      </c>
      <c r="AC19105" s="244">
        <v>43157</v>
      </c>
      <c r="AD19105" s="237" t="str">
        <f t="shared" si="3624"/>
        <v>A</v>
      </c>
      <c r="AE19105" s="245">
        <f t="shared" si="3632"/>
        <v>30.450000000000003</v>
      </c>
      <c r="AF19105" s="269">
        <f t="shared" si="3625"/>
        <v>0.19178082191780826</v>
      </c>
      <c r="AG19105" s="237" t="str">
        <f t="shared" si="3622"/>
        <v>Kris Dunn</v>
      </c>
      <c r="AH19105" s="269">
        <f t="shared" si="3626"/>
        <v>0.28779468835534494</v>
      </c>
      <c r="AI19105" s="188" t="b">
        <f t="shared" si="3627"/>
        <v>0</v>
      </c>
      <c r="AJ19105" s="188">
        <f t="shared" si="3628"/>
        <v>43.75</v>
      </c>
    </row>
    <row r="19106" spans="1:36" x14ac:dyDescent="0.2">
      <c r="A19106" s="188" t="s">
        <v>596</v>
      </c>
      <c r="B19106" s="188" t="s">
        <v>102</v>
      </c>
      <c r="C19106" s="188" t="s">
        <v>373</v>
      </c>
      <c r="D19106" s="188" t="s">
        <v>82</v>
      </c>
      <c r="E19106" s="246">
        <v>1.26875</v>
      </c>
      <c r="F19106" s="188">
        <v>8</v>
      </c>
      <c r="G19106" s="188">
        <v>18</v>
      </c>
      <c r="H19106" s="188">
        <v>0.44400000000000001</v>
      </c>
      <c r="I19106" s="258">
        <v>1</v>
      </c>
      <c r="J19106" s="188">
        <v>3</v>
      </c>
      <c r="K19106" s="261">
        <v>0.33300000000000002</v>
      </c>
      <c r="L19106" s="188">
        <v>2</v>
      </c>
      <c r="M19106" s="188">
        <v>2</v>
      </c>
      <c r="N19106" s="188">
        <v>1</v>
      </c>
      <c r="O19106" s="188">
        <v>1</v>
      </c>
      <c r="P19106" s="188">
        <v>5</v>
      </c>
      <c r="Q19106" s="188">
        <v>6</v>
      </c>
      <c r="R19106" s="188">
        <v>0</v>
      </c>
      <c r="S19106" s="188">
        <v>0</v>
      </c>
      <c r="T19106" s="188">
        <v>0</v>
      </c>
      <c r="U19106" s="188">
        <v>1</v>
      </c>
      <c r="V19106" s="188">
        <v>1</v>
      </c>
      <c r="W19106" s="188">
        <v>19</v>
      </c>
      <c r="X19106" s="237" t="str">
        <f t="shared" si="3623"/>
        <v>Lauri Markkanen</v>
      </c>
      <c r="Y19106" s="237" t="str">
        <f t="shared" si="3629"/>
        <v>CHI</v>
      </c>
      <c r="Z19106" s="237" t="str">
        <f t="shared" si="3621"/>
        <v>PF</v>
      </c>
      <c r="AA19106" s="237">
        <f t="shared" si="3630"/>
        <v>25.2</v>
      </c>
      <c r="AB19106" s="237" t="str">
        <f t="shared" si="3631"/>
        <v>BRK</v>
      </c>
      <c r="AC19106" s="244">
        <v>43157</v>
      </c>
      <c r="AD19106" s="237" t="str">
        <f t="shared" si="3624"/>
        <v>A</v>
      </c>
      <c r="AE19106" s="245">
        <f t="shared" si="3632"/>
        <v>30.450000000000003</v>
      </c>
      <c r="AF19106" s="269">
        <f t="shared" si="3625"/>
        <v>0.1190363722248465</v>
      </c>
      <c r="AG19106" s="237" t="str">
        <f t="shared" si="3622"/>
        <v>Lauri Markkanen</v>
      </c>
      <c r="AH19106" s="269">
        <f t="shared" si="3626"/>
        <v>0.26987539643888009</v>
      </c>
      <c r="AI19106" s="188" t="b">
        <f t="shared" si="3627"/>
        <v>0</v>
      </c>
      <c r="AJ19106" s="188">
        <f t="shared" si="3628"/>
        <v>26.5</v>
      </c>
    </row>
    <row r="19107" spans="1:36" x14ac:dyDescent="0.2">
      <c r="A19107" s="188" t="s">
        <v>289</v>
      </c>
      <c r="B19107" s="188" t="s">
        <v>102</v>
      </c>
      <c r="C19107" s="188" t="s">
        <v>373</v>
      </c>
      <c r="D19107" s="188" t="s">
        <v>82</v>
      </c>
      <c r="E19107" s="247">
        <v>0.87222222222222223</v>
      </c>
      <c r="F19107" s="188">
        <v>4</v>
      </c>
      <c r="G19107" s="188">
        <v>11</v>
      </c>
      <c r="H19107" s="188">
        <v>0.36399999999999999</v>
      </c>
      <c r="I19107" s="258">
        <v>0</v>
      </c>
      <c r="J19107" s="188">
        <v>1</v>
      </c>
      <c r="K19107" s="261">
        <v>0</v>
      </c>
      <c r="L19107" s="188">
        <v>4</v>
      </c>
      <c r="M19107" s="188">
        <v>7</v>
      </c>
      <c r="N19107" s="188">
        <v>0.57099999999999995</v>
      </c>
      <c r="O19107" s="188">
        <v>4</v>
      </c>
      <c r="P19107" s="188">
        <v>5</v>
      </c>
      <c r="Q19107" s="188">
        <v>9</v>
      </c>
      <c r="R19107" s="188">
        <v>1</v>
      </c>
      <c r="S19107" s="188">
        <v>0</v>
      </c>
      <c r="T19107" s="188">
        <v>2</v>
      </c>
      <c r="U19107" s="188">
        <v>1</v>
      </c>
      <c r="V19107" s="188">
        <v>0</v>
      </c>
      <c r="W19107" s="188">
        <v>12</v>
      </c>
      <c r="X19107" s="237" t="str">
        <f t="shared" si="3623"/>
        <v>Bobby Portis</v>
      </c>
      <c r="Y19107" s="237" t="str">
        <f t="shared" si="3629"/>
        <v>CHI</v>
      </c>
      <c r="Z19107" s="237" t="str">
        <f t="shared" si="3621"/>
        <v>PF</v>
      </c>
      <c r="AA19107" s="237">
        <f t="shared" si="3630"/>
        <v>29.299999999999997</v>
      </c>
      <c r="AB19107" s="237" t="str">
        <f t="shared" si="3631"/>
        <v>BRK</v>
      </c>
      <c r="AC19107" s="244">
        <v>43157</v>
      </c>
      <c r="AD19107" s="237" t="str">
        <f t="shared" si="3624"/>
        <v>A</v>
      </c>
      <c r="AE19107" s="245">
        <f t="shared" si="3632"/>
        <v>20.933333333333334</v>
      </c>
      <c r="AF19107" s="269">
        <f t="shared" si="3625"/>
        <v>0.13840340103920643</v>
      </c>
      <c r="AG19107" s="237" t="str">
        <f t="shared" si="3622"/>
        <v>Bobby Portis</v>
      </c>
      <c r="AH19107" s="269">
        <f t="shared" si="3626"/>
        <v>0.29778112253741462</v>
      </c>
      <c r="AI19107" s="188" t="b">
        <f t="shared" si="3627"/>
        <v>0</v>
      </c>
      <c r="AJ19107" s="188">
        <f t="shared" si="3628"/>
        <v>31.75</v>
      </c>
    </row>
    <row r="19108" spans="1:36" x14ac:dyDescent="0.2">
      <c r="A19108" s="188" t="s">
        <v>338</v>
      </c>
      <c r="B19108" s="188" t="s">
        <v>102</v>
      </c>
      <c r="C19108" s="188" t="s">
        <v>373</v>
      </c>
      <c r="D19108" s="188" t="s">
        <v>82</v>
      </c>
      <c r="E19108" s="246">
        <v>1.2347222222222223</v>
      </c>
      <c r="F19108" s="188">
        <v>4</v>
      </c>
      <c r="G19108" s="188">
        <v>16</v>
      </c>
      <c r="H19108" s="188">
        <v>0.25</v>
      </c>
      <c r="I19108" s="258">
        <v>3</v>
      </c>
      <c r="J19108" s="188">
        <v>7</v>
      </c>
      <c r="K19108" s="261">
        <v>0.42899999999999999</v>
      </c>
      <c r="L19108" s="188">
        <v>0</v>
      </c>
      <c r="M19108" s="188">
        <v>0</v>
      </c>
      <c r="O19108" s="188">
        <v>5</v>
      </c>
      <c r="P19108" s="188">
        <v>8</v>
      </c>
      <c r="Q19108" s="188">
        <v>13</v>
      </c>
      <c r="R19108" s="188">
        <v>3</v>
      </c>
      <c r="S19108" s="188">
        <v>1</v>
      </c>
      <c r="T19108" s="188">
        <v>0</v>
      </c>
      <c r="U19108" s="188">
        <v>1</v>
      </c>
      <c r="V19108" s="188">
        <v>0</v>
      </c>
      <c r="W19108" s="188">
        <v>11</v>
      </c>
      <c r="X19108" s="237" t="str">
        <f t="shared" si="3623"/>
        <v>Denzel Valentine</v>
      </c>
      <c r="Y19108" s="237" t="str">
        <f t="shared" si="3629"/>
        <v>CHI</v>
      </c>
      <c r="Z19108" s="237" t="str">
        <f t="shared" si="3621"/>
        <v>SG</v>
      </c>
      <c r="AA19108" s="237">
        <f t="shared" si="3630"/>
        <v>33.1</v>
      </c>
      <c r="AB19108" s="237" t="str">
        <f t="shared" si="3631"/>
        <v>BRK</v>
      </c>
      <c r="AC19108" s="244">
        <v>43157</v>
      </c>
      <c r="AD19108" s="237" t="str">
        <f t="shared" si="3624"/>
        <v>A</v>
      </c>
      <c r="AE19108" s="245">
        <f t="shared" si="3632"/>
        <v>29.633333333333333</v>
      </c>
      <c r="AF19108" s="269">
        <f t="shared" si="3625"/>
        <v>0.15635333018422298</v>
      </c>
      <c r="AG19108" s="237" t="str">
        <f t="shared" si="3622"/>
        <v>Denzel Valentine</v>
      </c>
      <c r="AH19108" s="269">
        <f t="shared" si="3626"/>
        <v>0.23713880408421217</v>
      </c>
      <c r="AI19108" s="188" t="b">
        <f t="shared" si="3627"/>
        <v>0</v>
      </c>
      <c r="AJ19108" s="188">
        <f t="shared" si="3628"/>
        <v>38.25</v>
      </c>
    </row>
    <row r="19109" spans="1:36" x14ac:dyDescent="0.2">
      <c r="A19109" s="188" t="s">
        <v>533</v>
      </c>
      <c r="B19109" s="188" t="s">
        <v>102</v>
      </c>
      <c r="C19109" s="188" t="s">
        <v>373</v>
      </c>
      <c r="D19109" s="188" t="s">
        <v>82</v>
      </c>
      <c r="E19109" s="246">
        <v>1.2951388888888888</v>
      </c>
      <c r="F19109" s="188">
        <v>2</v>
      </c>
      <c r="G19109" s="188">
        <v>4</v>
      </c>
      <c r="H19109" s="188">
        <v>0.5</v>
      </c>
      <c r="I19109" s="258">
        <v>1</v>
      </c>
      <c r="J19109" s="188">
        <v>1</v>
      </c>
      <c r="K19109" s="261">
        <v>1</v>
      </c>
      <c r="L19109" s="188">
        <v>1</v>
      </c>
      <c r="M19109" s="188">
        <v>2</v>
      </c>
      <c r="N19109" s="188">
        <v>0.5</v>
      </c>
      <c r="O19109" s="188">
        <v>0</v>
      </c>
      <c r="P19109" s="188">
        <v>6</v>
      </c>
      <c r="Q19109" s="188">
        <v>6</v>
      </c>
      <c r="R19109" s="188">
        <v>2</v>
      </c>
      <c r="S19109" s="188">
        <v>2</v>
      </c>
      <c r="T19109" s="188">
        <v>0</v>
      </c>
      <c r="U19109" s="188">
        <v>2</v>
      </c>
      <c r="V19109" s="188">
        <v>2</v>
      </c>
      <c r="W19109" s="188">
        <v>6</v>
      </c>
      <c r="X19109" s="237" t="str">
        <f t="shared" si="3623"/>
        <v>David Nwaba</v>
      </c>
      <c r="Y19109" s="237" t="str">
        <f t="shared" si="3629"/>
        <v>CHI</v>
      </c>
      <c r="Z19109" s="237" t="str">
        <f t="shared" si="3621"/>
        <v>PG</v>
      </c>
      <c r="AA19109" s="237">
        <f t="shared" si="3630"/>
        <v>20.2</v>
      </c>
      <c r="AB19109" s="237" t="str">
        <f t="shared" si="3631"/>
        <v>BRK</v>
      </c>
      <c r="AC19109" s="244">
        <v>43157</v>
      </c>
      <c r="AD19109" s="237" t="str">
        <f t="shared" si="3624"/>
        <v>A</v>
      </c>
      <c r="AE19109" s="245">
        <f t="shared" si="3632"/>
        <v>31.083333333333332</v>
      </c>
      <c r="AF19109" s="269">
        <f t="shared" si="3625"/>
        <v>9.5418044402456326E-2</v>
      </c>
      <c r="AG19109" s="237" t="str">
        <f t="shared" si="3622"/>
        <v>David Nwaba</v>
      </c>
      <c r="AH19109" s="269">
        <f t="shared" si="3626"/>
        <v>9.1494515703917284E-2</v>
      </c>
      <c r="AI19109" s="188" t="b">
        <f t="shared" si="3627"/>
        <v>0</v>
      </c>
      <c r="AJ19109" s="188">
        <f t="shared" si="3628"/>
        <v>22.5</v>
      </c>
    </row>
    <row r="19110" spans="1:36" x14ac:dyDescent="0.2">
      <c r="A19110" s="188" t="s">
        <v>340</v>
      </c>
      <c r="B19110" s="188" t="s">
        <v>102</v>
      </c>
      <c r="C19110" s="188" t="s">
        <v>373</v>
      </c>
      <c r="D19110" s="188" t="s">
        <v>82</v>
      </c>
      <c r="E19110" s="247">
        <v>0.61875000000000002</v>
      </c>
      <c r="F19110" s="188">
        <v>2</v>
      </c>
      <c r="G19110" s="188">
        <v>5</v>
      </c>
      <c r="H19110" s="188">
        <v>0.4</v>
      </c>
      <c r="I19110" s="258">
        <v>0</v>
      </c>
      <c r="J19110" s="188">
        <v>1</v>
      </c>
      <c r="K19110" s="261">
        <v>0</v>
      </c>
      <c r="L19110" s="188">
        <v>2</v>
      </c>
      <c r="M19110" s="188">
        <v>5</v>
      </c>
      <c r="N19110" s="188">
        <v>0.4</v>
      </c>
      <c r="O19110" s="188">
        <v>1</v>
      </c>
      <c r="P19110" s="188">
        <v>7</v>
      </c>
      <c r="Q19110" s="188">
        <v>8</v>
      </c>
      <c r="R19110" s="188">
        <v>1</v>
      </c>
      <c r="S19110" s="188">
        <v>0</v>
      </c>
      <c r="T19110" s="188">
        <v>2</v>
      </c>
      <c r="U19110" s="188">
        <v>1</v>
      </c>
      <c r="V19110" s="188">
        <v>0</v>
      </c>
      <c r="W19110" s="188">
        <v>6</v>
      </c>
      <c r="X19110" s="237" t="str">
        <f t="shared" si="3623"/>
        <v>Noah Vonleh</v>
      </c>
      <c r="Y19110" s="237" t="str">
        <f t="shared" si="3629"/>
        <v>CHI</v>
      </c>
      <c r="Z19110" s="237" t="str">
        <f t="shared" si="3621"/>
        <v>PF</v>
      </c>
      <c r="AA19110" s="237">
        <f t="shared" si="3630"/>
        <v>22.1</v>
      </c>
      <c r="AB19110" s="237" t="str">
        <f t="shared" si="3631"/>
        <v>BRK</v>
      </c>
      <c r="AC19110" s="244">
        <v>43157</v>
      </c>
      <c r="AD19110" s="237" t="str">
        <f t="shared" si="3624"/>
        <v>A</v>
      </c>
      <c r="AE19110" s="245">
        <f t="shared" si="3632"/>
        <v>14.850000000000001</v>
      </c>
      <c r="AF19110" s="269">
        <f t="shared" si="3625"/>
        <v>0.1043930089749646</v>
      </c>
      <c r="AG19110" s="237" t="str">
        <f t="shared" si="3622"/>
        <v>Noah Vonleh</v>
      </c>
      <c r="AH19110" s="269">
        <f t="shared" si="3626"/>
        <v>0.228255688124789</v>
      </c>
      <c r="AI19110" s="188" t="b">
        <f t="shared" si="3627"/>
        <v>0</v>
      </c>
      <c r="AJ19110" s="188">
        <f t="shared" si="3628"/>
        <v>23</v>
      </c>
    </row>
    <row r="19111" spans="1:36" x14ac:dyDescent="0.2">
      <c r="A19111" s="188" t="s">
        <v>191</v>
      </c>
      <c r="B19111" s="188" t="s">
        <v>102</v>
      </c>
      <c r="C19111" s="188" t="s">
        <v>373</v>
      </c>
      <c r="D19111" s="188" t="s">
        <v>82</v>
      </c>
      <c r="E19111" s="246">
        <v>1.4701388888888889</v>
      </c>
      <c r="F19111" s="188">
        <v>1</v>
      </c>
      <c r="G19111" s="188">
        <v>11</v>
      </c>
      <c r="H19111" s="188">
        <v>9.0999999999999998E-2</v>
      </c>
      <c r="I19111" s="258">
        <v>0</v>
      </c>
      <c r="J19111" s="188">
        <v>5</v>
      </c>
      <c r="K19111" s="261">
        <v>0</v>
      </c>
      <c r="L19111" s="188">
        <v>2</v>
      </c>
      <c r="M19111" s="188">
        <v>2</v>
      </c>
      <c r="N19111" s="188">
        <v>1</v>
      </c>
      <c r="O19111" s="188">
        <v>1</v>
      </c>
      <c r="P19111" s="188">
        <v>2</v>
      </c>
      <c r="Q19111" s="188">
        <v>3</v>
      </c>
      <c r="R19111" s="188">
        <v>3</v>
      </c>
      <c r="S19111" s="188">
        <v>1</v>
      </c>
      <c r="T19111" s="188">
        <v>1</v>
      </c>
      <c r="U19111" s="188">
        <v>1</v>
      </c>
      <c r="V19111" s="188">
        <v>2</v>
      </c>
      <c r="W19111" s="188">
        <v>4</v>
      </c>
      <c r="X19111" s="237" t="str">
        <f t="shared" si="3623"/>
        <v>Justin Holiday</v>
      </c>
      <c r="Y19111" s="237" t="str">
        <f t="shared" si="3629"/>
        <v>CHI</v>
      </c>
      <c r="Z19111" s="237" t="str">
        <f t="shared" si="3621"/>
        <v>SG</v>
      </c>
      <c r="AA19111" s="237">
        <f t="shared" si="3630"/>
        <v>17.100000000000001</v>
      </c>
      <c r="AB19111" s="237" t="str">
        <f t="shared" si="3631"/>
        <v>BRK</v>
      </c>
      <c r="AC19111" s="244">
        <v>43157</v>
      </c>
      <c r="AD19111" s="237" t="str">
        <f t="shared" si="3624"/>
        <v>A</v>
      </c>
      <c r="AE19111" s="245">
        <f t="shared" si="3632"/>
        <v>35.283333333333331</v>
      </c>
      <c r="AF19111" s="269">
        <f t="shared" si="3625"/>
        <v>8.0774681152574426E-2</v>
      </c>
      <c r="AG19111" s="237" t="str">
        <f t="shared" si="3622"/>
        <v>Justin Holiday</v>
      </c>
      <c r="AH19111" s="269">
        <f t="shared" si="3626"/>
        <v>0.15089695135633313</v>
      </c>
      <c r="AI19111" s="188" t="b">
        <f t="shared" si="3627"/>
        <v>0</v>
      </c>
      <c r="AJ19111" s="188">
        <f t="shared" si="3628"/>
        <v>19.25</v>
      </c>
    </row>
    <row r="19112" spans="1:36" x14ac:dyDescent="0.2">
      <c r="A19112" s="188" t="s">
        <v>153</v>
      </c>
      <c r="B19112" s="188" t="s">
        <v>102</v>
      </c>
      <c r="C19112" s="188" t="s">
        <v>373</v>
      </c>
      <c r="D19112" s="188" t="s">
        <v>82</v>
      </c>
      <c r="E19112" s="246">
        <v>1.2402777777777778</v>
      </c>
      <c r="F19112" s="188">
        <v>2</v>
      </c>
      <c r="G19112" s="188">
        <v>3</v>
      </c>
      <c r="H19112" s="188">
        <v>0.66700000000000004</v>
      </c>
      <c r="I19112" s="258">
        <v>0</v>
      </c>
      <c r="J19112" s="188">
        <v>0</v>
      </c>
      <c r="K19112" s="261"/>
      <c r="L19112" s="188">
        <v>0</v>
      </c>
      <c r="M19112" s="188">
        <v>0</v>
      </c>
      <c r="O19112" s="188">
        <v>1</v>
      </c>
      <c r="P19112" s="188">
        <v>2</v>
      </c>
      <c r="Q19112" s="188">
        <v>3</v>
      </c>
      <c r="R19112" s="188">
        <v>1</v>
      </c>
      <c r="S19112" s="188">
        <v>0</v>
      </c>
      <c r="T19112" s="188">
        <v>0</v>
      </c>
      <c r="U19112" s="188">
        <v>1</v>
      </c>
      <c r="V19112" s="188">
        <v>3</v>
      </c>
      <c r="W19112" s="188">
        <v>4</v>
      </c>
      <c r="X19112" s="237" t="str">
        <f t="shared" si="3623"/>
        <v>Cristiano Felicio</v>
      </c>
      <c r="Y19112" s="237" t="str">
        <f t="shared" si="3629"/>
        <v>CHI</v>
      </c>
      <c r="Z19112" s="237" t="str">
        <f t="shared" si="3621"/>
        <v>PF</v>
      </c>
      <c r="AA19112" s="237">
        <f t="shared" si="3630"/>
        <v>8.1</v>
      </c>
      <c r="AB19112" s="237" t="str">
        <f t="shared" si="3631"/>
        <v>BRK</v>
      </c>
      <c r="AC19112" s="244">
        <v>43157</v>
      </c>
      <c r="AD19112" s="237" t="str">
        <f t="shared" si="3624"/>
        <v>A</v>
      </c>
      <c r="AE19112" s="245">
        <f t="shared" si="3632"/>
        <v>29.766666666666666</v>
      </c>
      <c r="AF19112" s="269">
        <f t="shared" si="3625"/>
        <v>3.8261691072272092E-2</v>
      </c>
      <c r="AG19112" s="237" t="str">
        <f t="shared" si="3622"/>
        <v>Cristiano Felicio</v>
      </c>
      <c r="AH19112" s="269">
        <f t="shared" si="3626"/>
        <v>5.5547433457839301E-2</v>
      </c>
      <c r="AI19112" s="188" t="b">
        <f t="shared" si="3627"/>
        <v>0</v>
      </c>
      <c r="AJ19112" s="188">
        <f t="shared" si="3628"/>
        <v>9.75</v>
      </c>
    </row>
    <row r="19113" spans="1:36" x14ac:dyDescent="0.2">
      <c r="A19113" s="188" t="s">
        <v>494</v>
      </c>
      <c r="B19113" s="188" t="s">
        <v>102</v>
      </c>
      <c r="C19113" s="188" t="s">
        <v>373</v>
      </c>
      <c r="D19113" s="188" t="s">
        <v>82</v>
      </c>
      <c r="E19113" s="247">
        <v>0.73125000000000007</v>
      </c>
      <c r="F19113" s="188">
        <v>1</v>
      </c>
      <c r="G19113" s="188">
        <v>10</v>
      </c>
      <c r="H19113" s="188">
        <v>0.1</v>
      </c>
      <c r="I19113" s="258">
        <v>0</v>
      </c>
      <c r="J19113" s="188">
        <v>4</v>
      </c>
      <c r="K19113" s="261">
        <v>0</v>
      </c>
      <c r="L19113" s="188">
        <v>0</v>
      </c>
      <c r="M19113" s="188">
        <v>0</v>
      </c>
      <c r="O19113" s="188">
        <v>2</v>
      </c>
      <c r="P19113" s="188">
        <v>3</v>
      </c>
      <c r="Q19113" s="188">
        <v>5</v>
      </c>
      <c r="R19113" s="188">
        <v>2</v>
      </c>
      <c r="S19113" s="188">
        <v>2</v>
      </c>
      <c r="T19113" s="188">
        <v>0</v>
      </c>
      <c r="U19113" s="188">
        <v>1</v>
      </c>
      <c r="V19113" s="188">
        <v>1</v>
      </c>
      <c r="W19113" s="188">
        <v>2</v>
      </c>
      <c r="X19113" s="237" t="str">
        <f t="shared" si="3623"/>
        <v>Cameron Payne</v>
      </c>
      <c r="Y19113" s="237" t="str">
        <f t="shared" si="3629"/>
        <v>CHI</v>
      </c>
      <c r="Z19113" s="237" t="str">
        <f t="shared" si="3621"/>
        <v>PG</v>
      </c>
      <c r="AA19113" s="237">
        <f t="shared" si="3630"/>
        <v>16</v>
      </c>
      <c r="AB19113" s="237" t="str">
        <f t="shared" si="3631"/>
        <v>BRK</v>
      </c>
      <c r="AC19113" s="244">
        <v>43157</v>
      </c>
      <c r="AD19113" s="237" t="str">
        <f t="shared" si="3624"/>
        <v>A</v>
      </c>
      <c r="AE19113" s="245">
        <f t="shared" si="3632"/>
        <v>17.55</v>
      </c>
      <c r="AF19113" s="269">
        <f t="shared" si="3625"/>
        <v>7.557864903164857E-2</v>
      </c>
      <c r="AG19113" s="237" t="str">
        <f t="shared" si="3622"/>
        <v>Cameron Payne</v>
      </c>
      <c r="AH19113" s="269">
        <f t="shared" si="3626"/>
        <v>0.25908947713976993</v>
      </c>
      <c r="AI19113" s="188" t="b">
        <f t="shared" si="3627"/>
        <v>0</v>
      </c>
      <c r="AJ19113" s="188">
        <f t="shared" si="3628"/>
        <v>18.75</v>
      </c>
    </row>
    <row r="19114" spans="1:36" x14ac:dyDescent="0.2">
      <c r="A19114" s="188" t="s">
        <v>122</v>
      </c>
      <c r="B19114" s="188" t="s">
        <v>82</v>
      </c>
      <c r="D19114" s="188" t="s">
        <v>102</v>
      </c>
      <c r="E19114" s="247">
        <v>0.9770833333333333</v>
      </c>
      <c r="F19114" s="188">
        <v>7</v>
      </c>
      <c r="G19114" s="188">
        <v>13</v>
      </c>
      <c r="H19114" s="188">
        <v>0.53800000000000003</v>
      </c>
      <c r="I19114" s="258">
        <v>4</v>
      </c>
      <c r="J19114" s="188">
        <v>9</v>
      </c>
      <c r="K19114" s="261">
        <v>0.44400000000000001</v>
      </c>
      <c r="L19114" s="188">
        <v>3</v>
      </c>
      <c r="M19114" s="188">
        <v>3</v>
      </c>
      <c r="N19114" s="188">
        <v>1</v>
      </c>
      <c r="O19114" s="188">
        <v>0</v>
      </c>
      <c r="P19114" s="188">
        <v>3</v>
      </c>
      <c r="Q19114" s="188">
        <v>3</v>
      </c>
      <c r="R19114" s="188">
        <v>1</v>
      </c>
      <c r="S19114" s="188">
        <v>1</v>
      </c>
      <c r="T19114" s="188">
        <v>0</v>
      </c>
      <c r="U19114" s="188">
        <v>0</v>
      </c>
      <c r="V19114" s="188">
        <v>2</v>
      </c>
      <c r="W19114" s="188">
        <v>21</v>
      </c>
      <c r="X19114" s="237" t="str">
        <f t="shared" si="3623"/>
        <v>Allen Crabbe</v>
      </c>
      <c r="Y19114" s="237" t="str">
        <f t="shared" si="3629"/>
        <v>BRK</v>
      </c>
      <c r="Z19114" s="237" t="str">
        <f t="shared" si="3621"/>
        <v>SG</v>
      </c>
      <c r="AA19114" s="237">
        <f t="shared" si="3630"/>
        <v>29.1</v>
      </c>
      <c r="AB19114" s="237" t="str">
        <f t="shared" si="3631"/>
        <v>CHI</v>
      </c>
      <c r="AC19114" s="244">
        <v>43157</v>
      </c>
      <c r="AD19114" s="237" t="str">
        <f t="shared" si="3624"/>
        <v>H</v>
      </c>
      <c r="AE19114" s="245">
        <f t="shared" si="3632"/>
        <v>23.45</v>
      </c>
      <c r="AF19114" s="269">
        <f t="shared" si="3625"/>
        <v>0.1253769926755709</v>
      </c>
      <c r="AG19114" s="237" t="str">
        <f t="shared" si="3622"/>
        <v>Allen Crabbe</v>
      </c>
      <c r="AH19114" s="269">
        <f t="shared" si="3626"/>
        <v>0.27010437780032498</v>
      </c>
      <c r="AI19114" s="188" t="b">
        <f t="shared" si="3627"/>
        <v>0</v>
      </c>
      <c r="AJ19114" s="188">
        <f t="shared" si="3628"/>
        <v>29.75</v>
      </c>
    </row>
    <row r="19115" spans="1:36" x14ac:dyDescent="0.2">
      <c r="A19115" s="188" t="s">
        <v>106</v>
      </c>
      <c r="B19115" s="188" t="s">
        <v>82</v>
      </c>
      <c r="D19115" s="188" t="s">
        <v>102</v>
      </c>
      <c r="E19115" s="246">
        <v>1.1152777777777778</v>
      </c>
      <c r="F19115" s="188">
        <v>6</v>
      </c>
      <c r="G19115" s="188">
        <v>11</v>
      </c>
      <c r="H19115" s="188">
        <v>0.54500000000000004</v>
      </c>
      <c r="I19115" s="258">
        <v>4</v>
      </c>
      <c r="J19115" s="188">
        <v>7</v>
      </c>
      <c r="K19115" s="261">
        <v>0.57099999999999995</v>
      </c>
      <c r="L19115" s="188">
        <v>2</v>
      </c>
      <c r="M19115" s="188">
        <v>2</v>
      </c>
      <c r="N19115" s="188">
        <v>1</v>
      </c>
      <c r="O19115" s="188">
        <v>2</v>
      </c>
      <c r="P19115" s="188">
        <v>4</v>
      </c>
      <c r="Q19115" s="188">
        <v>6</v>
      </c>
      <c r="R19115" s="188">
        <v>5</v>
      </c>
      <c r="S19115" s="188">
        <v>0</v>
      </c>
      <c r="T19115" s="188">
        <v>1</v>
      </c>
      <c r="U19115" s="188">
        <v>2</v>
      </c>
      <c r="V19115" s="188">
        <v>2</v>
      </c>
      <c r="W19115" s="188">
        <v>18</v>
      </c>
      <c r="X19115" s="237" t="str">
        <f t="shared" si="3623"/>
        <v>DeMarre Carroll</v>
      </c>
      <c r="Y19115" s="237" t="str">
        <f t="shared" si="3629"/>
        <v>BRK</v>
      </c>
      <c r="Z19115" s="237" t="str">
        <f t="shared" si="3621"/>
        <v>SF</v>
      </c>
      <c r="AA19115" s="237">
        <f t="shared" si="3630"/>
        <v>33.700000000000003</v>
      </c>
      <c r="AB19115" s="237" t="str">
        <f t="shared" si="3631"/>
        <v>CHI</v>
      </c>
      <c r="AC19115" s="244">
        <v>43157</v>
      </c>
      <c r="AD19115" s="237" t="str">
        <f t="shared" si="3624"/>
        <v>H</v>
      </c>
      <c r="AE19115" s="245">
        <f t="shared" si="3632"/>
        <v>26.766666666666666</v>
      </c>
      <c r="AF19115" s="269">
        <f t="shared" si="3625"/>
        <v>0.14519603619129687</v>
      </c>
      <c r="AG19115" s="237" t="str">
        <f t="shared" si="3622"/>
        <v>DeMarre Carroll</v>
      </c>
      <c r="AH19115" s="269">
        <f t="shared" si="3626"/>
        <v>0.22936472562575197</v>
      </c>
      <c r="AI19115" s="188" t="b">
        <f t="shared" si="3627"/>
        <v>0</v>
      </c>
      <c r="AJ19115" s="188">
        <f t="shared" si="3628"/>
        <v>38</v>
      </c>
    </row>
    <row r="19116" spans="1:36" x14ac:dyDescent="0.2">
      <c r="A19116" s="188" t="s">
        <v>658</v>
      </c>
      <c r="B19116" s="188" t="s">
        <v>82</v>
      </c>
      <c r="D19116" s="188" t="s">
        <v>102</v>
      </c>
      <c r="E19116" s="247">
        <v>0.97013888888888899</v>
      </c>
      <c r="F19116" s="188">
        <v>8</v>
      </c>
      <c r="G19116" s="188">
        <v>11</v>
      </c>
      <c r="H19116" s="188">
        <v>0.72699999999999998</v>
      </c>
      <c r="I19116" s="258">
        <v>0</v>
      </c>
      <c r="J19116" s="188">
        <v>0</v>
      </c>
      <c r="K19116" s="261"/>
      <c r="L19116" s="188">
        <v>2</v>
      </c>
      <c r="M19116" s="188">
        <v>2</v>
      </c>
      <c r="N19116" s="188">
        <v>1</v>
      </c>
      <c r="O19116" s="188">
        <v>2</v>
      </c>
      <c r="P19116" s="188">
        <v>7</v>
      </c>
      <c r="Q19116" s="188">
        <v>9</v>
      </c>
      <c r="R19116" s="188">
        <v>2</v>
      </c>
      <c r="S19116" s="188">
        <v>0</v>
      </c>
      <c r="T19116" s="188">
        <v>3</v>
      </c>
      <c r="U19116" s="188">
        <v>1</v>
      </c>
      <c r="V19116" s="188">
        <v>1</v>
      </c>
      <c r="W19116" s="188">
        <v>18</v>
      </c>
      <c r="X19116" s="237" t="str">
        <f t="shared" si="3623"/>
        <v>Jarrett Allen</v>
      </c>
      <c r="Y19116" s="237" t="str">
        <f t="shared" si="3629"/>
        <v>BRK</v>
      </c>
      <c r="Z19116" s="237" t="str">
        <f t="shared" si="3621"/>
        <v>C</v>
      </c>
      <c r="AA19116" s="237">
        <f t="shared" si="3630"/>
        <v>39.799999999999997</v>
      </c>
      <c r="AB19116" s="237" t="str">
        <f t="shared" si="3631"/>
        <v>CHI</v>
      </c>
      <c r="AC19116" s="244">
        <v>43157</v>
      </c>
      <c r="AD19116" s="237" t="str">
        <f t="shared" si="3624"/>
        <v>H</v>
      </c>
      <c r="AE19116" s="245">
        <f t="shared" si="3632"/>
        <v>23.283333333333335</v>
      </c>
      <c r="AF19116" s="269">
        <f t="shared" si="3625"/>
        <v>0.17147781128823783</v>
      </c>
      <c r="AG19116" s="237" t="str">
        <f t="shared" si="3622"/>
        <v>Jarrett Allen</v>
      </c>
      <c r="AH19116" s="269">
        <f t="shared" si="3626"/>
        <v>0.24468207767632241</v>
      </c>
      <c r="AI19116" s="188" t="b">
        <f t="shared" si="3627"/>
        <v>0</v>
      </c>
      <c r="AJ19116" s="188">
        <f t="shared" si="3628"/>
        <v>41.25</v>
      </c>
    </row>
    <row r="19117" spans="1:36" x14ac:dyDescent="0.2">
      <c r="A19117" s="188" t="s">
        <v>180</v>
      </c>
      <c r="B19117" s="188" t="s">
        <v>82</v>
      </c>
      <c r="D19117" s="188" t="s">
        <v>102</v>
      </c>
      <c r="E19117" s="246">
        <v>1.23125</v>
      </c>
      <c r="F19117" s="188">
        <v>6</v>
      </c>
      <c r="G19117" s="188">
        <v>11</v>
      </c>
      <c r="H19117" s="188">
        <v>0.54500000000000004</v>
      </c>
      <c r="I19117" s="258">
        <v>3</v>
      </c>
      <c r="J19117" s="188">
        <v>6</v>
      </c>
      <c r="K19117" s="261">
        <v>0.5</v>
      </c>
      <c r="L19117" s="188">
        <v>0</v>
      </c>
      <c r="M19117" s="188">
        <v>0</v>
      </c>
      <c r="O19117" s="188">
        <v>2</v>
      </c>
      <c r="P19117" s="188">
        <v>5</v>
      </c>
      <c r="Q19117" s="188">
        <v>7</v>
      </c>
      <c r="R19117" s="188">
        <v>0</v>
      </c>
      <c r="S19117" s="188">
        <v>0</v>
      </c>
      <c r="T19117" s="188">
        <v>0</v>
      </c>
      <c r="U19117" s="188">
        <v>3</v>
      </c>
      <c r="V19117" s="188">
        <v>4</v>
      </c>
      <c r="W19117" s="188">
        <v>15</v>
      </c>
      <c r="X19117" s="237" t="str">
        <f t="shared" si="3623"/>
        <v>Joe Harris</v>
      </c>
      <c r="Y19117" s="237" t="str">
        <f t="shared" si="3629"/>
        <v>BRK</v>
      </c>
      <c r="Z19117" s="237" t="str">
        <f t="shared" si="3621"/>
        <v>SG</v>
      </c>
      <c r="AA19117" s="237">
        <f t="shared" si="3630"/>
        <v>20.399999999999999</v>
      </c>
      <c r="AB19117" s="237" t="str">
        <f t="shared" si="3631"/>
        <v>CHI</v>
      </c>
      <c r="AC19117" s="244">
        <v>43157</v>
      </c>
      <c r="AD19117" s="237" t="str">
        <f t="shared" si="3624"/>
        <v>H</v>
      </c>
      <c r="AE19117" s="245">
        <f t="shared" si="3632"/>
        <v>29.549999999999997</v>
      </c>
      <c r="AF19117" s="269">
        <f t="shared" si="3625"/>
        <v>8.7893149504523913E-2</v>
      </c>
      <c r="AG19117" s="237" t="str">
        <f t="shared" si="3622"/>
        <v>Joe Harris</v>
      </c>
      <c r="AH19117" s="269">
        <f t="shared" si="3626"/>
        <v>0.20955691809131075</v>
      </c>
      <c r="AI19117" s="188" t="b">
        <f t="shared" si="3627"/>
        <v>0</v>
      </c>
      <c r="AJ19117" s="188">
        <f t="shared" si="3628"/>
        <v>23.25</v>
      </c>
    </row>
    <row r="19118" spans="1:36" x14ac:dyDescent="0.2">
      <c r="A19118" s="188" t="s">
        <v>192</v>
      </c>
      <c r="B19118" s="188" t="s">
        <v>82</v>
      </c>
      <c r="D19118" s="188" t="s">
        <v>102</v>
      </c>
      <c r="E19118" s="247">
        <v>0.90833333333333333</v>
      </c>
      <c r="F19118" s="188">
        <v>3</v>
      </c>
      <c r="G19118" s="188">
        <v>9</v>
      </c>
      <c r="H19118" s="188">
        <v>0.33300000000000002</v>
      </c>
      <c r="I19118" s="258">
        <v>0</v>
      </c>
      <c r="J19118" s="188">
        <v>1</v>
      </c>
      <c r="K19118" s="261">
        <v>0</v>
      </c>
      <c r="L19118" s="188">
        <v>1</v>
      </c>
      <c r="M19118" s="188">
        <v>1</v>
      </c>
      <c r="N19118" s="188">
        <v>1</v>
      </c>
      <c r="O19118" s="188">
        <v>0</v>
      </c>
      <c r="P19118" s="188">
        <v>4</v>
      </c>
      <c r="Q19118" s="188">
        <v>4</v>
      </c>
      <c r="R19118" s="188">
        <v>1</v>
      </c>
      <c r="S19118" s="188">
        <v>1</v>
      </c>
      <c r="T19118" s="188">
        <v>1</v>
      </c>
      <c r="U19118" s="188">
        <v>3</v>
      </c>
      <c r="V19118" s="188">
        <v>4</v>
      </c>
      <c r="W19118" s="188">
        <v>7</v>
      </c>
      <c r="X19118" s="237" t="str">
        <f t="shared" si="3623"/>
        <v>Rondae Hollis-Jefferson</v>
      </c>
      <c r="Y19118" s="237" t="str">
        <f t="shared" si="3629"/>
        <v>BRK</v>
      </c>
      <c r="Z19118" s="237" t="str">
        <f t="shared" si="3621"/>
        <v>SF</v>
      </c>
      <c r="AA19118" s="237">
        <f t="shared" si="3630"/>
        <v>16.3</v>
      </c>
      <c r="AB19118" s="237" t="str">
        <f t="shared" si="3631"/>
        <v>CHI</v>
      </c>
      <c r="AC19118" s="244">
        <v>43157</v>
      </c>
      <c r="AD19118" s="237" t="str">
        <f t="shared" si="3624"/>
        <v>H</v>
      </c>
      <c r="AE19118" s="245">
        <f t="shared" si="3632"/>
        <v>21.8</v>
      </c>
      <c r="AF19118" s="269">
        <f t="shared" si="3625"/>
        <v>7.022834984920294E-2</v>
      </c>
      <c r="AG19118" s="237" t="str">
        <f t="shared" si="3622"/>
        <v>Rondae Hollis-Jefferson</v>
      </c>
      <c r="AH19118" s="269">
        <f t="shared" si="3626"/>
        <v>0.2524034803545282</v>
      </c>
      <c r="AI19118" s="188" t="b">
        <f t="shared" si="3627"/>
        <v>0</v>
      </c>
      <c r="AJ19118" s="188">
        <f t="shared" si="3628"/>
        <v>18</v>
      </c>
    </row>
    <row r="19119" spans="1:36" x14ac:dyDescent="0.2">
      <c r="A19119" s="188" t="s">
        <v>305</v>
      </c>
      <c r="B19119" s="188" t="s">
        <v>82</v>
      </c>
      <c r="D19119" s="188" t="s">
        <v>102</v>
      </c>
      <c r="E19119" s="246">
        <v>1.2125000000000001</v>
      </c>
      <c r="F19119" s="188">
        <v>2</v>
      </c>
      <c r="G19119" s="188">
        <v>9</v>
      </c>
      <c r="H19119" s="188">
        <v>0.222</v>
      </c>
      <c r="I19119" s="258">
        <v>2</v>
      </c>
      <c r="J19119" s="188">
        <v>6</v>
      </c>
      <c r="K19119" s="261">
        <v>0.33300000000000002</v>
      </c>
      <c r="L19119" s="188">
        <v>0</v>
      </c>
      <c r="M19119" s="188">
        <v>0</v>
      </c>
      <c r="O19119" s="188">
        <v>0</v>
      </c>
      <c r="P19119" s="188">
        <v>3</v>
      </c>
      <c r="Q19119" s="188">
        <v>3</v>
      </c>
      <c r="R19119" s="188">
        <v>8</v>
      </c>
      <c r="S19119" s="188">
        <v>0</v>
      </c>
      <c r="T19119" s="188">
        <v>0</v>
      </c>
      <c r="U19119" s="188">
        <v>2</v>
      </c>
      <c r="V19119" s="188">
        <v>1</v>
      </c>
      <c r="W19119" s="188">
        <v>6</v>
      </c>
      <c r="X19119" s="237" t="str">
        <f t="shared" si="3623"/>
        <v>D'Angelo Russell</v>
      </c>
      <c r="Y19119" s="237" t="str">
        <f t="shared" si="3629"/>
        <v>BRK</v>
      </c>
      <c r="Z19119" s="237" t="str">
        <f t="shared" si="3621"/>
        <v>PG</v>
      </c>
      <c r="AA19119" s="237">
        <f t="shared" si="3630"/>
        <v>19.600000000000001</v>
      </c>
      <c r="AB19119" s="237" t="str">
        <f t="shared" si="3631"/>
        <v>CHI</v>
      </c>
      <c r="AC19119" s="244">
        <v>43157</v>
      </c>
      <c r="AD19119" s="237" t="str">
        <f t="shared" si="3624"/>
        <v>H</v>
      </c>
      <c r="AE19119" s="245">
        <f t="shared" si="3632"/>
        <v>29.1</v>
      </c>
      <c r="AF19119" s="269">
        <f t="shared" si="3625"/>
        <v>8.4446359327875919E-2</v>
      </c>
      <c r="AG19119" s="237" t="str">
        <f t="shared" si="3622"/>
        <v>D'Angelo Russell</v>
      </c>
      <c r="AH19119" s="269">
        <f t="shared" si="3626"/>
        <v>0.16719802706328069</v>
      </c>
      <c r="AI19119" s="188" t="b">
        <f t="shared" si="3627"/>
        <v>0</v>
      </c>
      <c r="AJ19119" s="188">
        <f t="shared" si="3628"/>
        <v>24.75</v>
      </c>
    </row>
    <row r="19120" spans="1:36" x14ac:dyDescent="0.2">
      <c r="A19120" s="188" t="s">
        <v>483</v>
      </c>
      <c r="B19120" s="188" t="s">
        <v>82</v>
      </c>
      <c r="D19120" s="188" t="s">
        <v>102</v>
      </c>
      <c r="E19120" s="247">
        <v>0.8847222222222223</v>
      </c>
      <c r="F19120" s="188">
        <v>3</v>
      </c>
      <c r="G19120" s="188">
        <v>9</v>
      </c>
      <c r="H19120" s="188">
        <v>0.33300000000000002</v>
      </c>
      <c r="I19120" s="258">
        <v>0</v>
      </c>
      <c r="J19120" s="188">
        <v>2</v>
      </c>
      <c r="K19120" s="261">
        <v>0</v>
      </c>
      <c r="L19120" s="188">
        <v>0</v>
      </c>
      <c r="M19120" s="188">
        <v>0</v>
      </c>
      <c r="O19120" s="188">
        <v>0</v>
      </c>
      <c r="P19120" s="188">
        <v>0</v>
      </c>
      <c r="Q19120" s="188">
        <v>0</v>
      </c>
      <c r="R19120" s="188">
        <v>4</v>
      </c>
      <c r="S19120" s="188">
        <v>0</v>
      </c>
      <c r="T19120" s="188">
        <v>2</v>
      </c>
      <c r="U19120" s="188">
        <v>1</v>
      </c>
      <c r="V19120" s="188">
        <v>1</v>
      </c>
      <c r="W19120" s="188">
        <v>6</v>
      </c>
      <c r="X19120" s="237" t="str">
        <f t="shared" si="3623"/>
        <v>Caris LeVert</v>
      </c>
      <c r="Y19120" s="237" t="str">
        <f t="shared" si="3629"/>
        <v>BRK</v>
      </c>
      <c r="Z19120" s="237" t="str">
        <f t="shared" si="3621"/>
        <v>SG</v>
      </c>
      <c r="AA19120" s="237">
        <f t="shared" si="3630"/>
        <v>17</v>
      </c>
      <c r="AB19120" s="237" t="str">
        <f t="shared" si="3631"/>
        <v>CHI</v>
      </c>
      <c r="AC19120" s="244">
        <v>43157</v>
      </c>
      <c r="AD19120" s="237" t="str">
        <f t="shared" si="3624"/>
        <v>H</v>
      </c>
      <c r="AE19120" s="245">
        <f t="shared" si="3632"/>
        <v>21.233333333333334</v>
      </c>
      <c r="AF19120" s="269">
        <f t="shared" si="3625"/>
        <v>7.3244291253769925E-2</v>
      </c>
      <c r="AG19120" s="237" t="str">
        <f t="shared" si="3622"/>
        <v>Caris LeVert</v>
      </c>
      <c r="AH19120" s="269">
        <f t="shared" si="3626"/>
        <v>0.20831151366668194</v>
      </c>
      <c r="AI19120" s="188" t="b">
        <f t="shared" si="3627"/>
        <v>0</v>
      </c>
      <c r="AJ19120" s="188">
        <f t="shared" si="3628"/>
        <v>18.5</v>
      </c>
    </row>
    <row r="19121" spans="1:36" x14ac:dyDescent="0.2">
      <c r="A19121" s="188" t="s">
        <v>520</v>
      </c>
      <c r="B19121" s="188" t="s">
        <v>82</v>
      </c>
      <c r="D19121" s="188" t="s">
        <v>102</v>
      </c>
      <c r="E19121" s="246">
        <v>1.2</v>
      </c>
      <c r="F19121" s="188">
        <v>2</v>
      </c>
      <c r="G19121" s="188">
        <v>6</v>
      </c>
      <c r="H19121" s="188">
        <v>0.33300000000000002</v>
      </c>
      <c r="I19121" s="258">
        <v>1</v>
      </c>
      <c r="J19121" s="188">
        <v>5</v>
      </c>
      <c r="K19121" s="261">
        <v>0.2</v>
      </c>
      <c r="L19121" s="188">
        <v>0</v>
      </c>
      <c r="M19121" s="188">
        <v>0</v>
      </c>
      <c r="O19121" s="188">
        <v>0</v>
      </c>
      <c r="P19121" s="188">
        <v>5</v>
      </c>
      <c r="Q19121" s="188">
        <v>5</v>
      </c>
      <c r="R19121" s="188">
        <v>9</v>
      </c>
      <c r="S19121" s="188">
        <v>1</v>
      </c>
      <c r="T19121" s="188">
        <v>0</v>
      </c>
      <c r="U19121" s="188">
        <v>1</v>
      </c>
      <c r="V19121" s="188">
        <v>0</v>
      </c>
      <c r="W19121" s="188">
        <v>5</v>
      </c>
      <c r="X19121" s="237" t="str">
        <f t="shared" si="3623"/>
        <v>Spencer Dinwiddie</v>
      </c>
      <c r="Y19121" s="237" t="str">
        <f t="shared" si="3629"/>
        <v>BRK</v>
      </c>
      <c r="Z19121" s="237" t="str">
        <f t="shared" si="3621"/>
        <v>PG</v>
      </c>
      <c r="AA19121" s="237">
        <f t="shared" si="3630"/>
        <v>26.5</v>
      </c>
      <c r="AB19121" s="237" t="str">
        <f t="shared" si="3631"/>
        <v>CHI</v>
      </c>
      <c r="AC19121" s="244">
        <v>43157</v>
      </c>
      <c r="AD19121" s="237" t="str">
        <f t="shared" si="3624"/>
        <v>H</v>
      </c>
      <c r="AE19121" s="245">
        <f t="shared" si="3632"/>
        <v>28.799999999999997</v>
      </c>
      <c r="AF19121" s="269">
        <f t="shared" si="3625"/>
        <v>0.11417492460146489</v>
      </c>
      <c r="AG19121" s="237" t="str">
        <f t="shared" si="3622"/>
        <v>Spencer Dinwiddie</v>
      </c>
      <c r="AH19121" s="269">
        <f t="shared" si="3626"/>
        <v>0.10750706474996931</v>
      </c>
      <c r="AI19121" s="188" t="b">
        <f t="shared" si="3627"/>
        <v>0</v>
      </c>
      <c r="AJ19121" s="188">
        <f t="shared" si="3628"/>
        <v>31.75</v>
      </c>
    </row>
    <row r="19122" spans="1:36" x14ac:dyDescent="0.2">
      <c r="A19122" s="188" t="s">
        <v>125</v>
      </c>
      <c r="B19122" s="188" t="s">
        <v>82</v>
      </c>
      <c r="D19122" s="188" t="s">
        <v>102</v>
      </c>
      <c r="E19122" s="247">
        <v>0.97499999999999998</v>
      </c>
      <c r="F19122" s="188">
        <v>2</v>
      </c>
      <c r="G19122" s="188">
        <v>7</v>
      </c>
      <c r="H19122" s="188">
        <v>0.28599999999999998</v>
      </c>
      <c r="I19122" s="258">
        <v>1</v>
      </c>
      <c r="J19122" s="188">
        <v>2</v>
      </c>
      <c r="K19122" s="261">
        <v>0.5</v>
      </c>
      <c r="L19122" s="188">
        <v>0</v>
      </c>
      <c r="M19122" s="188">
        <v>0</v>
      </c>
      <c r="O19122" s="188">
        <v>1</v>
      </c>
      <c r="P19122" s="188">
        <v>8</v>
      </c>
      <c r="Q19122" s="188">
        <v>9</v>
      </c>
      <c r="R19122" s="188">
        <v>0</v>
      </c>
      <c r="S19122" s="188">
        <v>1</v>
      </c>
      <c r="T19122" s="188">
        <v>2</v>
      </c>
      <c r="U19122" s="188">
        <v>1</v>
      </c>
      <c r="V19122" s="188">
        <v>3</v>
      </c>
      <c r="W19122" s="188">
        <v>5</v>
      </c>
      <c r="X19122" s="237" t="str">
        <f t="shared" si="3623"/>
        <v>Dante Cunningham</v>
      </c>
      <c r="Y19122" s="237" t="str">
        <f t="shared" si="3629"/>
        <v>BRK</v>
      </c>
      <c r="Z19122" s="237" t="str">
        <f t="shared" si="3621"/>
        <v>PF</v>
      </c>
      <c r="AA19122" s="237">
        <f t="shared" si="3630"/>
        <v>23.799999999999997</v>
      </c>
      <c r="AB19122" s="237" t="str">
        <f t="shared" si="3631"/>
        <v>CHI</v>
      </c>
      <c r="AC19122" s="244">
        <v>43157</v>
      </c>
      <c r="AD19122" s="237" t="str">
        <f t="shared" si="3624"/>
        <v>H</v>
      </c>
      <c r="AE19122" s="245">
        <f t="shared" si="3632"/>
        <v>23.4</v>
      </c>
      <c r="AF19122" s="269">
        <f t="shared" si="3625"/>
        <v>0.10254200775527789</v>
      </c>
      <c r="AG19122" s="237" t="str">
        <f t="shared" si="3622"/>
        <v>Dante Cunningham</v>
      </c>
      <c r="AH19122" s="269">
        <f t="shared" si="3626"/>
        <v>0.15121872843951725</v>
      </c>
      <c r="AI19122" s="188" t="b">
        <f t="shared" si="3627"/>
        <v>0</v>
      </c>
      <c r="AJ19122" s="188">
        <f t="shared" si="3628"/>
        <v>24.25</v>
      </c>
    </row>
    <row r="19123" spans="1:36" x14ac:dyDescent="0.2">
      <c r="A19123" s="188" t="s">
        <v>30</v>
      </c>
      <c r="B19123" s="188" t="s">
        <v>82</v>
      </c>
      <c r="D19123" s="188" t="s">
        <v>102</v>
      </c>
      <c r="E19123" s="247">
        <v>0.38750000000000001</v>
      </c>
      <c r="F19123" s="188">
        <v>1</v>
      </c>
      <c r="G19123" s="188">
        <v>3</v>
      </c>
      <c r="H19123" s="188">
        <v>0.33300000000000002</v>
      </c>
      <c r="I19123" s="258">
        <v>1</v>
      </c>
      <c r="J19123" s="188">
        <v>3</v>
      </c>
      <c r="K19123" s="261">
        <v>0.33300000000000002</v>
      </c>
      <c r="L19123" s="188">
        <v>0</v>
      </c>
      <c r="M19123" s="188">
        <v>0</v>
      </c>
      <c r="O19123" s="188">
        <v>0</v>
      </c>
      <c r="P19123" s="188">
        <v>2</v>
      </c>
      <c r="Q19123" s="188">
        <v>2</v>
      </c>
      <c r="R19123" s="188">
        <v>0</v>
      </c>
      <c r="S19123" s="188">
        <v>0</v>
      </c>
      <c r="T19123" s="188">
        <v>0</v>
      </c>
      <c r="U19123" s="188">
        <v>1</v>
      </c>
      <c r="V19123" s="188">
        <v>2</v>
      </c>
      <c r="W19123" s="188">
        <v>3</v>
      </c>
      <c r="X19123" s="237" t="str">
        <f t="shared" si="3623"/>
        <v>Quincy Acy</v>
      </c>
      <c r="Y19123" s="237" t="str">
        <f t="shared" si="3629"/>
        <v>BRK</v>
      </c>
      <c r="Z19123" s="237" t="str">
        <f t="shared" si="3621"/>
        <v>SF</v>
      </c>
      <c r="AA19123" s="237">
        <f t="shared" si="3630"/>
        <v>4.4000000000000004</v>
      </c>
      <c r="AB19123" s="237" t="str">
        <f t="shared" si="3631"/>
        <v>CHI</v>
      </c>
      <c r="AC19123" s="244">
        <v>43157</v>
      </c>
      <c r="AD19123" s="237" t="str">
        <f t="shared" si="3624"/>
        <v>H</v>
      </c>
      <c r="AE19123" s="245">
        <f t="shared" si="3632"/>
        <v>9.3000000000000007</v>
      </c>
      <c r="AF19123" s="269">
        <f t="shared" si="3625"/>
        <v>1.8957345971563982E-2</v>
      </c>
      <c r="AG19123" s="237" t="str">
        <f t="shared" si="3622"/>
        <v>Quincy Acy</v>
      </c>
      <c r="AH19123" s="269">
        <f t="shared" si="3626"/>
        <v>0.19024291642390881</v>
      </c>
      <c r="AI19123" s="188" t="b">
        <f t="shared" si="3627"/>
        <v>0</v>
      </c>
      <c r="AJ19123" s="188">
        <f t="shared" si="3628"/>
        <v>5</v>
      </c>
    </row>
    <row r="19124" spans="1:36" x14ac:dyDescent="0.2">
      <c r="A19124" s="188" t="s">
        <v>321</v>
      </c>
      <c r="B19124" s="188" t="s">
        <v>82</v>
      </c>
      <c r="D19124" s="188" t="s">
        <v>102</v>
      </c>
      <c r="E19124" s="247">
        <v>0.13819444444444443</v>
      </c>
      <c r="F19124" s="188">
        <v>0</v>
      </c>
      <c r="G19124" s="188">
        <v>1</v>
      </c>
      <c r="H19124" s="188">
        <v>0</v>
      </c>
      <c r="I19124" s="258">
        <v>0</v>
      </c>
      <c r="J19124" s="188">
        <v>1</v>
      </c>
      <c r="K19124" s="261">
        <v>0</v>
      </c>
      <c r="L19124" s="188">
        <v>0</v>
      </c>
      <c r="M19124" s="188">
        <v>0</v>
      </c>
      <c r="O19124" s="188">
        <v>0</v>
      </c>
      <c r="P19124" s="188">
        <v>0</v>
      </c>
      <c r="Q19124" s="188">
        <v>0</v>
      </c>
      <c r="R19124" s="188">
        <v>1</v>
      </c>
      <c r="S19124" s="188">
        <v>0</v>
      </c>
      <c r="T19124" s="188">
        <v>0</v>
      </c>
      <c r="U19124" s="188">
        <v>0</v>
      </c>
      <c r="V19124" s="188">
        <v>0</v>
      </c>
      <c r="W19124" s="188">
        <v>0</v>
      </c>
      <c r="X19124" s="237" t="str">
        <f t="shared" si="3623"/>
        <v>Nik Stauskas</v>
      </c>
      <c r="Y19124" s="237" t="str">
        <f t="shared" si="3629"/>
        <v>BRK</v>
      </c>
      <c r="Z19124" s="237" t="str">
        <f t="shared" si="3621"/>
        <v>SG</v>
      </c>
      <c r="AA19124" s="237">
        <f t="shared" si="3630"/>
        <v>1.5</v>
      </c>
      <c r="AB19124" s="237" t="str">
        <f t="shared" si="3631"/>
        <v>CHI</v>
      </c>
      <c r="AC19124" s="244">
        <v>43157</v>
      </c>
      <c r="AD19124" s="237" t="str">
        <f t="shared" si="3624"/>
        <v>H</v>
      </c>
      <c r="AE19124" s="245">
        <f t="shared" si="3632"/>
        <v>3.3166666666666664</v>
      </c>
      <c r="AF19124" s="269">
        <f t="shared" si="3625"/>
        <v>6.4627315812149939E-3</v>
      </c>
      <c r="AG19124" s="237" t="str">
        <f t="shared" si="3622"/>
        <v>Nik Stauskas</v>
      </c>
      <c r="AH19124" s="269">
        <f t="shared" si="3626"/>
        <v>0.13336124040771499</v>
      </c>
      <c r="AI19124" s="188" t="b">
        <f t="shared" si="3627"/>
        <v>0</v>
      </c>
      <c r="AJ19124" s="188">
        <f t="shared" si="3628"/>
        <v>2</v>
      </c>
    </row>
    <row r="19125" spans="1:36" x14ac:dyDescent="0.2">
      <c r="A19125" s="188" t="s">
        <v>335</v>
      </c>
      <c r="B19125" s="188" t="s">
        <v>42</v>
      </c>
      <c r="C19125" s="188" t="s">
        <v>373</v>
      </c>
      <c r="D19125" s="188" t="s">
        <v>31</v>
      </c>
      <c r="E19125" s="246">
        <v>1.5097222222222222</v>
      </c>
      <c r="F19125" s="188">
        <v>10</v>
      </c>
      <c r="G19125" s="188">
        <v>14</v>
      </c>
      <c r="H19125" s="188">
        <v>0.71399999999999997</v>
      </c>
      <c r="I19125" s="258">
        <v>2</v>
      </c>
      <c r="J19125" s="188">
        <v>2</v>
      </c>
      <c r="K19125" s="261">
        <v>1</v>
      </c>
      <c r="L19125" s="188">
        <v>2</v>
      </c>
      <c r="M19125" s="188">
        <v>4</v>
      </c>
      <c r="N19125" s="188">
        <v>0.5</v>
      </c>
      <c r="O19125" s="188">
        <v>2</v>
      </c>
      <c r="P19125" s="188">
        <v>9</v>
      </c>
      <c r="Q19125" s="188">
        <v>11</v>
      </c>
      <c r="R19125" s="188">
        <v>2</v>
      </c>
      <c r="S19125" s="188">
        <v>1</v>
      </c>
      <c r="T19125" s="188">
        <v>3</v>
      </c>
      <c r="U19125" s="188">
        <v>1</v>
      </c>
      <c r="V19125" s="188">
        <v>3</v>
      </c>
      <c r="W19125" s="188">
        <v>24</v>
      </c>
      <c r="X19125" s="237" t="str">
        <f t="shared" si="3623"/>
        <v>Myles Turner</v>
      </c>
      <c r="Y19125" s="237" t="str">
        <f t="shared" si="3629"/>
        <v>IND</v>
      </c>
      <c r="Z19125" s="237" t="str">
        <f t="shared" si="3621"/>
        <v>PF</v>
      </c>
      <c r="AA19125" s="237">
        <f t="shared" si="3630"/>
        <v>51.2</v>
      </c>
      <c r="AB19125" s="237" t="str">
        <f t="shared" si="3631"/>
        <v>DAL</v>
      </c>
      <c r="AC19125" s="244">
        <v>43157</v>
      </c>
      <c r="AD19125" s="237" t="str">
        <f t="shared" si="3624"/>
        <v>A</v>
      </c>
      <c r="AE19125" s="245">
        <f t="shared" si="3632"/>
        <v>36.233333333333334</v>
      </c>
      <c r="AF19125" s="269">
        <f t="shared" si="3625"/>
        <v>0.23925233644859814</v>
      </c>
      <c r="AG19125" s="237" t="str">
        <f t="shared" si="3622"/>
        <v>Myles Turner</v>
      </c>
      <c r="AH19125" s="269">
        <f t="shared" si="3626"/>
        <v>0.20347104004402869</v>
      </c>
      <c r="AI19125" s="188" t="b">
        <f t="shared" si="3627"/>
        <v>0</v>
      </c>
      <c r="AJ19125" s="188">
        <f t="shared" si="3628"/>
        <v>52.75</v>
      </c>
    </row>
    <row r="19126" spans="1:36" x14ac:dyDescent="0.2">
      <c r="A19126" s="188" t="s">
        <v>278</v>
      </c>
      <c r="B19126" s="188" t="s">
        <v>42</v>
      </c>
      <c r="C19126" s="188" t="s">
        <v>373</v>
      </c>
      <c r="D19126" s="188" t="s">
        <v>31</v>
      </c>
      <c r="E19126" s="247">
        <v>0.95624999999999993</v>
      </c>
      <c r="F19126" s="188">
        <v>8</v>
      </c>
      <c r="G19126" s="188">
        <v>13</v>
      </c>
      <c r="H19126" s="188">
        <v>0.61499999999999999</v>
      </c>
      <c r="I19126" s="258">
        <v>0</v>
      </c>
      <c r="J19126" s="188">
        <v>3</v>
      </c>
      <c r="K19126" s="261">
        <v>0</v>
      </c>
      <c r="L19126" s="188">
        <v>5</v>
      </c>
      <c r="M19126" s="188">
        <v>6</v>
      </c>
      <c r="N19126" s="188">
        <v>0.83299999999999996</v>
      </c>
      <c r="O19126" s="188">
        <v>0</v>
      </c>
      <c r="P19126" s="188">
        <v>5</v>
      </c>
      <c r="Q19126" s="188">
        <v>5</v>
      </c>
      <c r="R19126" s="188">
        <v>4</v>
      </c>
      <c r="S19126" s="188">
        <v>1</v>
      </c>
      <c r="T19126" s="188">
        <v>1</v>
      </c>
      <c r="U19126" s="188">
        <v>3</v>
      </c>
      <c r="V19126" s="188">
        <v>4</v>
      </c>
      <c r="W19126" s="188">
        <v>21</v>
      </c>
      <c r="X19126" s="237" t="str">
        <f t="shared" si="3623"/>
        <v>Victor Oladipo</v>
      </c>
      <c r="Y19126" s="237" t="str">
        <f t="shared" si="3629"/>
        <v>IND</v>
      </c>
      <c r="Z19126" s="237" t="str">
        <f t="shared" si="3621"/>
        <v>SG</v>
      </c>
      <c r="AA19126" s="237">
        <f t="shared" si="3630"/>
        <v>36</v>
      </c>
      <c r="AB19126" s="237" t="str">
        <f t="shared" si="3631"/>
        <v>DAL</v>
      </c>
      <c r="AC19126" s="244">
        <v>43157</v>
      </c>
      <c r="AD19126" s="237" t="str">
        <f t="shared" si="3624"/>
        <v>A</v>
      </c>
      <c r="AE19126" s="245">
        <f t="shared" si="3632"/>
        <v>22.95</v>
      </c>
      <c r="AF19126" s="269">
        <f t="shared" si="3625"/>
        <v>0.16822429906542055</v>
      </c>
      <c r="AG19126" s="237" t="str">
        <f t="shared" si="3622"/>
        <v>Victor Oladipo</v>
      </c>
      <c r="AH19126" s="269">
        <f t="shared" si="3626"/>
        <v>0.35727291894274815</v>
      </c>
      <c r="AI19126" s="188" t="b">
        <f t="shared" si="3627"/>
        <v>0</v>
      </c>
      <c r="AJ19126" s="188">
        <f t="shared" si="3628"/>
        <v>39.25</v>
      </c>
    </row>
    <row r="19127" spans="1:36" x14ac:dyDescent="0.2">
      <c r="A19127" s="188" t="s">
        <v>89</v>
      </c>
      <c r="B19127" s="188" t="s">
        <v>42</v>
      </c>
      <c r="C19127" s="188" t="s">
        <v>373</v>
      </c>
      <c r="D19127" s="188" t="s">
        <v>31</v>
      </c>
      <c r="E19127" s="246">
        <v>1.4951388888888888</v>
      </c>
      <c r="F19127" s="188">
        <v>8</v>
      </c>
      <c r="G19127" s="188">
        <v>16</v>
      </c>
      <c r="H19127" s="188">
        <v>0.5</v>
      </c>
      <c r="I19127" s="258">
        <v>2</v>
      </c>
      <c r="J19127" s="188">
        <v>4</v>
      </c>
      <c r="K19127" s="261">
        <v>0.5</v>
      </c>
      <c r="L19127" s="188">
        <v>1</v>
      </c>
      <c r="M19127" s="188">
        <v>1</v>
      </c>
      <c r="N19127" s="188">
        <v>1</v>
      </c>
      <c r="O19127" s="188">
        <v>3</v>
      </c>
      <c r="P19127" s="188">
        <v>5</v>
      </c>
      <c r="Q19127" s="188">
        <v>8</v>
      </c>
      <c r="R19127" s="188">
        <v>1</v>
      </c>
      <c r="S19127" s="188">
        <v>0</v>
      </c>
      <c r="T19127" s="188">
        <v>0</v>
      </c>
      <c r="U19127" s="188">
        <v>2</v>
      </c>
      <c r="V19127" s="188">
        <v>0</v>
      </c>
      <c r="W19127" s="188">
        <v>19</v>
      </c>
      <c r="X19127" s="237" t="str">
        <f t="shared" si="3623"/>
        <v>Bojan Bogdanovic</v>
      </c>
      <c r="Y19127" s="237" t="str">
        <f t="shared" si="3629"/>
        <v>IND</v>
      </c>
      <c r="Z19127" s="237" t="str">
        <f t="shared" ref="Z19127:Z19190" si="3633">VLOOKUP(X19127,BBRef,2,FALSE)</f>
        <v>SF</v>
      </c>
      <c r="AA19127" s="237">
        <f t="shared" si="3630"/>
        <v>28.1</v>
      </c>
      <c r="AB19127" s="237" t="str">
        <f t="shared" si="3631"/>
        <v>DAL</v>
      </c>
      <c r="AC19127" s="244">
        <v>43157</v>
      </c>
      <c r="AD19127" s="237" t="str">
        <f t="shared" si="3624"/>
        <v>A</v>
      </c>
      <c r="AE19127" s="245">
        <f t="shared" si="3632"/>
        <v>35.883333333333333</v>
      </c>
      <c r="AF19127" s="269">
        <f t="shared" si="3625"/>
        <v>0.13130841121495329</v>
      </c>
      <c r="AG19127" s="237" t="str">
        <f t="shared" ref="AG19127:AG19190" si="3634">X19127</f>
        <v>Bojan Bogdanovic</v>
      </c>
      <c r="AH19127" s="269">
        <f t="shared" si="3626"/>
        <v>0.22605026335754655</v>
      </c>
      <c r="AI19127" s="188" t="b">
        <f t="shared" si="3627"/>
        <v>0</v>
      </c>
      <c r="AJ19127" s="188">
        <f t="shared" si="3628"/>
        <v>31.5</v>
      </c>
    </row>
    <row r="19128" spans="1:36" x14ac:dyDescent="0.2">
      <c r="A19128" s="188" t="s">
        <v>214</v>
      </c>
      <c r="B19128" s="188" t="s">
        <v>42</v>
      </c>
      <c r="C19128" s="188" t="s">
        <v>373</v>
      </c>
      <c r="D19128" s="188" t="s">
        <v>31</v>
      </c>
      <c r="E19128" s="246">
        <v>1.5229166666666665</v>
      </c>
      <c r="F19128" s="188">
        <v>4</v>
      </c>
      <c r="G19128" s="188">
        <v>8</v>
      </c>
      <c r="H19128" s="188">
        <v>0.5</v>
      </c>
      <c r="I19128" s="258">
        <v>1</v>
      </c>
      <c r="J19128" s="188">
        <v>2</v>
      </c>
      <c r="K19128" s="261">
        <v>0.5</v>
      </c>
      <c r="L19128" s="188">
        <v>1</v>
      </c>
      <c r="M19128" s="188">
        <v>1</v>
      </c>
      <c r="N19128" s="188">
        <v>1</v>
      </c>
      <c r="O19128" s="188">
        <v>0</v>
      </c>
      <c r="P19128" s="188">
        <v>5</v>
      </c>
      <c r="Q19128" s="188">
        <v>5</v>
      </c>
      <c r="R19128" s="188">
        <v>2</v>
      </c>
      <c r="S19128" s="188">
        <v>0</v>
      </c>
      <c r="T19128" s="188">
        <v>0</v>
      </c>
      <c r="U19128" s="188">
        <v>0</v>
      </c>
      <c r="V19128" s="188">
        <v>5</v>
      </c>
      <c r="W19128" s="188">
        <v>10</v>
      </c>
      <c r="X19128" s="237" t="str">
        <f t="shared" si="3623"/>
        <v>Cory Joseph</v>
      </c>
      <c r="Y19128" s="237" t="str">
        <f t="shared" si="3629"/>
        <v>IND</v>
      </c>
      <c r="Z19128" s="237" t="str">
        <f t="shared" si="3633"/>
        <v>PG</v>
      </c>
      <c r="AA19128" s="237">
        <f t="shared" si="3630"/>
        <v>19</v>
      </c>
      <c r="AB19128" s="237" t="str">
        <f t="shared" si="3631"/>
        <v>DAL</v>
      </c>
      <c r="AC19128" s="244">
        <v>43157</v>
      </c>
      <c r="AD19128" s="237" t="str">
        <f t="shared" si="3624"/>
        <v>A</v>
      </c>
      <c r="AE19128" s="245">
        <f t="shared" si="3632"/>
        <v>36.549999999999997</v>
      </c>
      <c r="AF19128" s="269">
        <f t="shared" si="3625"/>
        <v>8.8785046728971959E-2</v>
      </c>
      <c r="AG19128" s="237" t="str">
        <f t="shared" si="3634"/>
        <v>Cory Joseph</v>
      </c>
      <c r="AH19128" s="269">
        <f t="shared" si="3626"/>
        <v>0.10157619618808446</v>
      </c>
      <c r="AI19128" s="188" t="b">
        <f t="shared" si="3627"/>
        <v>0</v>
      </c>
      <c r="AJ19128" s="188">
        <f t="shared" si="3628"/>
        <v>20.25</v>
      </c>
    </row>
    <row r="19129" spans="1:36" x14ac:dyDescent="0.2">
      <c r="A19129" s="188" t="s">
        <v>739</v>
      </c>
      <c r="B19129" s="188" t="s">
        <v>42</v>
      </c>
      <c r="C19129" s="188" t="s">
        <v>373</v>
      </c>
      <c r="D19129" s="188" t="s">
        <v>31</v>
      </c>
      <c r="E19129" s="247">
        <v>0.87777777777777777</v>
      </c>
      <c r="F19129" s="188">
        <v>4</v>
      </c>
      <c r="G19129" s="188">
        <v>6</v>
      </c>
      <c r="H19129" s="188">
        <v>0.66700000000000004</v>
      </c>
      <c r="I19129" s="258">
        <v>0</v>
      </c>
      <c r="J19129" s="188">
        <v>2</v>
      </c>
      <c r="K19129" s="261">
        <v>0</v>
      </c>
      <c r="L19129" s="188">
        <v>2</v>
      </c>
      <c r="M19129" s="188">
        <v>3</v>
      </c>
      <c r="N19129" s="188">
        <v>0.66700000000000004</v>
      </c>
      <c r="O19129" s="188">
        <v>0</v>
      </c>
      <c r="P19129" s="188">
        <v>1</v>
      </c>
      <c r="Q19129" s="188">
        <v>1</v>
      </c>
      <c r="R19129" s="188">
        <v>3</v>
      </c>
      <c r="S19129" s="188">
        <v>1</v>
      </c>
      <c r="T19129" s="188">
        <v>0</v>
      </c>
      <c r="U19129" s="188">
        <v>0</v>
      </c>
      <c r="V19129" s="188">
        <v>0</v>
      </c>
      <c r="W19129" s="188">
        <v>10</v>
      </c>
      <c r="X19129" s="237" t="str">
        <f t="shared" si="3623"/>
        <v>Glenn Robinson</v>
      </c>
      <c r="Y19129" s="237" t="str">
        <f t="shared" si="3629"/>
        <v>IND</v>
      </c>
      <c r="Z19129" s="237" t="str">
        <f t="shared" si="3633"/>
        <v>SG</v>
      </c>
      <c r="AA19129" s="237">
        <f t="shared" si="3630"/>
        <v>18.7</v>
      </c>
      <c r="AB19129" s="237" t="str">
        <f t="shared" si="3631"/>
        <v>DAL</v>
      </c>
      <c r="AC19129" s="244">
        <v>43157</v>
      </c>
      <c r="AD19129" s="237" t="str">
        <f t="shared" si="3624"/>
        <v>A</v>
      </c>
      <c r="AE19129" s="245">
        <f t="shared" si="3632"/>
        <v>21.066666666666666</v>
      </c>
      <c r="AF19129" s="269">
        <f t="shared" si="3625"/>
        <v>8.7383177570093451E-2</v>
      </c>
      <c r="AG19129" s="237" t="str">
        <f t="shared" si="3634"/>
        <v>Glenn Robinson</v>
      </c>
      <c r="AH19129" s="269">
        <f t="shared" si="3626"/>
        <v>0.15284531719811426</v>
      </c>
      <c r="AI19129" s="188" t="b">
        <f t="shared" si="3627"/>
        <v>0</v>
      </c>
      <c r="AJ19129" s="188">
        <f t="shared" si="3628"/>
        <v>20.25</v>
      </c>
    </row>
    <row r="19130" spans="1:36" x14ac:dyDescent="0.2">
      <c r="A19130" s="188" t="s">
        <v>359</v>
      </c>
      <c r="B19130" s="188" t="s">
        <v>42</v>
      </c>
      <c r="C19130" s="188" t="s">
        <v>373</v>
      </c>
      <c r="D19130" s="188" t="s">
        <v>31</v>
      </c>
      <c r="E19130" s="246">
        <v>1.4847222222222223</v>
      </c>
      <c r="F19130" s="188">
        <v>2</v>
      </c>
      <c r="G19130" s="188">
        <v>11</v>
      </c>
      <c r="H19130" s="188">
        <v>0.182</v>
      </c>
      <c r="I19130" s="258">
        <v>0</v>
      </c>
      <c r="J19130" s="188">
        <v>2</v>
      </c>
      <c r="K19130" s="261">
        <v>0</v>
      </c>
      <c r="L19130" s="188">
        <v>2</v>
      </c>
      <c r="M19130" s="188">
        <v>4</v>
      </c>
      <c r="N19130" s="188">
        <v>0.5</v>
      </c>
      <c r="O19130" s="188">
        <v>3</v>
      </c>
      <c r="P19130" s="188">
        <v>11</v>
      </c>
      <c r="Q19130" s="188">
        <v>14</v>
      </c>
      <c r="R19130" s="188">
        <v>2</v>
      </c>
      <c r="S19130" s="188">
        <v>1</v>
      </c>
      <c r="T19130" s="188">
        <v>0</v>
      </c>
      <c r="U19130" s="188">
        <v>1</v>
      </c>
      <c r="V19130" s="188">
        <v>1</v>
      </c>
      <c r="W19130" s="188">
        <v>6</v>
      </c>
      <c r="X19130" s="237" t="str">
        <f t="shared" si="3623"/>
        <v>Thaddeus Young</v>
      </c>
      <c r="Y19130" s="237" t="str">
        <f t="shared" si="3629"/>
        <v>IND</v>
      </c>
      <c r="Z19130" s="237" t="str">
        <f t="shared" si="3633"/>
        <v>PF</v>
      </c>
      <c r="AA19130" s="237">
        <f t="shared" si="3630"/>
        <v>27.8</v>
      </c>
      <c r="AB19130" s="237" t="str">
        <f t="shared" si="3631"/>
        <v>DAL</v>
      </c>
      <c r="AC19130" s="244">
        <v>43157</v>
      </c>
      <c r="AD19130" s="237" t="str">
        <f t="shared" si="3624"/>
        <v>A</v>
      </c>
      <c r="AE19130" s="245">
        <f t="shared" si="3632"/>
        <v>35.633333333333333</v>
      </c>
      <c r="AF19130" s="269">
        <f t="shared" si="3625"/>
        <v>0.12990654205607477</v>
      </c>
      <c r="AG19130" s="237" t="str">
        <f t="shared" si="3634"/>
        <v>Thaddeus Young</v>
      </c>
      <c r="AH19130" s="269">
        <f t="shared" si="3626"/>
        <v>0.16986302873022446</v>
      </c>
      <c r="AI19130" s="188" t="b">
        <f t="shared" si="3627"/>
        <v>0</v>
      </c>
      <c r="AJ19130" s="188">
        <f t="shared" si="3628"/>
        <v>31.5</v>
      </c>
    </row>
    <row r="19131" spans="1:36" x14ac:dyDescent="0.2">
      <c r="A19131" s="188" t="s">
        <v>322</v>
      </c>
      <c r="B19131" s="188" t="s">
        <v>42</v>
      </c>
      <c r="C19131" s="188" t="s">
        <v>373</v>
      </c>
      <c r="D19131" s="188" t="s">
        <v>31</v>
      </c>
      <c r="E19131" s="247">
        <v>0.83472222222222225</v>
      </c>
      <c r="F19131" s="188">
        <v>3</v>
      </c>
      <c r="G19131" s="188">
        <v>10</v>
      </c>
      <c r="H19131" s="188">
        <v>0.3</v>
      </c>
      <c r="I19131" s="258">
        <v>0</v>
      </c>
      <c r="J19131" s="188">
        <v>4</v>
      </c>
      <c r="K19131" s="261">
        <v>0</v>
      </c>
      <c r="L19131" s="188">
        <v>0</v>
      </c>
      <c r="M19131" s="188">
        <v>0</v>
      </c>
      <c r="O19131" s="188">
        <v>1</v>
      </c>
      <c r="P19131" s="188">
        <v>4</v>
      </c>
      <c r="Q19131" s="188">
        <v>5</v>
      </c>
      <c r="R19131" s="188">
        <v>4</v>
      </c>
      <c r="S19131" s="188">
        <v>0</v>
      </c>
      <c r="T19131" s="188">
        <v>0</v>
      </c>
      <c r="U19131" s="188">
        <v>1</v>
      </c>
      <c r="V19131" s="188">
        <v>3</v>
      </c>
      <c r="W19131" s="188">
        <v>6</v>
      </c>
      <c r="X19131" s="237" t="str">
        <f t="shared" si="3623"/>
        <v>Lance Stephenson</v>
      </c>
      <c r="Y19131" s="237" t="str">
        <f t="shared" si="3629"/>
        <v>IND</v>
      </c>
      <c r="Z19131" s="237" t="str">
        <f t="shared" si="3633"/>
        <v>SG</v>
      </c>
      <c r="AA19131" s="237">
        <f t="shared" si="3630"/>
        <v>17</v>
      </c>
      <c r="AB19131" s="237" t="str">
        <f t="shared" si="3631"/>
        <v>DAL</v>
      </c>
      <c r="AC19131" s="244">
        <v>43157</v>
      </c>
      <c r="AD19131" s="237" t="str">
        <f t="shared" si="3624"/>
        <v>A</v>
      </c>
      <c r="AE19131" s="245">
        <f t="shared" si="3632"/>
        <v>20.033333333333335</v>
      </c>
      <c r="AF19131" s="269">
        <f t="shared" si="3625"/>
        <v>7.9439252336448593E-2</v>
      </c>
      <c r="AG19131" s="237" t="str">
        <f t="shared" si="3634"/>
        <v>Lance Stephenson</v>
      </c>
      <c r="AH19131" s="269">
        <f t="shared" si="3626"/>
        <v>0.24153292898931883</v>
      </c>
      <c r="AI19131" s="188" t="b">
        <f t="shared" si="3627"/>
        <v>0</v>
      </c>
      <c r="AJ19131" s="188">
        <f t="shared" si="3628"/>
        <v>20.25</v>
      </c>
    </row>
    <row r="19132" spans="1:36" x14ac:dyDescent="0.2">
      <c r="A19132" s="188" t="s">
        <v>306</v>
      </c>
      <c r="B19132" s="188" t="s">
        <v>42</v>
      </c>
      <c r="C19132" s="188" t="s">
        <v>373</v>
      </c>
      <c r="D19132" s="188" t="s">
        <v>31</v>
      </c>
      <c r="E19132" s="247">
        <v>0.67569444444444438</v>
      </c>
      <c r="F19132" s="188">
        <v>1</v>
      </c>
      <c r="G19132" s="188">
        <v>4</v>
      </c>
      <c r="H19132" s="188">
        <v>0.25</v>
      </c>
      <c r="I19132" s="258">
        <v>0</v>
      </c>
      <c r="J19132" s="188">
        <v>0</v>
      </c>
      <c r="K19132" s="261"/>
      <c r="L19132" s="188">
        <v>3</v>
      </c>
      <c r="M19132" s="188">
        <v>4</v>
      </c>
      <c r="N19132" s="188">
        <v>0.75</v>
      </c>
      <c r="O19132" s="188">
        <v>0</v>
      </c>
      <c r="P19132" s="188">
        <v>1</v>
      </c>
      <c r="Q19132" s="188">
        <v>1</v>
      </c>
      <c r="R19132" s="188">
        <v>1</v>
      </c>
      <c r="S19132" s="188">
        <v>1</v>
      </c>
      <c r="T19132" s="188">
        <v>0</v>
      </c>
      <c r="U19132" s="188">
        <v>2</v>
      </c>
      <c r="V19132" s="188">
        <v>3</v>
      </c>
      <c r="W19132" s="188">
        <v>5</v>
      </c>
      <c r="X19132" s="237" t="str">
        <f t="shared" ref="X19132:X19195" si="3635">$A19132</f>
        <v>Domantas Sabonis</v>
      </c>
      <c r="Y19132" s="237" t="str">
        <f t="shared" si="3629"/>
        <v>IND</v>
      </c>
      <c r="Z19132" s="237" t="str">
        <f t="shared" si="3633"/>
        <v>PF</v>
      </c>
      <c r="AA19132" s="237">
        <f t="shared" si="3630"/>
        <v>8.6999999999999993</v>
      </c>
      <c r="AB19132" s="237" t="str">
        <f t="shared" si="3631"/>
        <v>DAL</v>
      </c>
      <c r="AC19132" s="244">
        <v>43157</v>
      </c>
      <c r="AD19132" s="237" t="str">
        <f t="shared" ref="AD19132:AD19195" si="3636">IF($C19132="@","A","H")</f>
        <v>A</v>
      </c>
      <c r="AE19132" s="245">
        <f t="shared" si="3632"/>
        <v>16.216666666666665</v>
      </c>
      <c r="AF19132" s="269">
        <f t="shared" si="3625"/>
        <v>4.065420560747663E-2</v>
      </c>
      <c r="AG19132" s="237" t="str">
        <f t="shared" si="3634"/>
        <v>Domantas Sabonis</v>
      </c>
      <c r="AH19132" s="269">
        <f t="shared" si="3626"/>
        <v>0.21049268670526505</v>
      </c>
      <c r="AI19132" s="188" t="b">
        <f t="shared" si="3627"/>
        <v>0</v>
      </c>
      <c r="AJ19132" s="188">
        <f t="shared" si="3628"/>
        <v>10.25</v>
      </c>
    </row>
    <row r="19133" spans="1:36" x14ac:dyDescent="0.2">
      <c r="A19133" s="188" t="s">
        <v>420</v>
      </c>
      <c r="B19133" s="188" t="s">
        <v>42</v>
      </c>
      <c r="C19133" s="188" t="s">
        <v>373</v>
      </c>
      <c r="D19133" s="188" t="s">
        <v>31</v>
      </c>
      <c r="E19133" s="247">
        <v>0.6430555555555556</v>
      </c>
      <c r="F19133" s="188">
        <v>1</v>
      </c>
      <c r="G19133" s="188">
        <v>5</v>
      </c>
      <c r="H19133" s="188">
        <v>0.2</v>
      </c>
      <c r="I19133" s="258">
        <v>0</v>
      </c>
      <c r="J19133" s="188">
        <v>1</v>
      </c>
      <c r="K19133" s="261">
        <v>0</v>
      </c>
      <c r="L19133" s="188">
        <v>0</v>
      </c>
      <c r="M19133" s="188">
        <v>0</v>
      </c>
      <c r="O19133" s="188">
        <v>0</v>
      </c>
      <c r="P19133" s="188">
        <v>0</v>
      </c>
      <c r="Q19133" s="188">
        <v>0</v>
      </c>
      <c r="R19133" s="188">
        <v>3</v>
      </c>
      <c r="S19133" s="188">
        <v>1</v>
      </c>
      <c r="T19133" s="188">
        <v>0</v>
      </c>
      <c r="U19133" s="188">
        <v>2</v>
      </c>
      <c r="V19133" s="188">
        <v>0</v>
      </c>
      <c r="W19133" s="188">
        <v>2</v>
      </c>
      <c r="X19133" s="237" t="str">
        <f t="shared" si="3635"/>
        <v>Joe Young</v>
      </c>
      <c r="Y19133" s="237" t="str">
        <f t="shared" si="3629"/>
        <v>IND</v>
      </c>
      <c r="Z19133" s="237" t="str">
        <f t="shared" si="3633"/>
        <v>PG</v>
      </c>
      <c r="AA19133" s="237">
        <f t="shared" si="3630"/>
        <v>7.5</v>
      </c>
      <c r="AB19133" s="237" t="str">
        <f t="shared" si="3631"/>
        <v>DAL</v>
      </c>
      <c r="AC19133" s="244">
        <v>43157</v>
      </c>
      <c r="AD19133" s="237" t="str">
        <f t="shared" si="3636"/>
        <v>A</v>
      </c>
      <c r="AE19133" s="245">
        <f t="shared" si="3632"/>
        <v>15.433333333333334</v>
      </c>
      <c r="AF19133" s="269">
        <f t="shared" si="3625"/>
        <v>3.5046728971962614E-2</v>
      </c>
      <c r="AG19133" s="237" t="str">
        <f t="shared" si="3634"/>
        <v>Joe Young</v>
      </c>
      <c r="AH19133" s="269">
        <f t="shared" si="3626"/>
        <v>0.1995148306024081</v>
      </c>
      <c r="AI19133" s="188" t="b">
        <f t="shared" si="3627"/>
        <v>0</v>
      </c>
      <c r="AJ19133" s="188">
        <f t="shared" si="3628"/>
        <v>10</v>
      </c>
    </row>
    <row r="19134" spans="1:36" x14ac:dyDescent="0.2">
      <c r="A19134" s="188" t="s">
        <v>66</v>
      </c>
      <c r="B19134" s="188" t="s">
        <v>31</v>
      </c>
      <c r="D19134" s="188" t="s">
        <v>42</v>
      </c>
      <c r="E19134" s="246">
        <v>1.3187499999999999</v>
      </c>
      <c r="F19134" s="188">
        <v>7</v>
      </c>
      <c r="G19134" s="188">
        <v>17</v>
      </c>
      <c r="H19134" s="188">
        <v>0.41199999999999998</v>
      </c>
      <c r="I19134" s="258">
        <v>1</v>
      </c>
      <c r="J19134" s="188">
        <v>6</v>
      </c>
      <c r="K19134" s="261">
        <v>0.16700000000000001</v>
      </c>
      <c r="L19134" s="188">
        <v>6</v>
      </c>
      <c r="M19134" s="188">
        <v>7</v>
      </c>
      <c r="N19134" s="188">
        <v>0.85699999999999998</v>
      </c>
      <c r="O19134" s="188">
        <v>1</v>
      </c>
      <c r="P19134" s="188">
        <v>2</v>
      </c>
      <c r="Q19134" s="188">
        <v>3</v>
      </c>
      <c r="R19134" s="188">
        <v>1</v>
      </c>
      <c r="S19134" s="188">
        <v>1</v>
      </c>
      <c r="T19134" s="188">
        <v>0</v>
      </c>
      <c r="U19134" s="188">
        <v>2</v>
      </c>
      <c r="V19134" s="188">
        <v>2</v>
      </c>
      <c r="W19134" s="188">
        <v>21</v>
      </c>
      <c r="X19134" s="237" t="str">
        <f t="shared" si="3635"/>
        <v>Harrison Barnes</v>
      </c>
      <c r="Y19134" s="237" t="str">
        <f t="shared" si="3629"/>
        <v>DAL</v>
      </c>
      <c r="Z19134" s="237" t="str">
        <f t="shared" si="3633"/>
        <v>SF</v>
      </c>
      <c r="AA19134" s="237">
        <f t="shared" si="3630"/>
        <v>27.1</v>
      </c>
      <c r="AB19134" s="237" t="str">
        <f t="shared" si="3631"/>
        <v>IND</v>
      </c>
      <c r="AC19134" s="244">
        <v>43157</v>
      </c>
      <c r="AD19134" s="237" t="str">
        <f t="shared" si="3636"/>
        <v>H</v>
      </c>
      <c r="AE19134" s="245">
        <f t="shared" si="3632"/>
        <v>31.65</v>
      </c>
      <c r="AF19134" s="269">
        <f t="shared" si="3625"/>
        <v>0.12442607897153352</v>
      </c>
      <c r="AG19134" s="237" t="str">
        <f t="shared" si="3634"/>
        <v>Harrison Barnes</v>
      </c>
      <c r="AH19134" s="269">
        <f t="shared" si="3626"/>
        <v>0.3161466760212483</v>
      </c>
      <c r="AI19134" s="188" t="b">
        <f t="shared" si="3627"/>
        <v>0</v>
      </c>
      <c r="AJ19134" s="188">
        <f t="shared" si="3628"/>
        <v>29.25</v>
      </c>
    </row>
    <row r="19135" spans="1:36" x14ac:dyDescent="0.2">
      <c r="A19135" s="188" t="s">
        <v>65</v>
      </c>
      <c r="B19135" s="188" t="s">
        <v>31</v>
      </c>
      <c r="D19135" s="188" t="s">
        <v>42</v>
      </c>
      <c r="E19135" s="246">
        <v>1.0868055555555556</v>
      </c>
      <c r="F19135" s="188">
        <v>7</v>
      </c>
      <c r="G19135" s="188">
        <v>11</v>
      </c>
      <c r="H19135" s="188">
        <v>0.63600000000000001</v>
      </c>
      <c r="I19135" s="258">
        <v>3</v>
      </c>
      <c r="J19135" s="188">
        <v>5</v>
      </c>
      <c r="K19135" s="261">
        <v>0.6</v>
      </c>
      <c r="L19135" s="188">
        <v>2</v>
      </c>
      <c r="M19135" s="188">
        <v>2</v>
      </c>
      <c r="N19135" s="188">
        <v>1</v>
      </c>
      <c r="O19135" s="188">
        <v>0</v>
      </c>
      <c r="P19135" s="188">
        <v>2</v>
      </c>
      <c r="Q19135" s="188">
        <v>2</v>
      </c>
      <c r="R19135" s="188">
        <v>9</v>
      </c>
      <c r="S19135" s="188">
        <v>0</v>
      </c>
      <c r="T19135" s="188">
        <v>0</v>
      </c>
      <c r="U19135" s="188">
        <v>2</v>
      </c>
      <c r="V19135" s="188">
        <v>2</v>
      </c>
      <c r="W19135" s="188">
        <v>19</v>
      </c>
      <c r="X19135" s="237" t="str">
        <f t="shared" si="3635"/>
        <v>J.J. Barea</v>
      </c>
      <c r="Y19135" s="237" t="str">
        <f t="shared" si="3629"/>
        <v>DAL</v>
      </c>
      <c r="Z19135" s="237" t="str">
        <f t="shared" si="3633"/>
        <v>PG</v>
      </c>
      <c r="AA19135" s="237">
        <f t="shared" si="3630"/>
        <v>32.9</v>
      </c>
      <c r="AB19135" s="237" t="str">
        <f t="shared" si="3631"/>
        <v>IND</v>
      </c>
      <c r="AC19135" s="244">
        <v>43157</v>
      </c>
      <c r="AD19135" s="237" t="str">
        <f t="shared" si="3636"/>
        <v>H</v>
      </c>
      <c r="AE19135" s="245">
        <f t="shared" si="3632"/>
        <v>26.083333333333336</v>
      </c>
      <c r="AF19135" s="269">
        <f t="shared" si="3625"/>
        <v>0.15105601469237831</v>
      </c>
      <c r="AG19135" s="237" t="str">
        <f t="shared" si="3634"/>
        <v>J.J. Barea</v>
      </c>
      <c r="AH19135" s="269">
        <f t="shared" si="3626"/>
        <v>0.24115131801202672</v>
      </c>
      <c r="AI19135" s="188" t="b">
        <f t="shared" si="3627"/>
        <v>0</v>
      </c>
      <c r="AJ19135" s="188">
        <f t="shared" si="3628"/>
        <v>38.5</v>
      </c>
    </row>
    <row r="19136" spans="1:36" x14ac:dyDescent="0.2">
      <c r="A19136" s="188" t="s">
        <v>252</v>
      </c>
      <c r="B19136" s="188" t="s">
        <v>31</v>
      </c>
      <c r="D19136" s="188" t="s">
        <v>42</v>
      </c>
      <c r="E19136" s="247">
        <v>0.68125000000000002</v>
      </c>
      <c r="F19136" s="188">
        <v>5</v>
      </c>
      <c r="G19136" s="188">
        <v>8</v>
      </c>
      <c r="H19136" s="188">
        <v>0.625</v>
      </c>
      <c r="I19136" s="258">
        <v>4</v>
      </c>
      <c r="J19136" s="188">
        <v>4</v>
      </c>
      <c r="K19136" s="261">
        <v>1</v>
      </c>
      <c r="L19136" s="188">
        <v>1</v>
      </c>
      <c r="M19136" s="188">
        <v>1</v>
      </c>
      <c r="N19136" s="188">
        <v>1</v>
      </c>
      <c r="O19136" s="188">
        <v>1</v>
      </c>
      <c r="P19136" s="188">
        <v>1</v>
      </c>
      <c r="Q19136" s="188">
        <v>2</v>
      </c>
      <c r="R19136" s="188">
        <v>1</v>
      </c>
      <c r="S19136" s="188">
        <v>0</v>
      </c>
      <c r="T19136" s="188">
        <v>1</v>
      </c>
      <c r="U19136" s="188">
        <v>1</v>
      </c>
      <c r="V19136" s="188">
        <v>3</v>
      </c>
      <c r="W19136" s="188">
        <v>15</v>
      </c>
      <c r="X19136" s="237" t="str">
        <f t="shared" si="3635"/>
        <v>Doug McDermott</v>
      </c>
      <c r="Y19136" s="237" t="str">
        <f t="shared" si="3629"/>
        <v>DAL</v>
      </c>
      <c r="Z19136" s="237" t="str">
        <f t="shared" si="3633"/>
        <v>SF</v>
      </c>
      <c r="AA19136" s="237">
        <f t="shared" si="3630"/>
        <v>20.9</v>
      </c>
      <c r="AB19136" s="237" t="str">
        <f t="shared" si="3631"/>
        <v>IND</v>
      </c>
      <c r="AC19136" s="244">
        <v>43157</v>
      </c>
      <c r="AD19136" s="237" t="str">
        <f t="shared" si="3636"/>
        <v>H</v>
      </c>
      <c r="AE19136" s="245">
        <f t="shared" si="3632"/>
        <v>16.350000000000001</v>
      </c>
      <c r="AF19136" s="269">
        <f t="shared" si="3625"/>
        <v>9.5959595959595953E-2</v>
      </c>
      <c r="AG19136" s="237" t="str">
        <f t="shared" si="3634"/>
        <v>Doug McDermott</v>
      </c>
      <c r="AH19136" s="269">
        <f t="shared" si="3626"/>
        <v>0.26164805011225367</v>
      </c>
      <c r="AI19136" s="188" t="b">
        <f t="shared" si="3627"/>
        <v>0</v>
      </c>
      <c r="AJ19136" s="188">
        <f t="shared" si="3628"/>
        <v>22</v>
      </c>
    </row>
    <row r="19137" spans="1:36" x14ac:dyDescent="0.2">
      <c r="A19137" s="188" t="s">
        <v>246</v>
      </c>
      <c r="B19137" s="188" t="s">
        <v>31</v>
      </c>
      <c r="D19137" s="188" t="s">
        <v>42</v>
      </c>
      <c r="E19137" s="246">
        <v>1.3187499999999999</v>
      </c>
      <c r="F19137" s="188">
        <v>5</v>
      </c>
      <c r="G19137" s="188">
        <v>12</v>
      </c>
      <c r="H19137" s="188">
        <v>0.41699999999999998</v>
      </c>
      <c r="I19137" s="258">
        <v>3</v>
      </c>
      <c r="J19137" s="188">
        <v>9</v>
      </c>
      <c r="K19137" s="261">
        <v>0.33300000000000002</v>
      </c>
      <c r="L19137" s="188">
        <v>0</v>
      </c>
      <c r="M19137" s="188">
        <v>0</v>
      </c>
      <c r="O19137" s="188">
        <v>1</v>
      </c>
      <c r="P19137" s="188">
        <v>1</v>
      </c>
      <c r="Q19137" s="188">
        <v>2</v>
      </c>
      <c r="R19137" s="188">
        <v>1</v>
      </c>
      <c r="S19137" s="188">
        <v>2</v>
      </c>
      <c r="T19137" s="188">
        <v>1</v>
      </c>
      <c r="U19137" s="188">
        <v>1</v>
      </c>
      <c r="V19137" s="188">
        <v>3</v>
      </c>
      <c r="W19137" s="188">
        <v>13</v>
      </c>
      <c r="X19137" s="237" t="str">
        <f t="shared" si="3635"/>
        <v>Wesley Matthews</v>
      </c>
      <c r="Y19137" s="237" t="str">
        <f t="shared" si="3629"/>
        <v>DAL</v>
      </c>
      <c r="Z19137" s="237" t="str">
        <f t="shared" si="3633"/>
        <v>SG</v>
      </c>
      <c r="AA19137" s="237">
        <f t="shared" si="3630"/>
        <v>24.9</v>
      </c>
      <c r="AB19137" s="237" t="str">
        <f t="shared" si="3631"/>
        <v>IND</v>
      </c>
      <c r="AC19137" s="244">
        <v>43157</v>
      </c>
      <c r="AD19137" s="237" t="str">
        <f t="shared" si="3636"/>
        <v>H</v>
      </c>
      <c r="AE19137" s="245">
        <f t="shared" si="3632"/>
        <v>31.65</v>
      </c>
      <c r="AF19137" s="269">
        <f t="shared" si="3625"/>
        <v>0.11432506887052341</v>
      </c>
      <c r="AG19137" s="237" t="str">
        <f t="shared" si="3634"/>
        <v>Wesley Matthews</v>
      </c>
      <c r="AH19137" s="269">
        <f t="shared" si="3626"/>
        <v>0.18613708280236541</v>
      </c>
      <c r="AI19137" s="188" t="b">
        <f t="shared" si="3627"/>
        <v>0</v>
      </c>
      <c r="AJ19137" s="188">
        <f t="shared" si="3628"/>
        <v>26</v>
      </c>
    </row>
    <row r="19138" spans="1:36" x14ac:dyDescent="0.2">
      <c r="A19138" s="188" t="s">
        <v>558</v>
      </c>
      <c r="B19138" s="188" t="s">
        <v>31</v>
      </c>
      <c r="D19138" s="188" t="s">
        <v>42</v>
      </c>
      <c r="E19138" s="246">
        <v>1.2048611111111112</v>
      </c>
      <c r="F19138" s="188">
        <v>4</v>
      </c>
      <c r="G19138" s="188">
        <v>11</v>
      </c>
      <c r="H19138" s="188">
        <v>0.36399999999999999</v>
      </c>
      <c r="I19138" s="258">
        <v>1</v>
      </c>
      <c r="J19138" s="188">
        <v>5</v>
      </c>
      <c r="K19138" s="261">
        <v>0.2</v>
      </c>
      <c r="L19138" s="188">
        <v>3</v>
      </c>
      <c r="M19138" s="188">
        <v>4</v>
      </c>
      <c r="N19138" s="188">
        <v>0.75</v>
      </c>
      <c r="O19138" s="188">
        <v>0</v>
      </c>
      <c r="P19138" s="188">
        <v>3</v>
      </c>
      <c r="Q19138" s="188">
        <v>3</v>
      </c>
      <c r="R19138" s="188">
        <v>4</v>
      </c>
      <c r="S19138" s="188">
        <v>3</v>
      </c>
      <c r="T19138" s="188">
        <v>0</v>
      </c>
      <c r="U19138" s="188">
        <v>2</v>
      </c>
      <c r="V19138" s="188">
        <v>0</v>
      </c>
      <c r="W19138" s="188">
        <v>12</v>
      </c>
      <c r="X19138" s="237" t="str">
        <f t="shared" si="3635"/>
        <v>Dennis Smith</v>
      </c>
      <c r="Y19138" s="237" t="str">
        <f t="shared" si="3629"/>
        <v>DAL</v>
      </c>
      <c r="Z19138" s="237" t="str">
        <f t="shared" si="3633"/>
        <v>PG</v>
      </c>
      <c r="AA19138" s="237">
        <f t="shared" si="3630"/>
        <v>28.6</v>
      </c>
      <c r="AB19138" s="237" t="str">
        <f t="shared" si="3631"/>
        <v>IND</v>
      </c>
      <c r="AC19138" s="244">
        <v>43157</v>
      </c>
      <c r="AD19138" s="237" t="str">
        <f t="shared" si="3636"/>
        <v>H</v>
      </c>
      <c r="AE19138" s="245">
        <f t="shared" si="3632"/>
        <v>28.916666666666668</v>
      </c>
      <c r="AF19138" s="269">
        <f t="shared" ref="AF19138:AF19201" si="3637">AA19138/SUMIFS(AA:AA,Y:Y,Y19138,AC:AC,AC19138)</f>
        <v>0.13131313131313133</v>
      </c>
      <c r="AG19138" s="237" t="str">
        <f t="shared" si="3634"/>
        <v>Dennis Smith</v>
      </c>
      <c r="AH19138" s="269">
        <f t="shared" ref="AH19138:AH19201" si="3638">(G19138+(0.44*M19138)+U19138)*(SUMIFS(AE:AE,AC:AC,AC19138,Y:Y,Y19138)/5)/(AE19138*(SUMIFS(G:G,AC:AC,AC19138,Y:Y,Y19138)+(0.44*SUMIFS(M:M,AC:AC,AC19138,Y:Y,Y19138))+SUMIFS(U:U,AC:AC,AC19138,Y:Y,Y19138)))</f>
        <v>0.23131372053945343</v>
      </c>
      <c r="AI19138" s="188" t="b">
        <f t="shared" si="3627"/>
        <v>0</v>
      </c>
      <c r="AJ19138" s="188">
        <f t="shared" si="3628"/>
        <v>31.75</v>
      </c>
    </row>
    <row r="19139" spans="1:36" x14ac:dyDescent="0.2">
      <c r="A19139" s="188" t="s">
        <v>291</v>
      </c>
      <c r="B19139" s="188" t="s">
        <v>31</v>
      </c>
      <c r="D19139" s="188" t="s">
        <v>42</v>
      </c>
      <c r="E19139" s="246">
        <v>1.3597222222222223</v>
      </c>
      <c r="F19139" s="188">
        <v>5</v>
      </c>
      <c r="G19139" s="188">
        <v>10</v>
      </c>
      <c r="H19139" s="188">
        <v>0.5</v>
      </c>
      <c r="I19139" s="258">
        <v>0</v>
      </c>
      <c r="J19139" s="188">
        <v>0</v>
      </c>
      <c r="K19139" s="261"/>
      <c r="L19139" s="188">
        <v>0</v>
      </c>
      <c r="M19139" s="188">
        <v>0</v>
      </c>
      <c r="O19139" s="188">
        <v>2</v>
      </c>
      <c r="P19139" s="188">
        <v>12</v>
      </c>
      <c r="Q19139" s="188">
        <v>14</v>
      </c>
      <c r="R19139" s="188">
        <v>1</v>
      </c>
      <c r="S19139" s="188">
        <v>0</v>
      </c>
      <c r="T19139" s="188">
        <v>0</v>
      </c>
      <c r="U19139" s="188">
        <v>1</v>
      </c>
      <c r="V19139" s="188">
        <v>5</v>
      </c>
      <c r="W19139" s="188">
        <v>10</v>
      </c>
      <c r="X19139" s="237" t="str">
        <f t="shared" si="3635"/>
        <v>Dwight Powell</v>
      </c>
      <c r="Y19139" s="237" t="str">
        <f t="shared" si="3629"/>
        <v>DAL</v>
      </c>
      <c r="Z19139" s="237" t="str">
        <f t="shared" si="3633"/>
        <v>PF</v>
      </c>
      <c r="AA19139" s="237">
        <f t="shared" si="3630"/>
        <v>27.3</v>
      </c>
      <c r="AB19139" s="237" t="str">
        <f t="shared" si="3631"/>
        <v>IND</v>
      </c>
      <c r="AC19139" s="244">
        <v>43157</v>
      </c>
      <c r="AD19139" s="237" t="str">
        <f t="shared" si="3636"/>
        <v>H</v>
      </c>
      <c r="AE19139" s="245">
        <f t="shared" si="3632"/>
        <v>32.633333333333333</v>
      </c>
      <c r="AF19139" s="269">
        <f t="shared" si="3637"/>
        <v>0.12534435261707988</v>
      </c>
      <c r="AG19139" s="237" t="str">
        <f t="shared" si="3634"/>
        <v>Dwight Powell</v>
      </c>
      <c r="AH19139" s="269">
        <f t="shared" si="3638"/>
        <v>0.15275467599035952</v>
      </c>
      <c r="AI19139" s="188" t="b">
        <f t="shared" ref="AI19139:AI19202" si="3639">IF((IF(W19139&gt;=10,1,0)+IF(Q19139&gt;=10,1,0)+IF(R19139&gt;=10,1,0)+IF(S19139&gt;=10,1,0)+IF(T19139&gt;=10,1,0))&gt;=3,TRUE,FALSE)</f>
        <v>0</v>
      </c>
      <c r="AJ19139" s="188">
        <f t="shared" ref="AJ19139:AJ19202" si="3640">W19139+(O19139*1.75)+(P19139*1.25)+(R19139*2)+(2.5*T19139)+(3*S19139)-(0.5*U19139)+(AI19139*16.75)</f>
        <v>30</v>
      </c>
    </row>
    <row r="19140" spans="1:36" x14ac:dyDescent="0.2">
      <c r="A19140" s="188" t="s">
        <v>468</v>
      </c>
      <c r="B19140" s="188" t="s">
        <v>31</v>
      </c>
      <c r="D19140" s="188" t="s">
        <v>42</v>
      </c>
      <c r="E19140" s="246">
        <v>1.2819444444444443</v>
      </c>
      <c r="F19140" s="188">
        <v>3</v>
      </c>
      <c r="G19140" s="188">
        <v>5</v>
      </c>
      <c r="H19140" s="188">
        <v>0.6</v>
      </c>
      <c r="I19140" s="258">
        <v>1</v>
      </c>
      <c r="J19140" s="188">
        <v>3</v>
      </c>
      <c r="K19140" s="261">
        <v>0.33300000000000002</v>
      </c>
      <c r="L19140" s="188">
        <v>2</v>
      </c>
      <c r="M19140" s="188">
        <v>2</v>
      </c>
      <c r="N19140" s="188">
        <v>1</v>
      </c>
      <c r="O19140" s="188">
        <v>0</v>
      </c>
      <c r="P19140" s="188">
        <v>3</v>
      </c>
      <c r="Q19140" s="188">
        <v>3</v>
      </c>
      <c r="R19140" s="188">
        <v>1</v>
      </c>
      <c r="S19140" s="188">
        <v>2</v>
      </c>
      <c r="T19140" s="188">
        <v>0</v>
      </c>
      <c r="U19140" s="188">
        <v>0</v>
      </c>
      <c r="V19140" s="188">
        <v>2</v>
      </c>
      <c r="W19140" s="188">
        <v>9</v>
      </c>
      <c r="X19140" s="237" t="str">
        <f t="shared" si="3635"/>
        <v>Yogi Ferrell</v>
      </c>
      <c r="Y19140" s="237" t="str">
        <f t="shared" si="3629"/>
        <v>DAL</v>
      </c>
      <c r="Z19140" s="237" t="str">
        <f t="shared" si="3633"/>
        <v>PG</v>
      </c>
      <c r="AA19140" s="237">
        <f t="shared" si="3630"/>
        <v>20.100000000000001</v>
      </c>
      <c r="AB19140" s="237" t="str">
        <f t="shared" si="3631"/>
        <v>IND</v>
      </c>
      <c r="AC19140" s="244">
        <v>43157</v>
      </c>
      <c r="AD19140" s="237" t="str">
        <f t="shared" si="3636"/>
        <v>H</v>
      </c>
      <c r="AE19140" s="245">
        <f t="shared" si="3632"/>
        <v>30.766666666666666</v>
      </c>
      <c r="AF19140" s="269">
        <f t="shared" si="3637"/>
        <v>9.2286501377410471E-2</v>
      </c>
      <c r="AG19140" s="237" t="str">
        <f t="shared" si="3634"/>
        <v>Yogi Ferrell</v>
      </c>
      <c r="AH19140" s="269">
        <f t="shared" si="3638"/>
        <v>8.6608425828033506E-2</v>
      </c>
      <c r="AI19140" s="188" t="b">
        <f t="shared" si="3639"/>
        <v>0</v>
      </c>
      <c r="AJ19140" s="188">
        <f t="shared" si="3640"/>
        <v>20.75</v>
      </c>
    </row>
    <row r="19141" spans="1:36" x14ac:dyDescent="0.2">
      <c r="A19141" s="188" t="s">
        <v>274</v>
      </c>
      <c r="B19141" s="188" t="s">
        <v>31</v>
      </c>
      <c r="D19141" s="188" t="s">
        <v>42</v>
      </c>
      <c r="E19141" s="246">
        <v>1.0333333333333334</v>
      </c>
      <c r="F19141" s="188">
        <v>3</v>
      </c>
      <c r="G19141" s="188">
        <v>10</v>
      </c>
      <c r="H19141" s="188">
        <v>0.3</v>
      </c>
      <c r="I19141" s="258">
        <v>1</v>
      </c>
      <c r="J19141" s="188">
        <v>4</v>
      </c>
      <c r="K19141" s="261">
        <v>0.25</v>
      </c>
      <c r="L19141" s="188">
        <v>0</v>
      </c>
      <c r="M19141" s="188">
        <v>0</v>
      </c>
      <c r="O19141" s="188">
        <v>0</v>
      </c>
      <c r="P19141" s="188">
        <v>7</v>
      </c>
      <c r="Q19141" s="188">
        <v>7</v>
      </c>
      <c r="R19141" s="188">
        <v>2</v>
      </c>
      <c r="S19141" s="188">
        <v>1</v>
      </c>
      <c r="T19141" s="188">
        <v>0</v>
      </c>
      <c r="U19141" s="188">
        <v>0</v>
      </c>
      <c r="V19141" s="188">
        <v>2</v>
      </c>
      <c r="W19141" s="188">
        <v>7</v>
      </c>
      <c r="X19141" s="237" t="str">
        <f t="shared" si="3635"/>
        <v>Dirk Nowitzki</v>
      </c>
      <c r="Y19141" s="237" t="str">
        <f t="shared" si="3629"/>
        <v>DAL</v>
      </c>
      <c r="Z19141" s="237" t="str">
        <f t="shared" si="3633"/>
        <v>PF</v>
      </c>
      <c r="AA19141" s="237">
        <f t="shared" si="3630"/>
        <v>21.4</v>
      </c>
      <c r="AB19141" s="237" t="str">
        <f t="shared" si="3631"/>
        <v>IND</v>
      </c>
      <c r="AC19141" s="244">
        <v>43157</v>
      </c>
      <c r="AD19141" s="237" t="str">
        <f t="shared" si="3636"/>
        <v>H</v>
      </c>
      <c r="AE19141" s="245">
        <f t="shared" si="3632"/>
        <v>24.800000000000004</v>
      </c>
      <c r="AF19141" s="269">
        <f t="shared" si="3637"/>
        <v>9.8255280073461876E-2</v>
      </c>
      <c r="AG19141" s="237" t="str">
        <f t="shared" si="3634"/>
        <v>Dirk Nowitzki</v>
      </c>
      <c r="AH19141" s="269">
        <f t="shared" si="3638"/>
        <v>0.18273072799922033</v>
      </c>
      <c r="AI19141" s="188" t="b">
        <f t="shared" si="3639"/>
        <v>0</v>
      </c>
      <c r="AJ19141" s="188">
        <f t="shared" si="3640"/>
        <v>22.75</v>
      </c>
    </row>
    <row r="19142" spans="1:36" x14ac:dyDescent="0.2">
      <c r="A19142" s="188" t="s">
        <v>256</v>
      </c>
      <c r="B19142" s="188" t="s">
        <v>31</v>
      </c>
      <c r="D19142" s="188" t="s">
        <v>42</v>
      </c>
      <c r="E19142" s="247">
        <v>0.52569444444444446</v>
      </c>
      <c r="F19142" s="188">
        <v>1</v>
      </c>
      <c r="G19142" s="188">
        <v>2</v>
      </c>
      <c r="H19142" s="188">
        <v>0.5</v>
      </c>
      <c r="I19142" s="258">
        <v>0</v>
      </c>
      <c r="J19142" s="188">
        <v>0</v>
      </c>
      <c r="K19142" s="261"/>
      <c r="L19142" s="188">
        <v>1</v>
      </c>
      <c r="M19142" s="188">
        <v>2</v>
      </c>
      <c r="N19142" s="188">
        <v>0.5</v>
      </c>
      <c r="O19142" s="188">
        <v>1</v>
      </c>
      <c r="P19142" s="188">
        <v>6</v>
      </c>
      <c r="Q19142" s="188">
        <v>7</v>
      </c>
      <c r="R19142" s="188">
        <v>0</v>
      </c>
      <c r="S19142" s="188">
        <v>0</v>
      </c>
      <c r="T19142" s="188">
        <v>1</v>
      </c>
      <c r="U19142" s="188">
        <v>1</v>
      </c>
      <c r="V19142" s="188">
        <v>1</v>
      </c>
      <c r="W19142" s="188">
        <v>3</v>
      </c>
      <c r="X19142" s="237" t="str">
        <f t="shared" si="3635"/>
        <v>Salah Mejri</v>
      </c>
      <c r="Y19142" s="237" t="str">
        <f t="shared" si="3629"/>
        <v>DAL</v>
      </c>
      <c r="Z19142" s="237" t="str">
        <f t="shared" si="3633"/>
        <v>C</v>
      </c>
      <c r="AA19142" s="237">
        <f t="shared" si="3630"/>
        <v>13.4</v>
      </c>
      <c r="AB19142" s="237" t="str">
        <f t="shared" si="3631"/>
        <v>IND</v>
      </c>
      <c r="AC19142" s="244">
        <v>43157</v>
      </c>
      <c r="AD19142" s="237" t="str">
        <f t="shared" si="3636"/>
        <v>H</v>
      </c>
      <c r="AE19142" s="245">
        <f t="shared" si="3632"/>
        <v>12.616666666666667</v>
      </c>
      <c r="AF19142" s="269">
        <f t="shared" si="3637"/>
        <v>6.1524334251606978E-2</v>
      </c>
      <c r="AG19142" s="237" t="str">
        <f t="shared" si="3634"/>
        <v>Salah Mejri</v>
      </c>
      <c r="AH19142" s="269">
        <f t="shared" si="3638"/>
        <v>0.13936392262348993</v>
      </c>
      <c r="AI19142" s="188" t="b">
        <f t="shared" si="3639"/>
        <v>0</v>
      </c>
      <c r="AJ19142" s="188">
        <f t="shared" si="3640"/>
        <v>14.25</v>
      </c>
    </row>
    <row r="19143" spans="1:36" x14ac:dyDescent="0.2">
      <c r="A19143" s="188" t="s">
        <v>668</v>
      </c>
      <c r="B19143" s="188" t="s">
        <v>31</v>
      </c>
      <c r="D19143" s="188" t="s">
        <v>42</v>
      </c>
      <c r="E19143" s="247">
        <v>0.18888888888888888</v>
      </c>
      <c r="F19143" s="188">
        <v>0</v>
      </c>
      <c r="G19143" s="188">
        <v>2</v>
      </c>
      <c r="H19143" s="188">
        <v>0</v>
      </c>
      <c r="I19143" s="258">
        <v>0</v>
      </c>
      <c r="J19143" s="188">
        <v>1</v>
      </c>
      <c r="K19143" s="261">
        <v>0</v>
      </c>
      <c r="L19143" s="188">
        <v>0</v>
      </c>
      <c r="M19143" s="188">
        <v>0</v>
      </c>
      <c r="O19143" s="188">
        <v>1</v>
      </c>
      <c r="P19143" s="188">
        <v>0</v>
      </c>
      <c r="Q19143" s="188">
        <v>1</v>
      </c>
      <c r="R19143" s="188">
        <v>0</v>
      </c>
      <c r="S19143" s="188">
        <v>0</v>
      </c>
      <c r="T19143" s="188">
        <v>0</v>
      </c>
      <c r="U19143" s="188">
        <v>0</v>
      </c>
      <c r="V19143" s="188">
        <v>1</v>
      </c>
      <c r="W19143" s="188">
        <v>0</v>
      </c>
      <c r="X19143" s="237" t="str">
        <f t="shared" si="3635"/>
        <v>Maxi Kleber</v>
      </c>
      <c r="Y19143" s="237" t="str">
        <f t="shared" si="3629"/>
        <v>DAL</v>
      </c>
      <c r="Z19143" s="237" t="str">
        <f t="shared" si="3633"/>
        <v>PF</v>
      </c>
      <c r="AA19143" s="237">
        <f t="shared" si="3630"/>
        <v>1.2</v>
      </c>
      <c r="AB19143" s="237" t="str">
        <f t="shared" si="3631"/>
        <v>IND</v>
      </c>
      <c r="AC19143" s="244">
        <v>43157</v>
      </c>
      <c r="AD19143" s="237" t="str">
        <f t="shared" si="3636"/>
        <v>H</v>
      </c>
      <c r="AE19143" s="245">
        <f t="shared" si="3632"/>
        <v>4.5333333333333332</v>
      </c>
      <c r="AF19143" s="269">
        <f t="shared" si="3637"/>
        <v>5.5096418732782362E-3</v>
      </c>
      <c r="AG19143" s="237" t="str">
        <f t="shared" si="3634"/>
        <v>Maxi Kleber</v>
      </c>
      <c r="AH19143" s="269">
        <f t="shared" si="3638"/>
        <v>0.19992891416385289</v>
      </c>
      <c r="AI19143" s="188" t="b">
        <f t="shared" si="3639"/>
        <v>0</v>
      </c>
      <c r="AJ19143" s="188">
        <f t="shared" si="3640"/>
        <v>1.75</v>
      </c>
    </row>
    <row r="19144" spans="1:36" x14ac:dyDescent="0.2">
      <c r="A19144" s="188" t="s">
        <v>92</v>
      </c>
      <c r="B19144" s="188" t="s">
        <v>64</v>
      </c>
      <c r="C19144" s="188" t="s">
        <v>373</v>
      </c>
      <c r="D19144" s="188" t="s">
        <v>37</v>
      </c>
      <c r="E19144" s="246">
        <v>1.6951388888888888</v>
      </c>
      <c r="F19144" s="188">
        <v>14</v>
      </c>
      <c r="G19144" s="188">
        <v>28</v>
      </c>
      <c r="H19144" s="188">
        <v>0.5</v>
      </c>
      <c r="I19144" s="258">
        <v>3</v>
      </c>
      <c r="J19144" s="188">
        <v>10</v>
      </c>
      <c r="K19144" s="261">
        <v>0.3</v>
      </c>
      <c r="L19144" s="188">
        <v>9</v>
      </c>
      <c r="M19144" s="188">
        <v>11</v>
      </c>
      <c r="N19144" s="188">
        <v>0.81799999999999995</v>
      </c>
      <c r="O19144" s="188">
        <v>0</v>
      </c>
      <c r="P19144" s="188">
        <v>10</v>
      </c>
      <c r="Q19144" s="188">
        <v>10</v>
      </c>
      <c r="R19144" s="188">
        <v>7</v>
      </c>
      <c r="S19144" s="188">
        <v>1</v>
      </c>
      <c r="T19144" s="188">
        <v>0</v>
      </c>
      <c r="U19144" s="188">
        <v>3</v>
      </c>
      <c r="V19144" s="188">
        <v>4</v>
      </c>
      <c r="W19144" s="188">
        <v>40</v>
      </c>
      <c r="X19144" s="237" t="str">
        <f t="shared" si="3635"/>
        <v>Devin Booker</v>
      </c>
      <c r="Y19144" s="237" t="str">
        <f t="shared" si="3629"/>
        <v>PHO</v>
      </c>
      <c r="Z19144" s="237" t="str">
        <f t="shared" si="3633"/>
        <v>SG</v>
      </c>
      <c r="AA19144" s="237">
        <f t="shared" si="3630"/>
        <v>62.5</v>
      </c>
      <c r="AB19144" s="237" t="str">
        <f t="shared" si="3631"/>
        <v>NOP</v>
      </c>
      <c r="AC19144" s="244">
        <v>43157</v>
      </c>
      <c r="AD19144" s="237" t="str">
        <f t="shared" si="3636"/>
        <v>A</v>
      </c>
      <c r="AE19144" s="245">
        <f t="shared" si="3632"/>
        <v>40.68333333333333</v>
      </c>
      <c r="AF19144" s="269">
        <f t="shared" si="3637"/>
        <v>0.26074259491030455</v>
      </c>
      <c r="AG19144" s="237" t="str">
        <f t="shared" si="3634"/>
        <v>Devin Booker</v>
      </c>
      <c r="AH19144" s="269">
        <f t="shared" si="3638"/>
        <v>0.33806860127339072</v>
      </c>
      <c r="AI19144" s="188" t="b">
        <f t="shared" si="3639"/>
        <v>0</v>
      </c>
      <c r="AJ19144" s="188">
        <f t="shared" si="3640"/>
        <v>68</v>
      </c>
    </row>
    <row r="19145" spans="1:36" x14ac:dyDescent="0.2">
      <c r="A19145" s="188" t="s">
        <v>346</v>
      </c>
      <c r="B19145" s="188" t="s">
        <v>64</v>
      </c>
      <c r="C19145" s="188" t="s">
        <v>373</v>
      </c>
      <c r="D19145" s="188" t="s">
        <v>37</v>
      </c>
      <c r="E19145" s="246">
        <v>1.7416666666666665</v>
      </c>
      <c r="F19145" s="188">
        <v>9</v>
      </c>
      <c r="G19145" s="188">
        <v>21</v>
      </c>
      <c r="H19145" s="188">
        <v>0.42899999999999999</v>
      </c>
      <c r="I19145" s="258">
        <v>0</v>
      </c>
      <c r="J19145" s="188">
        <v>0</v>
      </c>
      <c r="K19145" s="261"/>
      <c r="L19145" s="188">
        <v>5</v>
      </c>
      <c r="M19145" s="188">
        <v>5</v>
      </c>
      <c r="N19145" s="188">
        <v>1</v>
      </c>
      <c r="O19145" s="188">
        <v>2</v>
      </c>
      <c r="P19145" s="188">
        <v>4</v>
      </c>
      <c r="Q19145" s="188">
        <v>6</v>
      </c>
      <c r="R19145" s="188">
        <v>0</v>
      </c>
      <c r="S19145" s="188">
        <v>2</v>
      </c>
      <c r="T19145" s="188">
        <v>2</v>
      </c>
      <c r="U19145" s="188">
        <v>1</v>
      </c>
      <c r="V19145" s="188">
        <v>3</v>
      </c>
      <c r="W19145" s="188">
        <v>23</v>
      </c>
      <c r="X19145" s="237" t="str">
        <f t="shared" si="3635"/>
        <v>T.J. Warren</v>
      </c>
      <c r="Y19145" s="237" t="str">
        <f t="shared" si="3629"/>
        <v>PHO</v>
      </c>
      <c r="Z19145" s="237" t="str">
        <f t="shared" si="3633"/>
        <v>SF</v>
      </c>
      <c r="AA19145" s="237">
        <f t="shared" si="3630"/>
        <v>41.2</v>
      </c>
      <c r="AB19145" s="237" t="str">
        <f t="shared" si="3631"/>
        <v>NOP</v>
      </c>
      <c r="AC19145" s="244">
        <v>43157</v>
      </c>
      <c r="AD19145" s="237" t="str">
        <f t="shared" si="3636"/>
        <v>A</v>
      </c>
      <c r="AE19145" s="245">
        <f t="shared" si="3632"/>
        <v>41.8</v>
      </c>
      <c r="AF19145" s="269">
        <f t="shared" si="3637"/>
        <v>0.17188151856487277</v>
      </c>
      <c r="AG19145" s="237" t="str">
        <f t="shared" si="3634"/>
        <v>T.J. Warren</v>
      </c>
      <c r="AH19145" s="269">
        <f t="shared" si="3638"/>
        <v>0.22217359837072692</v>
      </c>
      <c r="AI19145" s="188" t="b">
        <f t="shared" si="3639"/>
        <v>0</v>
      </c>
      <c r="AJ19145" s="188">
        <f t="shared" si="3640"/>
        <v>42</v>
      </c>
    </row>
    <row r="19146" spans="1:36" x14ac:dyDescent="0.2">
      <c r="A19146" s="188" t="s">
        <v>572</v>
      </c>
      <c r="B19146" s="188" t="s">
        <v>64</v>
      </c>
      <c r="C19146" s="188" t="s">
        <v>373</v>
      </c>
      <c r="D19146" s="188" t="s">
        <v>37</v>
      </c>
      <c r="E19146" s="246">
        <v>1.2409722222222224</v>
      </c>
      <c r="F19146" s="188">
        <v>6</v>
      </c>
      <c r="G19146" s="188">
        <v>15</v>
      </c>
      <c r="H19146" s="188">
        <v>0.4</v>
      </c>
      <c r="I19146" s="258">
        <v>0</v>
      </c>
      <c r="J19146" s="188">
        <v>3</v>
      </c>
      <c r="K19146" s="261">
        <v>0</v>
      </c>
      <c r="L19146" s="188">
        <v>8</v>
      </c>
      <c r="M19146" s="188">
        <v>11</v>
      </c>
      <c r="N19146" s="188">
        <v>0.72699999999999998</v>
      </c>
      <c r="O19146" s="188">
        <v>6</v>
      </c>
      <c r="P19146" s="188">
        <v>6</v>
      </c>
      <c r="Q19146" s="188">
        <v>12</v>
      </c>
      <c r="R19146" s="188">
        <v>1</v>
      </c>
      <c r="S19146" s="188">
        <v>1</v>
      </c>
      <c r="T19146" s="188">
        <v>0</v>
      </c>
      <c r="U19146" s="188">
        <v>0</v>
      </c>
      <c r="V19146" s="188">
        <v>3</v>
      </c>
      <c r="W19146" s="188">
        <v>20</v>
      </c>
      <c r="X19146" s="237" t="str">
        <f t="shared" si="3635"/>
        <v>Josh Jackson</v>
      </c>
      <c r="Y19146" s="237" t="str">
        <f t="shared" si="3629"/>
        <v>PHO</v>
      </c>
      <c r="Z19146" s="237" t="str">
        <f t="shared" si="3633"/>
        <v>SF</v>
      </c>
      <c r="AA19146" s="237">
        <f t="shared" si="3630"/>
        <v>38.9</v>
      </c>
      <c r="AB19146" s="237" t="str">
        <f t="shared" si="3631"/>
        <v>NOP</v>
      </c>
      <c r="AC19146" s="244">
        <v>43157</v>
      </c>
      <c r="AD19146" s="237" t="str">
        <f t="shared" si="3636"/>
        <v>A</v>
      </c>
      <c r="AE19146" s="245">
        <f t="shared" si="3632"/>
        <v>29.783333333333339</v>
      </c>
      <c r="AF19146" s="269">
        <f t="shared" si="3637"/>
        <v>0.16228619107217354</v>
      </c>
      <c r="AG19146" s="237" t="str">
        <f t="shared" si="3634"/>
        <v>Josh Jackson</v>
      </c>
      <c r="AH19146" s="269">
        <f t="shared" si="3638"/>
        <v>0.25563583346948937</v>
      </c>
      <c r="AI19146" s="188" t="b">
        <f t="shared" si="3639"/>
        <v>0</v>
      </c>
      <c r="AJ19146" s="188">
        <f t="shared" si="3640"/>
        <v>43</v>
      </c>
    </row>
    <row r="19147" spans="1:36" x14ac:dyDescent="0.2">
      <c r="A19147" s="188" t="s">
        <v>284</v>
      </c>
      <c r="B19147" s="188" t="s">
        <v>64</v>
      </c>
      <c r="C19147" s="188" t="s">
        <v>373</v>
      </c>
      <c r="D19147" s="188" t="s">
        <v>37</v>
      </c>
      <c r="E19147" s="246">
        <v>1.4979166666666668</v>
      </c>
      <c r="F19147" s="188">
        <v>7</v>
      </c>
      <c r="G19147" s="188">
        <v>17</v>
      </c>
      <c r="H19147" s="188">
        <v>0.41199999999999998</v>
      </c>
      <c r="I19147" s="258">
        <v>0</v>
      </c>
      <c r="J19147" s="188">
        <v>1</v>
      </c>
      <c r="K19147" s="261">
        <v>0</v>
      </c>
      <c r="L19147" s="188">
        <v>2</v>
      </c>
      <c r="M19147" s="188">
        <v>2</v>
      </c>
      <c r="N19147" s="188">
        <v>1</v>
      </c>
      <c r="O19147" s="188">
        <v>4</v>
      </c>
      <c r="P19147" s="188">
        <v>3</v>
      </c>
      <c r="Q19147" s="188">
        <v>7</v>
      </c>
      <c r="R19147" s="188">
        <v>5</v>
      </c>
      <c r="S19147" s="188">
        <v>2</v>
      </c>
      <c r="T19147" s="188">
        <v>0</v>
      </c>
      <c r="U19147" s="188">
        <v>5</v>
      </c>
      <c r="V19147" s="188">
        <v>3</v>
      </c>
      <c r="W19147" s="188">
        <v>16</v>
      </c>
      <c r="X19147" s="237" t="str">
        <f t="shared" si="3635"/>
        <v>Elfrid Payton</v>
      </c>
      <c r="Y19147" s="237" t="str">
        <f t="shared" si="3629"/>
        <v>PHO</v>
      </c>
      <c r="Z19147" s="237" t="str">
        <f t="shared" si="3633"/>
        <v>PG</v>
      </c>
      <c r="AA19147" s="237">
        <f t="shared" si="3630"/>
        <v>32.9</v>
      </c>
      <c r="AB19147" s="237" t="str">
        <f t="shared" si="3631"/>
        <v>NOP</v>
      </c>
      <c r="AC19147" s="244">
        <v>43157</v>
      </c>
      <c r="AD19147" s="237" t="str">
        <f t="shared" si="3636"/>
        <v>A</v>
      </c>
      <c r="AE19147" s="245">
        <f t="shared" si="3632"/>
        <v>35.950000000000003</v>
      </c>
      <c r="AF19147" s="269">
        <f t="shared" si="3637"/>
        <v>0.13725490196078433</v>
      </c>
      <c r="AG19147" s="237" t="str">
        <f t="shared" si="3634"/>
        <v>Elfrid Payton</v>
      </c>
      <c r="AH19147" s="269">
        <f t="shared" si="3638"/>
        <v>0.24423645640086583</v>
      </c>
      <c r="AI19147" s="188" t="b">
        <f t="shared" si="3639"/>
        <v>0</v>
      </c>
      <c r="AJ19147" s="188">
        <f t="shared" si="3640"/>
        <v>40.25</v>
      </c>
    </row>
    <row r="19148" spans="1:36" x14ac:dyDescent="0.2">
      <c r="A19148" s="188" t="s">
        <v>81</v>
      </c>
      <c r="B19148" s="188" t="s">
        <v>64</v>
      </c>
      <c r="C19148" s="188" t="s">
        <v>373</v>
      </c>
      <c r="D19148" s="188" t="s">
        <v>37</v>
      </c>
      <c r="E19148" s="246">
        <v>1.0534722222222224</v>
      </c>
      <c r="F19148" s="188">
        <v>3</v>
      </c>
      <c r="G19148" s="188">
        <v>8</v>
      </c>
      <c r="H19148" s="188">
        <v>0.375</v>
      </c>
      <c r="I19148" s="258">
        <v>3</v>
      </c>
      <c r="J19148" s="188">
        <v>6</v>
      </c>
      <c r="K19148" s="261">
        <v>0.5</v>
      </c>
      <c r="L19148" s="188">
        <v>0</v>
      </c>
      <c r="M19148" s="188">
        <v>0</v>
      </c>
      <c r="O19148" s="188">
        <v>1</v>
      </c>
      <c r="P19148" s="188">
        <v>5</v>
      </c>
      <c r="Q19148" s="188">
        <v>6</v>
      </c>
      <c r="R19148" s="188">
        <v>7</v>
      </c>
      <c r="S19148" s="188">
        <v>0</v>
      </c>
      <c r="T19148" s="188">
        <v>0</v>
      </c>
      <c r="U19148" s="188">
        <v>1</v>
      </c>
      <c r="V19148" s="188">
        <v>6</v>
      </c>
      <c r="W19148" s="188">
        <v>9</v>
      </c>
      <c r="X19148" s="237" t="str">
        <f t="shared" si="3635"/>
        <v>Dragan Bender</v>
      </c>
      <c r="Y19148" s="237" t="str">
        <f t="shared" si="3629"/>
        <v>PHO</v>
      </c>
      <c r="Z19148" s="237" t="str">
        <f t="shared" si="3633"/>
        <v>PF</v>
      </c>
      <c r="AA19148" s="237">
        <f t="shared" si="3630"/>
        <v>25.7</v>
      </c>
      <c r="AB19148" s="237" t="str">
        <f t="shared" si="3631"/>
        <v>NOP</v>
      </c>
      <c r="AC19148" s="244">
        <v>43157</v>
      </c>
      <c r="AD19148" s="237" t="str">
        <f t="shared" si="3636"/>
        <v>A</v>
      </c>
      <c r="AE19148" s="245">
        <f t="shared" si="3632"/>
        <v>25.283333333333339</v>
      </c>
      <c r="AF19148" s="269">
        <f t="shared" si="3637"/>
        <v>0.10721735502711723</v>
      </c>
      <c r="AG19148" s="237" t="str">
        <f t="shared" si="3634"/>
        <v>Dragan Bender</v>
      </c>
      <c r="AH19148" s="269">
        <f t="shared" si="3638"/>
        <v>0.13660341099560483</v>
      </c>
      <c r="AI19148" s="188" t="b">
        <f t="shared" si="3639"/>
        <v>0</v>
      </c>
      <c r="AJ19148" s="188">
        <f t="shared" si="3640"/>
        <v>30.5</v>
      </c>
    </row>
    <row r="19149" spans="1:36" x14ac:dyDescent="0.2">
      <c r="A19149" s="188" t="s">
        <v>114</v>
      </c>
      <c r="B19149" s="188" t="s">
        <v>64</v>
      </c>
      <c r="C19149" s="188" t="s">
        <v>373</v>
      </c>
      <c r="D19149" s="188" t="s">
        <v>37</v>
      </c>
      <c r="E19149" s="247">
        <v>0.7583333333333333</v>
      </c>
      <c r="F19149" s="188">
        <v>3</v>
      </c>
      <c r="G19149" s="188">
        <v>5</v>
      </c>
      <c r="H19149" s="188">
        <v>0.6</v>
      </c>
      <c r="I19149" s="258">
        <v>1</v>
      </c>
      <c r="J19149" s="188">
        <v>2</v>
      </c>
      <c r="K19149" s="261">
        <v>0.5</v>
      </c>
      <c r="L19149" s="188">
        <v>0</v>
      </c>
      <c r="M19149" s="188">
        <v>1</v>
      </c>
      <c r="N19149" s="188">
        <v>0</v>
      </c>
      <c r="O19149" s="188">
        <v>1</v>
      </c>
      <c r="P19149" s="188">
        <v>4</v>
      </c>
      <c r="Q19149" s="188">
        <v>5</v>
      </c>
      <c r="R19149" s="188">
        <v>0</v>
      </c>
      <c r="S19149" s="188">
        <v>0</v>
      </c>
      <c r="T19149" s="188">
        <v>3</v>
      </c>
      <c r="U19149" s="188">
        <v>3</v>
      </c>
      <c r="V19149" s="188">
        <v>6</v>
      </c>
      <c r="W19149" s="188">
        <v>7</v>
      </c>
      <c r="X19149" s="237" t="str">
        <f t="shared" si="3635"/>
        <v>Marquese Chriss</v>
      </c>
      <c r="Y19149" s="237" t="str">
        <f t="shared" si="3629"/>
        <v>PHO</v>
      </c>
      <c r="Z19149" s="237" t="str">
        <f t="shared" si="3633"/>
        <v>SF</v>
      </c>
      <c r="AA19149" s="237">
        <f t="shared" si="3630"/>
        <v>19</v>
      </c>
      <c r="AB19149" s="237" t="str">
        <f t="shared" si="3631"/>
        <v>NOP</v>
      </c>
      <c r="AC19149" s="244">
        <v>43157</v>
      </c>
      <c r="AD19149" s="237" t="str">
        <f t="shared" si="3636"/>
        <v>A</v>
      </c>
      <c r="AE19149" s="245">
        <f t="shared" si="3632"/>
        <v>18.2</v>
      </c>
      <c r="AF19149" s="269">
        <f t="shared" si="3637"/>
        <v>7.926574885273259E-2</v>
      </c>
      <c r="AG19149" s="237" t="str">
        <f t="shared" si="3634"/>
        <v>Marquese Chriss</v>
      </c>
      <c r="AH19149" s="269">
        <f t="shared" si="3638"/>
        <v>0.17796083034330559</v>
      </c>
      <c r="AI19149" s="188" t="b">
        <f t="shared" si="3639"/>
        <v>0</v>
      </c>
      <c r="AJ19149" s="188">
        <f t="shared" si="3640"/>
        <v>19.75</v>
      </c>
    </row>
    <row r="19150" spans="1:36" x14ac:dyDescent="0.2">
      <c r="A19150" s="188" t="s">
        <v>227</v>
      </c>
      <c r="B19150" s="188" t="s">
        <v>64</v>
      </c>
      <c r="C19150" s="188" t="s">
        <v>373</v>
      </c>
      <c r="D19150" s="188" t="s">
        <v>37</v>
      </c>
      <c r="E19150" s="247">
        <v>0.85555555555555562</v>
      </c>
      <c r="F19150" s="188">
        <v>0</v>
      </c>
      <c r="G19150" s="188">
        <v>1</v>
      </c>
      <c r="H19150" s="188">
        <v>0</v>
      </c>
      <c r="I19150" s="258">
        <v>0</v>
      </c>
      <c r="J19150" s="188">
        <v>0</v>
      </c>
      <c r="K19150" s="261"/>
      <c r="L19150" s="188">
        <v>1</v>
      </c>
      <c r="M19150" s="188">
        <v>2</v>
      </c>
      <c r="N19150" s="188">
        <v>0.5</v>
      </c>
      <c r="O19150" s="188">
        <v>0</v>
      </c>
      <c r="P19150" s="188">
        <v>2</v>
      </c>
      <c r="Q19150" s="188">
        <v>2</v>
      </c>
      <c r="R19150" s="188">
        <v>2</v>
      </c>
      <c r="S19150" s="188">
        <v>1</v>
      </c>
      <c r="T19150" s="188">
        <v>0</v>
      </c>
      <c r="U19150" s="188">
        <v>1</v>
      </c>
      <c r="V19150" s="188">
        <v>6</v>
      </c>
      <c r="W19150" s="188">
        <v>1</v>
      </c>
      <c r="X19150" s="237" t="str">
        <f t="shared" si="3635"/>
        <v>Alex Len</v>
      </c>
      <c r="Y19150" s="237" t="str">
        <f t="shared" si="3629"/>
        <v>PHO</v>
      </c>
      <c r="Z19150" s="237" t="str">
        <f t="shared" si="3633"/>
        <v>C</v>
      </c>
      <c r="AA19150" s="237">
        <f t="shared" si="3630"/>
        <v>8.4</v>
      </c>
      <c r="AB19150" s="237" t="str">
        <f t="shared" si="3631"/>
        <v>NOP</v>
      </c>
      <c r="AC19150" s="244">
        <v>43157</v>
      </c>
      <c r="AD19150" s="237" t="str">
        <f t="shared" si="3636"/>
        <v>A</v>
      </c>
      <c r="AE19150" s="245">
        <f t="shared" si="3632"/>
        <v>20.533333333333335</v>
      </c>
      <c r="AF19150" s="269">
        <f t="shared" si="3637"/>
        <v>3.5043804755944936E-2</v>
      </c>
      <c r="AG19150" s="237" t="str">
        <f t="shared" si="3634"/>
        <v>Alex Len</v>
      </c>
      <c r="AH19150" s="269">
        <f t="shared" si="3638"/>
        <v>5.3825292072813648E-2</v>
      </c>
      <c r="AI19150" s="188" t="b">
        <f t="shared" si="3639"/>
        <v>0</v>
      </c>
      <c r="AJ19150" s="188">
        <f t="shared" si="3640"/>
        <v>10</v>
      </c>
    </row>
    <row r="19151" spans="1:36" x14ac:dyDescent="0.2">
      <c r="A19151" s="188" t="s">
        <v>128</v>
      </c>
      <c r="B19151" s="188" t="s">
        <v>64</v>
      </c>
      <c r="C19151" s="188" t="s">
        <v>373</v>
      </c>
      <c r="D19151" s="188" t="s">
        <v>37</v>
      </c>
      <c r="E19151" s="246">
        <v>1.0909722222222222</v>
      </c>
      <c r="F19151" s="188">
        <v>0</v>
      </c>
      <c r="G19151" s="188">
        <v>2</v>
      </c>
      <c r="H19151" s="188">
        <v>0</v>
      </c>
      <c r="I19151" s="258">
        <v>0</v>
      </c>
      <c r="J19151" s="188">
        <v>2</v>
      </c>
      <c r="K19151" s="261">
        <v>0</v>
      </c>
      <c r="L19151" s="188">
        <v>0</v>
      </c>
      <c r="M19151" s="188">
        <v>0</v>
      </c>
      <c r="O19151" s="188">
        <v>0</v>
      </c>
      <c r="P19151" s="188">
        <v>2</v>
      </c>
      <c r="Q19151" s="188">
        <v>2</v>
      </c>
      <c r="R19151" s="188">
        <v>1</v>
      </c>
      <c r="S19151" s="188">
        <v>2</v>
      </c>
      <c r="T19151" s="188">
        <v>0</v>
      </c>
      <c r="U19151" s="188">
        <v>0</v>
      </c>
      <c r="V19151" s="188">
        <v>1</v>
      </c>
      <c r="W19151" s="188">
        <v>0</v>
      </c>
      <c r="X19151" s="237" t="str">
        <f t="shared" si="3635"/>
        <v>Troy Daniels</v>
      </c>
      <c r="Y19151" s="237" t="str">
        <f t="shared" si="3629"/>
        <v>PHO</v>
      </c>
      <c r="Z19151" s="237" t="str">
        <f t="shared" si="3633"/>
        <v>SG</v>
      </c>
      <c r="AA19151" s="237">
        <f t="shared" si="3630"/>
        <v>9.9</v>
      </c>
      <c r="AB19151" s="237" t="str">
        <f t="shared" si="3631"/>
        <v>NOP</v>
      </c>
      <c r="AC19151" s="244">
        <v>43157</v>
      </c>
      <c r="AD19151" s="237" t="str">
        <f t="shared" si="3636"/>
        <v>A</v>
      </c>
      <c r="AE19151" s="245">
        <f t="shared" si="3632"/>
        <v>26.183333333333334</v>
      </c>
      <c r="AF19151" s="269">
        <f t="shared" si="3637"/>
        <v>4.130162703379224E-2</v>
      </c>
      <c r="AG19151" s="237" t="str">
        <f t="shared" si="3634"/>
        <v>Troy Daniels</v>
      </c>
      <c r="AH19151" s="269">
        <f t="shared" si="3638"/>
        <v>2.9312875660277609E-2</v>
      </c>
      <c r="AI19151" s="188" t="b">
        <f t="shared" si="3639"/>
        <v>0</v>
      </c>
      <c r="AJ19151" s="188">
        <f t="shared" si="3640"/>
        <v>10.5</v>
      </c>
    </row>
    <row r="19152" spans="1:36" x14ac:dyDescent="0.2">
      <c r="A19152" s="188" t="s">
        <v>741</v>
      </c>
      <c r="B19152" s="188" t="s">
        <v>64</v>
      </c>
      <c r="C19152" s="188" t="s">
        <v>373</v>
      </c>
      <c r="D19152" s="188" t="s">
        <v>37</v>
      </c>
      <c r="E19152" s="247">
        <v>6.5972222222222224E-2</v>
      </c>
      <c r="F19152" s="188">
        <v>0</v>
      </c>
      <c r="G19152" s="188">
        <v>0</v>
      </c>
      <c r="H19152" s="188"/>
      <c r="I19152" s="258">
        <v>0</v>
      </c>
      <c r="J19152" s="188">
        <v>0</v>
      </c>
      <c r="K19152" s="261"/>
      <c r="L19152" s="188">
        <v>0</v>
      </c>
      <c r="M19152" s="188">
        <v>0</v>
      </c>
      <c r="O19152" s="188">
        <v>0</v>
      </c>
      <c r="P19152" s="188">
        <v>1</v>
      </c>
      <c r="Q19152" s="188">
        <v>1</v>
      </c>
      <c r="R19152" s="188">
        <v>0</v>
      </c>
      <c r="S19152" s="188">
        <v>0</v>
      </c>
      <c r="T19152" s="188">
        <v>0</v>
      </c>
      <c r="U19152" s="188">
        <v>0</v>
      </c>
      <c r="V19152" s="188">
        <v>1</v>
      </c>
      <c r="W19152" s="188">
        <v>0</v>
      </c>
      <c r="X19152" s="237" t="str">
        <f t="shared" si="3635"/>
        <v>Shaquille Harrison</v>
      </c>
      <c r="Y19152" s="237" t="str">
        <f t="shared" si="3629"/>
        <v>PHO</v>
      </c>
      <c r="Z19152" s="237" t="str">
        <f t="shared" si="3633"/>
        <v>PG</v>
      </c>
      <c r="AA19152" s="237">
        <f t="shared" si="3630"/>
        <v>1.2</v>
      </c>
      <c r="AB19152" s="237" t="str">
        <f t="shared" si="3631"/>
        <v>NOP</v>
      </c>
      <c r="AC19152" s="244">
        <v>43157</v>
      </c>
      <c r="AD19152" s="237" t="str">
        <f t="shared" si="3636"/>
        <v>A</v>
      </c>
      <c r="AE19152" s="245">
        <f t="shared" si="3632"/>
        <v>1.5833333333333335</v>
      </c>
      <c r="AF19152" s="269">
        <f t="shared" si="3637"/>
        <v>5.0062578222778474E-3</v>
      </c>
      <c r="AG19152" s="237" t="str">
        <f t="shared" si="3634"/>
        <v>Shaquille Harrison</v>
      </c>
      <c r="AH19152" s="269">
        <f t="shared" si="3638"/>
        <v>0</v>
      </c>
      <c r="AI19152" s="188" t="b">
        <f t="shared" si="3639"/>
        <v>0</v>
      </c>
      <c r="AJ19152" s="188">
        <f t="shared" si="3640"/>
        <v>1.25</v>
      </c>
    </row>
    <row r="19153" spans="1:36" x14ac:dyDescent="0.2">
      <c r="A19153" s="188" t="s">
        <v>129</v>
      </c>
      <c r="B19153" s="188" t="s">
        <v>37</v>
      </c>
      <c r="D19153" s="188" t="s">
        <v>64</v>
      </c>
      <c r="E19153" s="246">
        <v>1.6125</v>
      </c>
      <c r="F19153" s="188">
        <v>16</v>
      </c>
      <c r="G19153" s="188">
        <v>29</v>
      </c>
      <c r="H19153" s="188">
        <v>0.55200000000000005</v>
      </c>
      <c r="I19153" s="258">
        <v>0</v>
      </c>
      <c r="J19153" s="188">
        <v>1</v>
      </c>
      <c r="K19153" s="261">
        <v>0</v>
      </c>
      <c r="L19153" s="188">
        <v>21</v>
      </c>
      <c r="M19153" s="188">
        <v>26</v>
      </c>
      <c r="N19153" s="188">
        <v>0.80800000000000005</v>
      </c>
      <c r="O19153" s="188">
        <v>8</v>
      </c>
      <c r="P19153" s="188">
        <v>10</v>
      </c>
      <c r="Q19153" s="188">
        <v>18</v>
      </c>
      <c r="R19153" s="188">
        <v>3</v>
      </c>
      <c r="S19153" s="188">
        <v>1</v>
      </c>
      <c r="T19153" s="188">
        <v>5</v>
      </c>
      <c r="U19153" s="188">
        <v>1</v>
      </c>
      <c r="V19153" s="188">
        <v>3</v>
      </c>
      <c r="W19153" s="188">
        <v>53</v>
      </c>
      <c r="X19153" s="237" t="str">
        <f t="shared" si="3635"/>
        <v>Anthony Davis</v>
      </c>
      <c r="Y19153" s="237" t="str">
        <f t="shared" si="3629"/>
        <v>NOP</v>
      </c>
      <c r="Z19153" s="237" t="str">
        <f t="shared" si="3633"/>
        <v>PF</v>
      </c>
      <c r="AA19153" s="237">
        <f t="shared" si="3630"/>
        <v>96.1</v>
      </c>
      <c r="AB19153" s="237" t="str">
        <f t="shared" si="3631"/>
        <v>PHO</v>
      </c>
      <c r="AC19153" s="244">
        <v>43157</v>
      </c>
      <c r="AD19153" s="237" t="str">
        <f t="shared" si="3636"/>
        <v>H</v>
      </c>
      <c r="AE19153" s="245">
        <f t="shared" si="3632"/>
        <v>38.700000000000003</v>
      </c>
      <c r="AF19153" s="269">
        <f t="shared" si="3637"/>
        <v>0.37509758001561277</v>
      </c>
      <c r="AG19153" s="237" t="str">
        <f t="shared" si="3634"/>
        <v>Anthony Davis</v>
      </c>
      <c r="AH19153" s="269">
        <f t="shared" si="3638"/>
        <v>0.41923694626756192</v>
      </c>
      <c r="AI19153" s="188" t="b">
        <f t="shared" si="3639"/>
        <v>0</v>
      </c>
      <c r="AJ19153" s="188">
        <f t="shared" si="3640"/>
        <v>100.5</v>
      </c>
    </row>
    <row r="19154" spans="1:36" x14ac:dyDescent="0.2">
      <c r="A19154" s="188" t="s">
        <v>502</v>
      </c>
      <c r="B19154" s="188" t="s">
        <v>37</v>
      </c>
      <c r="D19154" s="188" t="s">
        <v>64</v>
      </c>
      <c r="E19154" s="246">
        <v>1.3909722222222223</v>
      </c>
      <c r="F19154" s="188">
        <v>8</v>
      </c>
      <c r="G19154" s="188">
        <v>13</v>
      </c>
      <c r="H19154" s="188">
        <v>0.61499999999999999</v>
      </c>
      <c r="I19154" s="258">
        <v>1</v>
      </c>
      <c r="J19154" s="188">
        <v>2</v>
      </c>
      <c r="K19154" s="261">
        <v>0.5</v>
      </c>
      <c r="L19154" s="188">
        <v>3</v>
      </c>
      <c r="M19154" s="188">
        <v>4</v>
      </c>
      <c r="N19154" s="188">
        <v>0.75</v>
      </c>
      <c r="O19154" s="188">
        <v>0</v>
      </c>
      <c r="P19154" s="188">
        <v>2</v>
      </c>
      <c r="Q19154" s="188">
        <v>2</v>
      </c>
      <c r="R19154" s="188">
        <v>7</v>
      </c>
      <c r="S19154" s="188">
        <v>2</v>
      </c>
      <c r="T19154" s="188">
        <v>1</v>
      </c>
      <c r="U19154" s="188">
        <v>3</v>
      </c>
      <c r="V19154" s="188">
        <v>4</v>
      </c>
      <c r="W19154" s="188">
        <v>20</v>
      </c>
      <c r="X19154" s="237" t="str">
        <f t="shared" si="3635"/>
        <v>Jrue Holiday</v>
      </c>
      <c r="Y19154" s="237" t="str">
        <f t="shared" si="3629"/>
        <v>NOP</v>
      </c>
      <c r="Z19154" s="237" t="str">
        <f t="shared" si="3633"/>
        <v>PG</v>
      </c>
      <c r="AA19154" s="237">
        <f t="shared" si="3630"/>
        <v>38.9</v>
      </c>
      <c r="AB19154" s="237" t="str">
        <f t="shared" si="3631"/>
        <v>PHO</v>
      </c>
      <c r="AC19154" s="244">
        <v>43157</v>
      </c>
      <c r="AD19154" s="237" t="str">
        <f t="shared" si="3636"/>
        <v>H</v>
      </c>
      <c r="AE19154" s="245">
        <f t="shared" si="3632"/>
        <v>33.383333333333333</v>
      </c>
      <c r="AF19154" s="269">
        <f t="shared" si="3637"/>
        <v>0.15183450429352069</v>
      </c>
      <c r="AG19154" s="237" t="str">
        <f t="shared" si="3634"/>
        <v>Jrue Holiday</v>
      </c>
      <c r="AH19154" s="269">
        <f t="shared" si="3638"/>
        <v>0.20828789442264006</v>
      </c>
      <c r="AI19154" s="188" t="b">
        <f t="shared" si="3639"/>
        <v>0</v>
      </c>
      <c r="AJ19154" s="188">
        <f t="shared" si="3640"/>
        <v>43.5</v>
      </c>
    </row>
    <row r="19155" spans="1:36" x14ac:dyDescent="0.2">
      <c r="A19155" s="188" t="s">
        <v>738</v>
      </c>
      <c r="B19155" s="188" t="s">
        <v>37</v>
      </c>
      <c r="D19155" s="188" t="s">
        <v>64</v>
      </c>
      <c r="E19155" s="247">
        <v>0.77222222222222225</v>
      </c>
      <c r="F19155" s="188">
        <v>5</v>
      </c>
      <c r="G19155" s="188">
        <v>5</v>
      </c>
      <c r="H19155" s="188">
        <v>1</v>
      </c>
      <c r="I19155" s="258">
        <v>0</v>
      </c>
      <c r="J19155" s="188">
        <v>0</v>
      </c>
      <c r="K19155" s="261"/>
      <c r="L19155" s="188">
        <v>4</v>
      </c>
      <c r="M19155" s="188">
        <v>5</v>
      </c>
      <c r="N19155" s="188">
        <v>0.8</v>
      </c>
      <c r="O19155" s="188">
        <v>0</v>
      </c>
      <c r="P19155" s="188">
        <v>4</v>
      </c>
      <c r="Q19155" s="188">
        <v>4</v>
      </c>
      <c r="R19155" s="188">
        <v>0</v>
      </c>
      <c r="S19155" s="188">
        <v>1</v>
      </c>
      <c r="T19155" s="188">
        <v>1</v>
      </c>
      <c r="U19155" s="188">
        <v>0</v>
      </c>
      <c r="V19155" s="188">
        <v>2</v>
      </c>
      <c r="W19155" s="188">
        <v>14</v>
      </c>
      <c r="X19155" s="237" t="str">
        <f t="shared" si="3635"/>
        <v>Emeka Okafor</v>
      </c>
      <c r="Y19155" s="237" t="str">
        <f t="shared" si="3629"/>
        <v>NOP</v>
      </c>
      <c r="Z19155" s="237" t="str">
        <f t="shared" si="3633"/>
        <v>C</v>
      </c>
      <c r="AA19155" s="237">
        <f t="shared" si="3630"/>
        <v>24.8</v>
      </c>
      <c r="AB19155" s="237" t="str">
        <f t="shared" si="3631"/>
        <v>PHO</v>
      </c>
      <c r="AC19155" s="244">
        <v>43157</v>
      </c>
      <c r="AD19155" s="237" t="str">
        <f t="shared" si="3636"/>
        <v>H</v>
      </c>
      <c r="AE19155" s="245">
        <f t="shared" si="3632"/>
        <v>18.533333333333335</v>
      </c>
      <c r="AF19155" s="269">
        <f t="shared" si="3637"/>
        <v>9.6799375487900088E-2</v>
      </c>
      <c r="AG19155" s="237" t="str">
        <f t="shared" si="3634"/>
        <v>Emeka Okafor</v>
      </c>
      <c r="AH19155" s="269">
        <f t="shared" si="3638"/>
        <v>0.15210017956271196</v>
      </c>
      <c r="AI19155" s="188" t="b">
        <f t="shared" si="3639"/>
        <v>0</v>
      </c>
      <c r="AJ19155" s="188">
        <f t="shared" si="3640"/>
        <v>24.5</v>
      </c>
    </row>
    <row r="19156" spans="1:36" x14ac:dyDescent="0.2">
      <c r="A19156" s="188" t="s">
        <v>260</v>
      </c>
      <c r="B19156" s="188" t="s">
        <v>37</v>
      </c>
      <c r="D19156" s="188" t="s">
        <v>64</v>
      </c>
      <c r="E19156" s="246">
        <v>1.038888888888889</v>
      </c>
      <c r="F19156" s="188">
        <v>4</v>
      </c>
      <c r="G19156" s="188">
        <v>13</v>
      </c>
      <c r="H19156" s="188">
        <v>0.308</v>
      </c>
      <c r="I19156" s="258">
        <v>2</v>
      </c>
      <c r="J19156" s="188">
        <v>9</v>
      </c>
      <c r="K19156" s="261">
        <v>0.222</v>
      </c>
      <c r="L19156" s="188">
        <v>0</v>
      </c>
      <c r="M19156" s="188">
        <v>0</v>
      </c>
      <c r="O19156" s="188">
        <v>0</v>
      </c>
      <c r="P19156" s="188">
        <v>8</v>
      </c>
      <c r="Q19156" s="188">
        <v>8</v>
      </c>
      <c r="R19156" s="188">
        <v>1</v>
      </c>
      <c r="S19156" s="188">
        <v>1</v>
      </c>
      <c r="T19156" s="188">
        <v>1</v>
      </c>
      <c r="U19156" s="188">
        <v>0</v>
      </c>
      <c r="V19156" s="188">
        <v>1</v>
      </c>
      <c r="W19156" s="188">
        <v>10</v>
      </c>
      <c r="X19156" s="237" t="str">
        <f t="shared" si="3635"/>
        <v>Nikola Mirotic</v>
      </c>
      <c r="Y19156" s="237" t="str">
        <f t="shared" si="3629"/>
        <v>NOP</v>
      </c>
      <c r="Z19156" s="237" t="str">
        <f t="shared" si="3633"/>
        <v>PF</v>
      </c>
      <c r="AA19156" s="237">
        <f t="shared" si="3630"/>
        <v>27.1</v>
      </c>
      <c r="AB19156" s="237" t="str">
        <f t="shared" si="3631"/>
        <v>PHO</v>
      </c>
      <c r="AC19156" s="244">
        <v>43157</v>
      </c>
      <c r="AD19156" s="237" t="str">
        <f t="shared" si="3636"/>
        <v>H</v>
      </c>
      <c r="AE19156" s="245">
        <f t="shared" si="3632"/>
        <v>24.933333333333337</v>
      </c>
      <c r="AF19156" s="269">
        <f t="shared" si="3637"/>
        <v>0.10577673692427791</v>
      </c>
      <c r="AG19156" s="237" t="str">
        <f t="shared" si="3634"/>
        <v>Nikola Mirotic</v>
      </c>
      <c r="AH19156" s="269">
        <f t="shared" si="3638"/>
        <v>0.20413326238103127</v>
      </c>
      <c r="AI19156" s="188" t="b">
        <f t="shared" si="3639"/>
        <v>0</v>
      </c>
      <c r="AJ19156" s="188">
        <f t="shared" si="3640"/>
        <v>27.5</v>
      </c>
    </row>
    <row r="19157" spans="1:36" x14ac:dyDescent="0.2">
      <c r="A19157" s="188" t="s">
        <v>300</v>
      </c>
      <c r="B19157" s="188" t="s">
        <v>37</v>
      </c>
      <c r="D19157" s="188" t="s">
        <v>64</v>
      </c>
      <c r="E19157" s="246">
        <v>1.4951388888888888</v>
      </c>
      <c r="F19157" s="188">
        <v>2</v>
      </c>
      <c r="G19157" s="188">
        <v>9</v>
      </c>
      <c r="H19157" s="188">
        <v>0.222</v>
      </c>
      <c r="I19157" s="258">
        <v>0</v>
      </c>
      <c r="J19157" s="188">
        <v>2</v>
      </c>
      <c r="K19157" s="261">
        <v>0</v>
      </c>
      <c r="L19157" s="188">
        <v>2</v>
      </c>
      <c r="M19157" s="188">
        <v>2</v>
      </c>
      <c r="N19157" s="188">
        <v>1</v>
      </c>
      <c r="O19157" s="188">
        <v>0</v>
      </c>
      <c r="P19157" s="188">
        <v>5</v>
      </c>
      <c r="Q19157" s="188">
        <v>5</v>
      </c>
      <c r="R19157" s="188">
        <v>12</v>
      </c>
      <c r="S19157" s="188">
        <v>0</v>
      </c>
      <c r="T19157" s="188">
        <v>0</v>
      </c>
      <c r="U19157" s="188">
        <v>5</v>
      </c>
      <c r="V19157" s="188">
        <v>3</v>
      </c>
      <c r="W19157" s="188">
        <v>6</v>
      </c>
      <c r="X19157" s="237" t="str">
        <f t="shared" si="3635"/>
        <v>Rajon Rondo</v>
      </c>
      <c r="Y19157" s="237" t="str">
        <f t="shared" si="3629"/>
        <v>NOP</v>
      </c>
      <c r="Z19157" s="237" t="str">
        <f t="shared" si="3633"/>
        <v>PG</v>
      </c>
      <c r="AA19157" s="237">
        <f t="shared" si="3630"/>
        <v>25</v>
      </c>
      <c r="AB19157" s="237" t="str">
        <f t="shared" si="3631"/>
        <v>PHO</v>
      </c>
      <c r="AC19157" s="244">
        <v>43157</v>
      </c>
      <c r="AD19157" s="237" t="str">
        <f t="shared" si="3636"/>
        <v>H</v>
      </c>
      <c r="AE19157" s="245">
        <f t="shared" si="3632"/>
        <v>35.883333333333333</v>
      </c>
      <c r="AF19157" s="269">
        <f t="shared" si="3637"/>
        <v>9.7580015612802509E-2</v>
      </c>
      <c r="AG19157" s="237" t="str">
        <f t="shared" si="3634"/>
        <v>Rajon Rondo</v>
      </c>
      <c r="AH19157" s="269">
        <f t="shared" si="3638"/>
        <v>0.16235322464424237</v>
      </c>
      <c r="AI19157" s="188" t="b">
        <f t="shared" si="3639"/>
        <v>0</v>
      </c>
      <c r="AJ19157" s="188">
        <f t="shared" si="3640"/>
        <v>33.75</v>
      </c>
    </row>
    <row r="19158" spans="1:36" x14ac:dyDescent="0.2">
      <c r="A19158" s="188" t="s">
        <v>262</v>
      </c>
      <c r="B19158" s="188" t="s">
        <v>37</v>
      </c>
      <c r="D19158" s="188" t="s">
        <v>64</v>
      </c>
      <c r="E19158" s="246">
        <v>1.20625</v>
      </c>
      <c r="F19158" s="188">
        <v>2</v>
      </c>
      <c r="G19158" s="188">
        <v>6</v>
      </c>
      <c r="H19158" s="188">
        <v>0.33300000000000002</v>
      </c>
      <c r="I19158" s="258">
        <v>1</v>
      </c>
      <c r="J19158" s="188">
        <v>3</v>
      </c>
      <c r="K19158" s="261">
        <v>0.33300000000000002</v>
      </c>
      <c r="L19158" s="188">
        <v>1</v>
      </c>
      <c r="M19158" s="188">
        <v>2</v>
      </c>
      <c r="N19158" s="188">
        <v>0.5</v>
      </c>
      <c r="O19158" s="188">
        <v>0</v>
      </c>
      <c r="P19158" s="188">
        <v>4</v>
      </c>
      <c r="Q19158" s="188">
        <v>4</v>
      </c>
      <c r="R19158" s="188">
        <v>3</v>
      </c>
      <c r="S19158" s="188">
        <v>1</v>
      </c>
      <c r="T19158" s="188">
        <v>0</v>
      </c>
      <c r="U19158" s="188">
        <v>1</v>
      </c>
      <c r="V19158" s="188">
        <v>2</v>
      </c>
      <c r="W19158" s="188">
        <v>6</v>
      </c>
      <c r="X19158" s="237" t="str">
        <f t="shared" si="3635"/>
        <v>E'Twaun Moore</v>
      </c>
      <c r="Y19158" s="237" t="str">
        <f t="shared" si="3629"/>
        <v>NOP</v>
      </c>
      <c r="Z19158" s="237" t="str">
        <f t="shared" si="3633"/>
        <v>SG</v>
      </c>
      <c r="AA19158" s="237">
        <f t="shared" si="3630"/>
        <v>17.3</v>
      </c>
      <c r="AB19158" s="237" t="str">
        <f t="shared" si="3631"/>
        <v>PHO</v>
      </c>
      <c r="AC19158" s="244">
        <v>43157</v>
      </c>
      <c r="AD19158" s="237" t="str">
        <f t="shared" si="3636"/>
        <v>H</v>
      </c>
      <c r="AE19158" s="245">
        <f t="shared" si="3632"/>
        <v>28.950000000000003</v>
      </c>
      <c r="AF19158" s="269">
        <f t="shared" si="3637"/>
        <v>6.7525370804059334E-2</v>
      </c>
      <c r="AG19158" s="237" t="str">
        <f t="shared" si="3634"/>
        <v>E'Twaun Moore</v>
      </c>
      <c r="AH19158" s="269">
        <f t="shared" si="3638"/>
        <v>0.10656839293713917</v>
      </c>
      <c r="AI19158" s="188" t="b">
        <f t="shared" si="3639"/>
        <v>0</v>
      </c>
      <c r="AJ19158" s="188">
        <f t="shared" si="3640"/>
        <v>19.5</v>
      </c>
    </row>
    <row r="19159" spans="1:36" x14ac:dyDescent="0.2">
      <c r="A19159" s="188" t="s">
        <v>115</v>
      </c>
      <c r="B19159" s="188" t="s">
        <v>37</v>
      </c>
      <c r="D19159" s="188" t="s">
        <v>64</v>
      </c>
      <c r="E19159" s="247">
        <v>0.88958333333333339</v>
      </c>
      <c r="F19159" s="188">
        <v>2</v>
      </c>
      <c r="G19159" s="188">
        <v>8</v>
      </c>
      <c r="H19159" s="188">
        <v>0.25</v>
      </c>
      <c r="I19159" s="258">
        <v>2</v>
      </c>
      <c r="J19159" s="188">
        <v>5</v>
      </c>
      <c r="K19159" s="261">
        <v>0.4</v>
      </c>
      <c r="L19159" s="188">
        <v>0</v>
      </c>
      <c r="M19159" s="188">
        <v>0</v>
      </c>
      <c r="O19159" s="188">
        <v>0</v>
      </c>
      <c r="P19159" s="188">
        <v>1</v>
      </c>
      <c r="Q19159" s="188">
        <v>1</v>
      </c>
      <c r="R19159" s="188">
        <v>0</v>
      </c>
      <c r="S19159" s="188">
        <v>0</v>
      </c>
      <c r="T19159" s="188">
        <v>0</v>
      </c>
      <c r="U19159" s="188">
        <v>2</v>
      </c>
      <c r="V19159" s="188">
        <v>1</v>
      </c>
      <c r="W19159" s="188">
        <v>6</v>
      </c>
      <c r="X19159" s="237" t="str">
        <f t="shared" si="3635"/>
        <v>Ian Clark</v>
      </c>
      <c r="Y19159" s="237" t="str">
        <f t="shared" ref="Y19159:Y19222" si="3641">$B19159</f>
        <v>NOP</v>
      </c>
      <c r="Z19159" s="237" t="str">
        <f t="shared" si="3633"/>
        <v>SG</v>
      </c>
      <c r="AA19159" s="237">
        <f t="shared" ref="AA19159:AA19222" si="3642">$W19159+($Q19159*1.2)+($R19159*1.5)+(3*$S19159)+(3*$T19159)+($U19159*-1)</f>
        <v>5.2</v>
      </c>
      <c r="AB19159" s="237" t="str">
        <f t="shared" ref="AB19159:AB19222" si="3643">$D19159</f>
        <v>PHO</v>
      </c>
      <c r="AC19159" s="244">
        <v>43157</v>
      </c>
      <c r="AD19159" s="237" t="str">
        <f t="shared" si="3636"/>
        <v>H</v>
      </c>
      <c r="AE19159" s="245">
        <f t="shared" ref="AE19159:AE19222" si="3644">$E19159*24</f>
        <v>21.35</v>
      </c>
      <c r="AF19159" s="269">
        <f t="shared" si="3637"/>
        <v>2.0296643247462921E-2</v>
      </c>
      <c r="AG19159" s="237" t="str">
        <f t="shared" si="3634"/>
        <v>Ian Clark</v>
      </c>
      <c r="AH19159" s="269">
        <f t="shared" si="3638"/>
        <v>0.18338038823156355</v>
      </c>
      <c r="AI19159" s="188" t="b">
        <f t="shared" si="3639"/>
        <v>0</v>
      </c>
      <c r="AJ19159" s="188">
        <f t="shared" si="3640"/>
        <v>6.25</v>
      </c>
    </row>
    <row r="19160" spans="1:36" x14ac:dyDescent="0.2">
      <c r="A19160" s="188" t="s">
        <v>565</v>
      </c>
      <c r="B19160" s="188" t="s">
        <v>37</v>
      </c>
      <c r="D19160" s="188" t="s">
        <v>64</v>
      </c>
      <c r="E19160" s="246">
        <v>1.0993055555555555</v>
      </c>
      <c r="F19160" s="188">
        <v>2</v>
      </c>
      <c r="G19160" s="188">
        <v>6</v>
      </c>
      <c r="H19160" s="188">
        <v>0.33300000000000002</v>
      </c>
      <c r="I19160" s="258">
        <v>1</v>
      </c>
      <c r="J19160" s="188">
        <v>5</v>
      </c>
      <c r="K19160" s="261">
        <v>0.2</v>
      </c>
      <c r="L19160" s="188">
        <v>0</v>
      </c>
      <c r="M19160" s="188">
        <v>1</v>
      </c>
      <c r="N19160" s="188">
        <v>0</v>
      </c>
      <c r="O19160" s="188">
        <v>1</v>
      </c>
      <c r="P19160" s="188">
        <v>2</v>
      </c>
      <c r="Q19160" s="188">
        <v>3</v>
      </c>
      <c r="R19160" s="188">
        <v>3</v>
      </c>
      <c r="S19160" s="188">
        <v>1</v>
      </c>
      <c r="T19160" s="188">
        <v>0</v>
      </c>
      <c r="U19160" s="188">
        <v>1</v>
      </c>
      <c r="V19160" s="188">
        <v>5</v>
      </c>
      <c r="W19160" s="188">
        <v>5</v>
      </c>
      <c r="X19160" s="237" t="str">
        <f t="shared" si="3635"/>
        <v>Darius Miller</v>
      </c>
      <c r="Y19160" s="237" t="str">
        <f t="shared" si="3641"/>
        <v>NOP</v>
      </c>
      <c r="Z19160" s="237" t="str">
        <f t="shared" si="3633"/>
        <v>SF</v>
      </c>
      <c r="AA19160" s="237">
        <f t="shared" si="3642"/>
        <v>15.100000000000001</v>
      </c>
      <c r="AB19160" s="237" t="str">
        <f t="shared" si="3643"/>
        <v>PHO</v>
      </c>
      <c r="AC19160" s="244">
        <v>43157</v>
      </c>
      <c r="AD19160" s="237" t="str">
        <f t="shared" si="3636"/>
        <v>H</v>
      </c>
      <c r="AE19160" s="245">
        <f t="shared" si="3644"/>
        <v>26.383333333333333</v>
      </c>
      <c r="AF19160" s="269">
        <f t="shared" si="3637"/>
        <v>5.8938329430132719E-2</v>
      </c>
      <c r="AG19160" s="237" t="str">
        <f t="shared" si="3634"/>
        <v>Darius Miller</v>
      </c>
      <c r="AH19160" s="269">
        <f t="shared" si="3638"/>
        <v>0.11040634638630885</v>
      </c>
      <c r="AI19160" s="188" t="b">
        <f t="shared" si="3639"/>
        <v>0</v>
      </c>
      <c r="AJ19160" s="188">
        <f t="shared" si="3640"/>
        <v>17.75</v>
      </c>
    </row>
    <row r="19161" spans="1:36" x14ac:dyDescent="0.2">
      <c r="A19161" s="188" t="s">
        <v>231</v>
      </c>
      <c r="B19161" s="188" t="s">
        <v>37</v>
      </c>
      <c r="D19161" s="188" t="s">
        <v>64</v>
      </c>
      <c r="E19161" s="247">
        <v>0.29444444444444445</v>
      </c>
      <c r="F19161" s="188">
        <v>1</v>
      </c>
      <c r="G19161" s="188">
        <v>1</v>
      </c>
      <c r="H19161" s="188">
        <v>1</v>
      </c>
      <c r="I19161" s="258">
        <v>1</v>
      </c>
      <c r="J19161" s="188">
        <v>1</v>
      </c>
      <c r="K19161" s="261">
        <v>1</v>
      </c>
      <c r="L19161" s="188">
        <v>0</v>
      </c>
      <c r="M19161" s="188">
        <v>0</v>
      </c>
      <c r="O19161" s="188">
        <v>0</v>
      </c>
      <c r="P19161" s="188">
        <v>1</v>
      </c>
      <c r="Q19161" s="188">
        <v>1</v>
      </c>
      <c r="R19161" s="188">
        <v>1</v>
      </c>
      <c r="S19161" s="188">
        <v>0</v>
      </c>
      <c r="T19161" s="188">
        <v>0</v>
      </c>
      <c r="U19161" s="188">
        <v>0</v>
      </c>
      <c r="V19161" s="188">
        <v>0</v>
      </c>
      <c r="W19161" s="188">
        <v>3</v>
      </c>
      <c r="X19161" s="237" t="str">
        <f t="shared" si="3635"/>
        <v>DeAndre Liggins</v>
      </c>
      <c r="Y19161" s="237" t="str">
        <f t="shared" si="3641"/>
        <v>NOP</v>
      </c>
      <c r="Z19161" s="237" t="str">
        <f t="shared" si="3633"/>
        <v>SG</v>
      </c>
      <c r="AA19161" s="237">
        <f t="shared" si="3642"/>
        <v>5.7</v>
      </c>
      <c r="AB19161" s="237" t="str">
        <f t="shared" si="3643"/>
        <v>PHO</v>
      </c>
      <c r="AC19161" s="244">
        <v>43157</v>
      </c>
      <c r="AD19161" s="237" t="str">
        <f t="shared" si="3636"/>
        <v>H</v>
      </c>
      <c r="AE19161" s="245">
        <f t="shared" si="3644"/>
        <v>7.0666666666666664</v>
      </c>
      <c r="AF19161" s="269">
        <f t="shared" si="3637"/>
        <v>2.224824355971897E-2</v>
      </c>
      <c r="AG19161" s="237" t="str">
        <f t="shared" si="3634"/>
        <v>DeAndre Liggins</v>
      </c>
      <c r="AH19161" s="269">
        <f t="shared" si="3638"/>
        <v>5.5403367293545509E-2</v>
      </c>
      <c r="AI19161" s="188" t="b">
        <f t="shared" si="3639"/>
        <v>0</v>
      </c>
      <c r="AJ19161" s="188">
        <f t="shared" si="3640"/>
        <v>6.25</v>
      </c>
    </row>
    <row r="19162" spans="1:36" x14ac:dyDescent="0.2">
      <c r="A19162" s="188" t="s">
        <v>742</v>
      </c>
      <c r="B19162" s="188" t="s">
        <v>37</v>
      </c>
      <c r="D19162" s="188" t="s">
        <v>64</v>
      </c>
      <c r="E19162" s="247">
        <v>0.20069444444444443</v>
      </c>
      <c r="F19162" s="188">
        <v>1</v>
      </c>
      <c r="G19162" s="188">
        <v>1</v>
      </c>
      <c r="H19162" s="188">
        <v>1</v>
      </c>
      <c r="I19162" s="258">
        <v>0</v>
      </c>
      <c r="J19162" s="188">
        <v>0</v>
      </c>
      <c r="K19162" s="261"/>
      <c r="L19162" s="188">
        <v>0</v>
      </c>
      <c r="M19162" s="188">
        <v>0</v>
      </c>
      <c r="O19162" s="188">
        <v>0</v>
      </c>
      <c r="P19162" s="188">
        <v>0</v>
      </c>
      <c r="Q19162" s="188">
        <v>0</v>
      </c>
      <c r="R19162" s="188">
        <v>0</v>
      </c>
      <c r="S19162" s="188">
        <v>0</v>
      </c>
      <c r="T19162" s="188">
        <v>0</v>
      </c>
      <c r="U19162" s="188">
        <v>1</v>
      </c>
      <c r="V19162" s="188">
        <v>1</v>
      </c>
      <c r="W19162" s="188">
        <v>2</v>
      </c>
      <c r="X19162" s="237" t="str">
        <f t="shared" si="3635"/>
        <v>Walt Lemon</v>
      </c>
      <c r="Y19162" s="237" t="str">
        <f t="shared" si="3641"/>
        <v>NOP</v>
      </c>
      <c r="Z19162" s="237" t="str">
        <f t="shared" si="3633"/>
        <v>PG</v>
      </c>
      <c r="AA19162" s="237">
        <f t="shared" si="3642"/>
        <v>1</v>
      </c>
      <c r="AB19162" s="237" t="str">
        <f t="shared" si="3643"/>
        <v>PHO</v>
      </c>
      <c r="AC19162" s="244">
        <v>43157</v>
      </c>
      <c r="AD19162" s="237" t="str">
        <f t="shared" si="3636"/>
        <v>H</v>
      </c>
      <c r="AE19162" s="245">
        <f t="shared" si="3644"/>
        <v>4.8166666666666664</v>
      </c>
      <c r="AF19162" s="269">
        <f t="shared" si="3637"/>
        <v>3.9032006245120999E-3</v>
      </c>
      <c r="AG19162" s="237" t="str">
        <f t="shared" si="3634"/>
        <v>Walt Lemon</v>
      </c>
      <c r="AH19162" s="269">
        <f t="shared" si="3638"/>
        <v>0.16256766596860411</v>
      </c>
      <c r="AI19162" s="188" t="b">
        <f t="shared" si="3639"/>
        <v>0</v>
      </c>
      <c r="AJ19162" s="188">
        <f t="shared" si="3640"/>
        <v>1.5</v>
      </c>
    </row>
    <row r="19163" spans="1:36" x14ac:dyDescent="0.2">
      <c r="A19163" s="188" t="s">
        <v>329</v>
      </c>
      <c r="B19163" s="188" t="s">
        <v>116</v>
      </c>
      <c r="C19163" s="188" t="s">
        <v>373</v>
      </c>
      <c r="D19163" s="188" t="s">
        <v>54</v>
      </c>
      <c r="E19163" s="246">
        <v>1.3895833333333334</v>
      </c>
      <c r="F19163" s="188">
        <v>9</v>
      </c>
      <c r="G19163" s="188">
        <v>13</v>
      </c>
      <c r="H19163" s="188">
        <v>0.69199999999999995</v>
      </c>
      <c r="I19163" s="258">
        <v>4</v>
      </c>
      <c r="J19163" s="188">
        <v>6</v>
      </c>
      <c r="K19163" s="261">
        <v>0.66700000000000004</v>
      </c>
      <c r="L19163" s="188">
        <v>4</v>
      </c>
      <c r="M19163" s="188">
        <v>4</v>
      </c>
      <c r="N19163" s="188">
        <v>1</v>
      </c>
      <c r="O19163" s="188">
        <v>0</v>
      </c>
      <c r="P19163" s="188">
        <v>4</v>
      </c>
      <c r="Q19163" s="188">
        <v>4</v>
      </c>
      <c r="R19163" s="188">
        <v>5</v>
      </c>
      <c r="S19163" s="188">
        <v>1</v>
      </c>
      <c r="T19163" s="188">
        <v>0</v>
      </c>
      <c r="U19163" s="188">
        <v>1</v>
      </c>
      <c r="V19163" s="188">
        <v>1</v>
      </c>
      <c r="W19163" s="188">
        <v>26</v>
      </c>
      <c r="X19163" s="237" t="str">
        <f t="shared" si="3635"/>
        <v>Klay Thompson</v>
      </c>
      <c r="Y19163" s="237" t="str">
        <f t="shared" si="3641"/>
        <v>GSW</v>
      </c>
      <c r="Z19163" s="237" t="str">
        <f t="shared" si="3633"/>
        <v>SG</v>
      </c>
      <c r="AA19163" s="237">
        <f t="shared" si="3642"/>
        <v>40.299999999999997</v>
      </c>
      <c r="AB19163" s="237" t="str">
        <f t="shared" si="3643"/>
        <v>NYK</v>
      </c>
      <c r="AC19163" s="244">
        <v>43157</v>
      </c>
      <c r="AD19163" s="237" t="str">
        <f t="shared" si="3636"/>
        <v>A</v>
      </c>
      <c r="AE19163" s="245">
        <f t="shared" si="3644"/>
        <v>33.35</v>
      </c>
      <c r="AF19163" s="269">
        <f t="shared" si="3637"/>
        <v>0.16113554578168732</v>
      </c>
      <c r="AG19163" s="237" t="str">
        <f t="shared" si="3634"/>
        <v>Klay Thompson</v>
      </c>
      <c r="AH19163" s="269">
        <f t="shared" si="3638"/>
        <v>0.20917612016566411</v>
      </c>
      <c r="AI19163" s="188" t="b">
        <f t="shared" si="3639"/>
        <v>0</v>
      </c>
      <c r="AJ19163" s="188">
        <f t="shared" si="3640"/>
        <v>43.5</v>
      </c>
    </row>
    <row r="19164" spans="1:36" x14ac:dyDescent="0.2">
      <c r="A19164" s="188" t="s">
        <v>144</v>
      </c>
      <c r="B19164" s="188" t="s">
        <v>116</v>
      </c>
      <c r="C19164" s="188" t="s">
        <v>373</v>
      </c>
      <c r="D19164" s="188" t="s">
        <v>54</v>
      </c>
      <c r="E19164" s="246">
        <v>1.148611111111111</v>
      </c>
      <c r="F19164" s="188">
        <v>6</v>
      </c>
      <c r="G19164" s="188">
        <v>10</v>
      </c>
      <c r="H19164" s="188">
        <v>0.6</v>
      </c>
      <c r="I19164" s="258">
        <v>2</v>
      </c>
      <c r="J19164" s="188">
        <v>3</v>
      </c>
      <c r="K19164" s="261">
        <v>0.66700000000000004</v>
      </c>
      <c r="L19164" s="188">
        <v>8</v>
      </c>
      <c r="M19164" s="188">
        <v>8</v>
      </c>
      <c r="N19164" s="188">
        <v>1</v>
      </c>
      <c r="O19164" s="188">
        <v>0</v>
      </c>
      <c r="P19164" s="188">
        <v>9</v>
      </c>
      <c r="Q19164" s="188">
        <v>9</v>
      </c>
      <c r="R19164" s="188">
        <v>4</v>
      </c>
      <c r="S19164" s="188">
        <v>1</v>
      </c>
      <c r="T19164" s="188">
        <v>1</v>
      </c>
      <c r="U19164" s="188">
        <v>2</v>
      </c>
      <c r="V19164" s="188">
        <v>1</v>
      </c>
      <c r="W19164" s="188">
        <v>22</v>
      </c>
      <c r="X19164" s="237" t="str">
        <f t="shared" si="3635"/>
        <v>Kevin Durant</v>
      </c>
      <c r="Y19164" s="237" t="str">
        <f t="shared" si="3641"/>
        <v>GSW</v>
      </c>
      <c r="Z19164" s="237" t="str">
        <f t="shared" si="3633"/>
        <v>SF</v>
      </c>
      <c r="AA19164" s="237">
        <f t="shared" si="3642"/>
        <v>42.8</v>
      </c>
      <c r="AB19164" s="237" t="str">
        <f t="shared" si="3643"/>
        <v>NYK</v>
      </c>
      <c r="AC19164" s="244">
        <v>43157</v>
      </c>
      <c r="AD19164" s="237" t="str">
        <f t="shared" si="3636"/>
        <v>A</v>
      </c>
      <c r="AE19164" s="245">
        <f t="shared" si="3644"/>
        <v>27.566666666666663</v>
      </c>
      <c r="AF19164" s="269">
        <f t="shared" si="3637"/>
        <v>0.17113154738104758</v>
      </c>
      <c r="AG19164" s="237" t="str">
        <f t="shared" si="3634"/>
        <v>Kevin Durant</v>
      </c>
      <c r="AH19164" s="269">
        <f t="shared" si="3638"/>
        <v>0.24920639947332676</v>
      </c>
      <c r="AI19164" s="188" t="b">
        <f t="shared" si="3639"/>
        <v>0</v>
      </c>
      <c r="AJ19164" s="188">
        <f t="shared" si="3640"/>
        <v>45.75</v>
      </c>
    </row>
    <row r="19165" spans="1:36" x14ac:dyDescent="0.2">
      <c r="A19165" s="188" t="s">
        <v>127</v>
      </c>
      <c r="B19165" s="188" t="s">
        <v>116</v>
      </c>
      <c r="C19165" s="188" t="s">
        <v>373</v>
      </c>
      <c r="D19165" s="188" t="s">
        <v>54</v>
      </c>
      <c r="E19165" s="246">
        <v>1.2618055555555556</v>
      </c>
      <c r="F19165" s="188">
        <v>8</v>
      </c>
      <c r="G19165" s="188">
        <v>16</v>
      </c>
      <c r="H19165" s="188">
        <v>0.5</v>
      </c>
      <c r="I19165" s="258">
        <v>4</v>
      </c>
      <c r="J19165" s="188">
        <v>9</v>
      </c>
      <c r="K19165" s="261">
        <v>0.44400000000000001</v>
      </c>
      <c r="L19165" s="188">
        <v>1</v>
      </c>
      <c r="M19165" s="188">
        <v>1</v>
      </c>
      <c r="N19165" s="188">
        <v>1</v>
      </c>
      <c r="O19165" s="188">
        <v>0</v>
      </c>
      <c r="P19165" s="188">
        <v>5</v>
      </c>
      <c r="Q19165" s="188">
        <v>5</v>
      </c>
      <c r="R19165" s="188">
        <v>5</v>
      </c>
      <c r="S19165" s="188">
        <v>0</v>
      </c>
      <c r="T19165" s="188">
        <v>0</v>
      </c>
      <c r="U19165" s="188">
        <v>3</v>
      </c>
      <c r="V19165" s="188">
        <v>1</v>
      </c>
      <c r="W19165" s="188">
        <v>21</v>
      </c>
      <c r="X19165" s="237" t="str">
        <f t="shared" si="3635"/>
        <v>Stephen Curry</v>
      </c>
      <c r="Y19165" s="237" t="str">
        <f t="shared" si="3641"/>
        <v>GSW</v>
      </c>
      <c r="Z19165" s="237" t="str">
        <f t="shared" si="3633"/>
        <v>PG</v>
      </c>
      <c r="AA19165" s="237">
        <f t="shared" si="3642"/>
        <v>31.5</v>
      </c>
      <c r="AB19165" s="237" t="str">
        <f t="shared" si="3643"/>
        <v>NYK</v>
      </c>
      <c r="AC19165" s="244">
        <v>43157</v>
      </c>
      <c r="AD19165" s="237" t="str">
        <f t="shared" si="3636"/>
        <v>A</v>
      </c>
      <c r="AE19165" s="245">
        <f t="shared" si="3644"/>
        <v>30.283333333333335</v>
      </c>
      <c r="AF19165" s="269">
        <f t="shared" si="3637"/>
        <v>0.12594962015193922</v>
      </c>
      <c r="AG19165" s="237" t="str">
        <f t="shared" si="3634"/>
        <v>Stephen Curry</v>
      </c>
      <c r="AH19165" s="269">
        <f t="shared" si="3638"/>
        <v>0.284147809318403</v>
      </c>
      <c r="AI19165" s="188" t="b">
        <f t="shared" si="3639"/>
        <v>0</v>
      </c>
      <c r="AJ19165" s="188">
        <f t="shared" si="3640"/>
        <v>35.75</v>
      </c>
    </row>
    <row r="19166" spans="1:36" x14ac:dyDescent="0.2">
      <c r="A19166" s="188" t="s">
        <v>347</v>
      </c>
      <c r="B19166" s="188" t="s">
        <v>116</v>
      </c>
      <c r="C19166" s="188" t="s">
        <v>373</v>
      </c>
      <c r="D19166" s="188" t="s">
        <v>54</v>
      </c>
      <c r="E19166" s="247">
        <v>0.57708333333333328</v>
      </c>
      <c r="F19166" s="188">
        <v>5</v>
      </c>
      <c r="G19166" s="188">
        <v>9</v>
      </c>
      <c r="H19166" s="188">
        <v>0.55600000000000005</v>
      </c>
      <c r="I19166" s="258">
        <v>0</v>
      </c>
      <c r="J19166" s="188">
        <v>0</v>
      </c>
      <c r="K19166" s="261"/>
      <c r="L19166" s="188">
        <v>1</v>
      </c>
      <c r="M19166" s="188">
        <v>2</v>
      </c>
      <c r="N19166" s="188">
        <v>0.5</v>
      </c>
      <c r="O19166" s="188">
        <v>1</v>
      </c>
      <c r="P19166" s="188">
        <v>3</v>
      </c>
      <c r="Q19166" s="188">
        <v>4</v>
      </c>
      <c r="R19166" s="188">
        <v>2</v>
      </c>
      <c r="S19166" s="188">
        <v>0</v>
      </c>
      <c r="T19166" s="188">
        <v>0</v>
      </c>
      <c r="U19166" s="188">
        <v>1</v>
      </c>
      <c r="V19166" s="188">
        <v>2</v>
      </c>
      <c r="W19166" s="188">
        <v>11</v>
      </c>
      <c r="X19166" s="237" t="str">
        <f t="shared" si="3635"/>
        <v>David West</v>
      </c>
      <c r="Y19166" s="237" t="str">
        <f t="shared" si="3641"/>
        <v>GSW</v>
      </c>
      <c r="Z19166" s="237" t="str">
        <f t="shared" si="3633"/>
        <v>PF</v>
      </c>
      <c r="AA19166" s="237">
        <f t="shared" si="3642"/>
        <v>17.8</v>
      </c>
      <c r="AB19166" s="237" t="str">
        <f t="shared" si="3643"/>
        <v>NYK</v>
      </c>
      <c r="AC19166" s="244">
        <v>43157</v>
      </c>
      <c r="AD19166" s="237" t="str">
        <f t="shared" si="3636"/>
        <v>A</v>
      </c>
      <c r="AE19166" s="245">
        <f t="shared" si="3644"/>
        <v>13.849999999999998</v>
      </c>
      <c r="AF19166" s="269">
        <f t="shared" si="3637"/>
        <v>7.1171531387445031E-2</v>
      </c>
      <c r="AG19166" s="237" t="str">
        <f t="shared" si="3634"/>
        <v>David West</v>
      </c>
      <c r="AH19166" s="269">
        <f t="shared" si="3638"/>
        <v>0.3477209443542621</v>
      </c>
      <c r="AI19166" s="188" t="b">
        <f t="shared" si="3639"/>
        <v>0</v>
      </c>
      <c r="AJ19166" s="188">
        <f t="shared" si="3640"/>
        <v>20</v>
      </c>
    </row>
    <row r="19167" spans="1:36" x14ac:dyDescent="0.2">
      <c r="A19167" s="188" t="s">
        <v>173</v>
      </c>
      <c r="B19167" s="188" t="s">
        <v>116</v>
      </c>
      <c r="C19167" s="188" t="s">
        <v>373</v>
      </c>
      <c r="D19167" s="188" t="s">
        <v>54</v>
      </c>
      <c r="E19167" s="246">
        <v>1.3256944444444445</v>
      </c>
      <c r="F19167" s="188">
        <v>3</v>
      </c>
      <c r="G19167" s="188">
        <v>8</v>
      </c>
      <c r="H19167" s="188">
        <v>0.375</v>
      </c>
      <c r="I19167" s="258">
        <v>1</v>
      </c>
      <c r="J19167" s="188">
        <v>4</v>
      </c>
      <c r="K19167" s="261">
        <v>0.25</v>
      </c>
      <c r="L19167" s="188">
        <v>3</v>
      </c>
      <c r="M19167" s="188">
        <v>3</v>
      </c>
      <c r="N19167" s="188">
        <v>1</v>
      </c>
      <c r="O19167" s="188">
        <v>1</v>
      </c>
      <c r="P19167" s="188">
        <v>2</v>
      </c>
      <c r="Q19167" s="188">
        <v>3</v>
      </c>
      <c r="R19167" s="188">
        <v>6</v>
      </c>
      <c r="S19167" s="188">
        <v>1</v>
      </c>
      <c r="T19167" s="188">
        <v>2</v>
      </c>
      <c r="U19167" s="188">
        <v>1</v>
      </c>
      <c r="V19167" s="188">
        <v>2</v>
      </c>
      <c r="W19167" s="188">
        <v>10</v>
      </c>
      <c r="X19167" s="237" t="str">
        <f t="shared" si="3635"/>
        <v>Draymond Green</v>
      </c>
      <c r="Y19167" s="237" t="str">
        <f t="shared" si="3641"/>
        <v>GSW</v>
      </c>
      <c r="Z19167" s="237" t="str">
        <f t="shared" si="3633"/>
        <v>PF</v>
      </c>
      <c r="AA19167" s="237">
        <f t="shared" si="3642"/>
        <v>30.6</v>
      </c>
      <c r="AB19167" s="237" t="str">
        <f t="shared" si="3643"/>
        <v>NYK</v>
      </c>
      <c r="AC19167" s="244">
        <v>43157</v>
      </c>
      <c r="AD19167" s="237" t="str">
        <f t="shared" si="3636"/>
        <v>A</v>
      </c>
      <c r="AE19167" s="245">
        <f t="shared" si="3644"/>
        <v>31.81666666666667</v>
      </c>
      <c r="AF19167" s="269">
        <f t="shared" si="3637"/>
        <v>0.12235105957616954</v>
      </c>
      <c r="AG19167" s="237" t="str">
        <f t="shared" si="3634"/>
        <v>Draymond Green</v>
      </c>
      <c r="AH19167" s="269">
        <f t="shared" si="3638"/>
        <v>0.14357431329088424</v>
      </c>
      <c r="AI19167" s="188" t="b">
        <f t="shared" si="3639"/>
        <v>0</v>
      </c>
      <c r="AJ19167" s="188">
        <f t="shared" si="3640"/>
        <v>33.75</v>
      </c>
    </row>
    <row r="19168" spans="1:36" x14ac:dyDescent="0.2">
      <c r="A19168" s="188" t="s">
        <v>253</v>
      </c>
      <c r="B19168" s="188" t="s">
        <v>116</v>
      </c>
      <c r="C19168" s="188" t="s">
        <v>373</v>
      </c>
      <c r="D19168" s="188" t="s">
        <v>54</v>
      </c>
      <c r="E19168" s="247">
        <v>0.60763888888888895</v>
      </c>
      <c r="F19168" s="188">
        <v>5</v>
      </c>
      <c r="G19168" s="188">
        <v>6</v>
      </c>
      <c r="H19168" s="188">
        <v>0.83299999999999996</v>
      </c>
      <c r="I19168" s="258">
        <v>0</v>
      </c>
      <c r="J19168" s="188">
        <v>0</v>
      </c>
      <c r="K19168" s="261"/>
      <c r="L19168" s="188">
        <v>0</v>
      </c>
      <c r="M19168" s="188">
        <v>0</v>
      </c>
      <c r="O19168" s="188">
        <v>1</v>
      </c>
      <c r="P19168" s="188">
        <v>2</v>
      </c>
      <c r="Q19168" s="188">
        <v>3</v>
      </c>
      <c r="R19168" s="188">
        <v>3</v>
      </c>
      <c r="S19168" s="188">
        <v>0</v>
      </c>
      <c r="T19168" s="188">
        <v>1</v>
      </c>
      <c r="U19168" s="188">
        <v>0</v>
      </c>
      <c r="V19168" s="188">
        <v>1</v>
      </c>
      <c r="W19168" s="188">
        <v>10</v>
      </c>
      <c r="X19168" s="237" t="str">
        <f t="shared" si="3635"/>
        <v>JaVale McGee</v>
      </c>
      <c r="Y19168" s="237" t="str">
        <f t="shared" si="3641"/>
        <v>GSW</v>
      </c>
      <c r="Z19168" s="237" t="str">
        <f t="shared" si="3633"/>
        <v>C</v>
      </c>
      <c r="AA19168" s="237">
        <f t="shared" si="3642"/>
        <v>21.1</v>
      </c>
      <c r="AB19168" s="237" t="str">
        <f t="shared" si="3643"/>
        <v>NYK</v>
      </c>
      <c r="AC19168" s="244">
        <v>43157</v>
      </c>
      <c r="AD19168" s="237" t="str">
        <f t="shared" si="3636"/>
        <v>A</v>
      </c>
      <c r="AE19168" s="245">
        <f t="shared" si="3644"/>
        <v>14.583333333333336</v>
      </c>
      <c r="AF19168" s="269">
        <f t="shared" si="3637"/>
        <v>8.4366253498600566E-2</v>
      </c>
      <c r="AG19168" s="237" t="str">
        <f t="shared" si="3634"/>
        <v>JaVale McGee</v>
      </c>
      <c r="AH19168" s="269">
        <f t="shared" si="3638"/>
        <v>0.1821151920746166</v>
      </c>
      <c r="AI19168" s="188" t="b">
        <f t="shared" si="3639"/>
        <v>0</v>
      </c>
      <c r="AJ19168" s="188">
        <f t="shared" si="3640"/>
        <v>22.75</v>
      </c>
    </row>
    <row r="19169" spans="1:36" x14ac:dyDescent="0.2">
      <c r="A19169" s="188" t="s">
        <v>198</v>
      </c>
      <c r="B19169" s="188" t="s">
        <v>116</v>
      </c>
      <c r="C19169" s="188" t="s">
        <v>373</v>
      </c>
      <c r="D19169" s="188" t="s">
        <v>54</v>
      </c>
      <c r="E19169" s="247">
        <v>0.80902777777777779</v>
      </c>
      <c r="F19169" s="188">
        <v>3</v>
      </c>
      <c r="G19169" s="188">
        <v>5</v>
      </c>
      <c r="H19169" s="188">
        <v>0.6</v>
      </c>
      <c r="I19169" s="258">
        <v>2</v>
      </c>
      <c r="J19169" s="188">
        <v>3</v>
      </c>
      <c r="K19169" s="261">
        <v>0.66700000000000004</v>
      </c>
      <c r="L19169" s="188">
        <v>1</v>
      </c>
      <c r="M19169" s="188">
        <v>2</v>
      </c>
      <c r="N19169" s="188">
        <v>0.5</v>
      </c>
      <c r="O19169" s="188">
        <v>1</v>
      </c>
      <c r="P19169" s="188">
        <v>3</v>
      </c>
      <c r="Q19169" s="188">
        <v>4</v>
      </c>
      <c r="R19169" s="188">
        <v>1</v>
      </c>
      <c r="S19169" s="188">
        <v>1</v>
      </c>
      <c r="T19169" s="188">
        <v>0</v>
      </c>
      <c r="U19169" s="188">
        <v>1</v>
      </c>
      <c r="V19169" s="188">
        <v>1</v>
      </c>
      <c r="W19169" s="188">
        <v>9</v>
      </c>
      <c r="X19169" s="237" t="str">
        <f t="shared" si="3635"/>
        <v>Andre Iguodala</v>
      </c>
      <c r="Y19169" s="237" t="str">
        <f t="shared" si="3641"/>
        <v>GSW</v>
      </c>
      <c r="Z19169" s="237" t="str">
        <f t="shared" si="3633"/>
        <v>SF</v>
      </c>
      <c r="AA19169" s="237">
        <f t="shared" si="3642"/>
        <v>17.3</v>
      </c>
      <c r="AB19169" s="237" t="str">
        <f t="shared" si="3643"/>
        <v>NYK</v>
      </c>
      <c r="AC19169" s="244">
        <v>43157</v>
      </c>
      <c r="AD19169" s="237" t="str">
        <f t="shared" si="3636"/>
        <v>A</v>
      </c>
      <c r="AE19169" s="245">
        <f t="shared" si="3644"/>
        <v>19.416666666666668</v>
      </c>
      <c r="AF19169" s="269">
        <f t="shared" si="3637"/>
        <v>6.9172331067572979E-2</v>
      </c>
      <c r="AG19169" s="237" t="str">
        <f t="shared" si="3634"/>
        <v>Andre Iguodala</v>
      </c>
      <c r="AH19169" s="269">
        <f t="shared" si="3638"/>
        <v>0.15684312679387583</v>
      </c>
      <c r="AI19169" s="188" t="b">
        <f t="shared" si="3639"/>
        <v>0</v>
      </c>
      <c r="AJ19169" s="188">
        <f t="shared" si="3640"/>
        <v>19</v>
      </c>
    </row>
    <row r="19170" spans="1:36" x14ac:dyDescent="0.2">
      <c r="A19170" s="188" t="s">
        <v>279</v>
      </c>
      <c r="B19170" s="188" t="s">
        <v>116</v>
      </c>
      <c r="C19170" s="188" t="s">
        <v>373</v>
      </c>
      <c r="D19170" s="188" t="s">
        <v>54</v>
      </c>
      <c r="E19170" s="247">
        <v>0.60347222222222219</v>
      </c>
      <c r="F19170" s="188">
        <v>2</v>
      </c>
      <c r="G19170" s="188">
        <v>4</v>
      </c>
      <c r="H19170" s="188">
        <v>0.5</v>
      </c>
      <c r="I19170" s="258">
        <v>0</v>
      </c>
      <c r="J19170" s="188">
        <v>0</v>
      </c>
      <c r="K19170" s="261"/>
      <c r="L19170" s="188">
        <v>3</v>
      </c>
      <c r="M19170" s="188">
        <v>4</v>
      </c>
      <c r="N19170" s="188">
        <v>0.75</v>
      </c>
      <c r="O19170" s="188">
        <v>2</v>
      </c>
      <c r="P19170" s="188">
        <v>2</v>
      </c>
      <c r="Q19170" s="188">
        <v>4</v>
      </c>
      <c r="R19170" s="188">
        <v>2</v>
      </c>
      <c r="S19170" s="188">
        <v>2</v>
      </c>
      <c r="T19170" s="188">
        <v>0</v>
      </c>
      <c r="U19170" s="188">
        <v>1</v>
      </c>
      <c r="V19170" s="188">
        <v>1</v>
      </c>
      <c r="W19170" s="188">
        <v>7</v>
      </c>
      <c r="X19170" s="237" t="str">
        <f t="shared" si="3635"/>
        <v>Zaza Pachulia</v>
      </c>
      <c r="Y19170" s="237" t="str">
        <f t="shared" si="3641"/>
        <v>GSW</v>
      </c>
      <c r="Z19170" s="237" t="str">
        <f t="shared" si="3633"/>
        <v>C</v>
      </c>
      <c r="AA19170" s="237">
        <f t="shared" si="3642"/>
        <v>19.8</v>
      </c>
      <c r="AB19170" s="237" t="str">
        <f t="shared" si="3643"/>
        <v>NYK</v>
      </c>
      <c r="AC19170" s="244">
        <v>43157</v>
      </c>
      <c r="AD19170" s="237" t="str">
        <f t="shared" si="3636"/>
        <v>A</v>
      </c>
      <c r="AE19170" s="245">
        <f t="shared" si="3644"/>
        <v>14.483333333333333</v>
      </c>
      <c r="AF19170" s="269">
        <f t="shared" si="3637"/>
        <v>7.9168332666933225E-2</v>
      </c>
      <c r="AG19170" s="237" t="str">
        <f t="shared" si="3634"/>
        <v>Zaza Pachulia</v>
      </c>
      <c r="AH19170" s="269">
        <f t="shared" si="3638"/>
        <v>0.2065998007520824</v>
      </c>
      <c r="AI19170" s="188" t="b">
        <f t="shared" si="3639"/>
        <v>0</v>
      </c>
      <c r="AJ19170" s="188">
        <f t="shared" si="3640"/>
        <v>22.5</v>
      </c>
    </row>
    <row r="19171" spans="1:36" x14ac:dyDescent="0.2">
      <c r="A19171" s="188" t="s">
        <v>358</v>
      </c>
      <c r="B19171" s="188" t="s">
        <v>116</v>
      </c>
      <c r="C19171" s="188" t="s">
        <v>373</v>
      </c>
      <c r="D19171" s="188" t="s">
        <v>54</v>
      </c>
      <c r="E19171" s="247">
        <v>0.61041666666666672</v>
      </c>
      <c r="F19171" s="188">
        <v>1</v>
      </c>
      <c r="G19171" s="188">
        <v>4</v>
      </c>
      <c r="H19171" s="188">
        <v>0.25</v>
      </c>
      <c r="I19171" s="258">
        <v>1</v>
      </c>
      <c r="J19171" s="188">
        <v>4</v>
      </c>
      <c r="K19171" s="261">
        <v>0.25</v>
      </c>
      <c r="L19171" s="188">
        <v>0</v>
      </c>
      <c r="M19171" s="188">
        <v>0</v>
      </c>
      <c r="O19171" s="188">
        <v>0</v>
      </c>
      <c r="P19171" s="188">
        <v>0</v>
      </c>
      <c r="Q19171" s="188">
        <v>0</v>
      </c>
      <c r="R19171" s="188">
        <v>0</v>
      </c>
      <c r="S19171" s="188">
        <v>0</v>
      </c>
      <c r="T19171" s="188">
        <v>0</v>
      </c>
      <c r="U19171" s="188">
        <v>1</v>
      </c>
      <c r="V19171" s="188">
        <v>1</v>
      </c>
      <c r="W19171" s="188">
        <v>3</v>
      </c>
      <c r="X19171" s="237" t="str">
        <f t="shared" si="3635"/>
        <v>Nick Young</v>
      </c>
      <c r="Y19171" s="237" t="str">
        <f t="shared" si="3641"/>
        <v>GSW</v>
      </c>
      <c r="Z19171" s="237" t="str">
        <f t="shared" si="3633"/>
        <v>SG</v>
      </c>
      <c r="AA19171" s="237">
        <f t="shared" si="3642"/>
        <v>2</v>
      </c>
      <c r="AB19171" s="237" t="str">
        <f t="shared" si="3643"/>
        <v>NYK</v>
      </c>
      <c r="AC19171" s="244">
        <v>43157</v>
      </c>
      <c r="AD19171" s="237" t="str">
        <f t="shared" si="3636"/>
        <v>A</v>
      </c>
      <c r="AE19171" s="245">
        <f t="shared" si="3644"/>
        <v>14.650000000000002</v>
      </c>
      <c r="AF19171" s="269">
        <f t="shared" si="3637"/>
        <v>7.9968012794882047E-3</v>
      </c>
      <c r="AG19171" s="237" t="str">
        <f t="shared" si="3634"/>
        <v>Nick Young</v>
      </c>
      <c r="AH19171" s="269">
        <f t="shared" si="3638"/>
        <v>0.15107204499932644</v>
      </c>
      <c r="AI19171" s="188" t="b">
        <f t="shared" si="3639"/>
        <v>0</v>
      </c>
      <c r="AJ19171" s="188">
        <f t="shared" si="3640"/>
        <v>2.5</v>
      </c>
    </row>
    <row r="19172" spans="1:36" x14ac:dyDescent="0.2">
      <c r="A19172" s="188" t="s">
        <v>552</v>
      </c>
      <c r="B19172" s="188" t="s">
        <v>116</v>
      </c>
      <c r="C19172" s="188" t="s">
        <v>373</v>
      </c>
      <c r="D19172" s="188" t="s">
        <v>54</v>
      </c>
      <c r="E19172" s="247">
        <v>0.55555555555555558</v>
      </c>
      <c r="F19172" s="188">
        <v>1</v>
      </c>
      <c r="G19172" s="188">
        <v>1</v>
      </c>
      <c r="H19172" s="188">
        <v>1</v>
      </c>
      <c r="I19172" s="258">
        <v>0</v>
      </c>
      <c r="J19172" s="188">
        <v>0</v>
      </c>
      <c r="K19172" s="261"/>
      <c r="L19172" s="188">
        <v>1</v>
      </c>
      <c r="M19172" s="188">
        <v>2</v>
      </c>
      <c r="N19172" s="188">
        <v>0.5</v>
      </c>
      <c r="O19172" s="188">
        <v>1</v>
      </c>
      <c r="P19172" s="188">
        <v>0</v>
      </c>
      <c r="Q19172" s="188">
        <v>1</v>
      </c>
      <c r="R19172" s="188">
        <v>3</v>
      </c>
      <c r="S19172" s="188">
        <v>0</v>
      </c>
      <c r="T19172" s="188">
        <v>1</v>
      </c>
      <c r="U19172" s="188">
        <v>0</v>
      </c>
      <c r="V19172" s="188">
        <v>0</v>
      </c>
      <c r="W19172" s="188">
        <v>3</v>
      </c>
      <c r="X19172" s="237" t="str">
        <f t="shared" si="3635"/>
        <v>Jordan Bell</v>
      </c>
      <c r="Y19172" s="237" t="str">
        <f t="shared" si="3641"/>
        <v>GSW</v>
      </c>
      <c r="Z19172" s="237" t="str">
        <f t="shared" si="3633"/>
        <v>PF</v>
      </c>
      <c r="AA19172" s="237">
        <f t="shared" si="3642"/>
        <v>11.7</v>
      </c>
      <c r="AB19172" s="237" t="str">
        <f t="shared" si="3643"/>
        <v>NYK</v>
      </c>
      <c r="AC19172" s="244">
        <v>43157</v>
      </c>
      <c r="AD19172" s="237" t="str">
        <f t="shared" si="3636"/>
        <v>A</v>
      </c>
      <c r="AE19172" s="245">
        <f t="shared" si="3644"/>
        <v>13.333333333333334</v>
      </c>
      <c r="AF19172" s="269">
        <f t="shared" si="3637"/>
        <v>4.6781287485005998E-2</v>
      </c>
      <c r="AG19172" s="237" t="str">
        <f t="shared" si="3634"/>
        <v>Jordan Bell</v>
      </c>
      <c r="AH19172" s="269">
        <f t="shared" si="3638"/>
        <v>6.2412393950571736E-2</v>
      </c>
      <c r="AI19172" s="188" t="b">
        <f t="shared" si="3639"/>
        <v>0</v>
      </c>
      <c r="AJ19172" s="188">
        <f t="shared" si="3640"/>
        <v>13.25</v>
      </c>
    </row>
    <row r="19173" spans="1:36" x14ac:dyDescent="0.2">
      <c r="A19173" s="188" t="s">
        <v>529</v>
      </c>
      <c r="B19173" s="188" t="s">
        <v>116</v>
      </c>
      <c r="C19173" s="188" t="s">
        <v>373</v>
      </c>
      <c r="D19173" s="188" t="s">
        <v>54</v>
      </c>
      <c r="E19173" s="247">
        <v>0.5</v>
      </c>
      <c r="F19173" s="188">
        <v>1</v>
      </c>
      <c r="G19173" s="188">
        <v>5</v>
      </c>
      <c r="H19173" s="188">
        <v>0.2</v>
      </c>
      <c r="I19173" s="258">
        <v>1</v>
      </c>
      <c r="J19173" s="188">
        <v>2</v>
      </c>
      <c r="K19173" s="261">
        <v>0.5</v>
      </c>
      <c r="L19173" s="188">
        <v>0</v>
      </c>
      <c r="M19173" s="188">
        <v>0</v>
      </c>
      <c r="O19173" s="188">
        <v>0</v>
      </c>
      <c r="P19173" s="188">
        <v>1</v>
      </c>
      <c r="Q19173" s="188">
        <v>1</v>
      </c>
      <c r="R19173" s="188">
        <v>0</v>
      </c>
      <c r="S19173" s="188">
        <v>0</v>
      </c>
      <c r="T19173" s="188">
        <v>0</v>
      </c>
      <c r="U19173" s="188">
        <v>1</v>
      </c>
      <c r="V19173" s="188">
        <v>1</v>
      </c>
      <c r="W19173" s="188">
        <v>3</v>
      </c>
      <c r="X19173" s="237" t="str">
        <f t="shared" si="3635"/>
        <v>Quinn Cook</v>
      </c>
      <c r="Y19173" s="237" t="str">
        <f t="shared" si="3641"/>
        <v>GSW</v>
      </c>
      <c r="Z19173" s="237" t="str">
        <f t="shared" si="3633"/>
        <v>PG</v>
      </c>
      <c r="AA19173" s="237">
        <f t="shared" si="3642"/>
        <v>3.2</v>
      </c>
      <c r="AB19173" s="237" t="str">
        <f t="shared" si="3643"/>
        <v>NYK</v>
      </c>
      <c r="AC19173" s="244">
        <v>43157</v>
      </c>
      <c r="AD19173" s="237" t="str">
        <f t="shared" si="3636"/>
        <v>A</v>
      </c>
      <c r="AE19173" s="245">
        <f t="shared" si="3644"/>
        <v>12</v>
      </c>
      <c r="AF19173" s="269">
        <f t="shared" si="3637"/>
        <v>1.2794882047181129E-2</v>
      </c>
      <c r="AG19173" s="237" t="str">
        <f t="shared" si="3634"/>
        <v>Quinn Cook</v>
      </c>
      <c r="AH19173" s="269">
        <f t="shared" si="3638"/>
        <v>0.22132054592401329</v>
      </c>
      <c r="AI19173" s="188" t="b">
        <f t="shared" si="3639"/>
        <v>0</v>
      </c>
      <c r="AJ19173" s="188">
        <f t="shared" si="3640"/>
        <v>3.75</v>
      </c>
    </row>
    <row r="19174" spans="1:36" x14ac:dyDescent="0.2">
      <c r="A19174" s="188" t="s">
        <v>234</v>
      </c>
      <c r="B19174" s="188" t="s">
        <v>116</v>
      </c>
      <c r="C19174" s="188" t="s">
        <v>373</v>
      </c>
      <c r="D19174" s="188" t="s">
        <v>54</v>
      </c>
      <c r="E19174" s="247">
        <v>0.33124999999999999</v>
      </c>
      <c r="F19174" s="188">
        <v>0</v>
      </c>
      <c r="G19174" s="188">
        <v>0</v>
      </c>
      <c r="H19174" s="188"/>
      <c r="I19174" s="258">
        <v>0</v>
      </c>
      <c r="J19174" s="188">
        <v>0</v>
      </c>
      <c r="K19174" s="261"/>
      <c r="L19174" s="188">
        <v>0</v>
      </c>
      <c r="M19174" s="188">
        <v>0</v>
      </c>
      <c r="O19174" s="188">
        <v>0</v>
      </c>
      <c r="P19174" s="188">
        <v>2</v>
      </c>
      <c r="Q19174" s="188">
        <v>2</v>
      </c>
      <c r="R19174" s="188">
        <v>0</v>
      </c>
      <c r="S19174" s="188">
        <v>1</v>
      </c>
      <c r="T19174" s="188">
        <v>0</v>
      </c>
      <c r="U19174" s="188">
        <v>0</v>
      </c>
      <c r="V19174" s="188">
        <v>0</v>
      </c>
      <c r="W19174" s="188">
        <v>0</v>
      </c>
      <c r="X19174" s="237" t="str">
        <f t="shared" si="3635"/>
        <v>Shaun Livingston</v>
      </c>
      <c r="Y19174" s="237" t="str">
        <f t="shared" si="3641"/>
        <v>GSW</v>
      </c>
      <c r="Z19174" s="237" t="str">
        <f t="shared" si="3633"/>
        <v>PG</v>
      </c>
      <c r="AA19174" s="237">
        <f t="shared" si="3642"/>
        <v>5.4</v>
      </c>
      <c r="AB19174" s="237" t="str">
        <f t="shared" si="3643"/>
        <v>NYK</v>
      </c>
      <c r="AC19174" s="244">
        <v>43157</v>
      </c>
      <c r="AD19174" s="237" t="str">
        <f t="shared" si="3636"/>
        <v>A</v>
      </c>
      <c r="AE19174" s="245">
        <f t="shared" si="3644"/>
        <v>7.9499999999999993</v>
      </c>
      <c r="AF19174" s="269">
        <f t="shared" si="3637"/>
        <v>2.1591363454618154E-2</v>
      </c>
      <c r="AG19174" s="237" t="str">
        <f t="shared" si="3634"/>
        <v>Shaun Livingston</v>
      </c>
      <c r="AH19174" s="269">
        <f t="shared" si="3638"/>
        <v>0</v>
      </c>
      <c r="AI19174" s="188" t="b">
        <f t="shared" si="3639"/>
        <v>0</v>
      </c>
      <c r="AJ19174" s="188">
        <f t="shared" si="3640"/>
        <v>5.5</v>
      </c>
    </row>
    <row r="19175" spans="1:36" x14ac:dyDescent="0.2">
      <c r="A19175" s="188" t="s">
        <v>110</v>
      </c>
      <c r="B19175" s="188" t="s">
        <v>116</v>
      </c>
      <c r="C19175" s="188" t="s">
        <v>373</v>
      </c>
      <c r="D19175" s="188" t="s">
        <v>54</v>
      </c>
      <c r="E19175" s="247">
        <v>0.27986111111111112</v>
      </c>
      <c r="F19175" s="188">
        <v>0</v>
      </c>
      <c r="G19175" s="188">
        <v>4</v>
      </c>
      <c r="H19175" s="188">
        <v>0</v>
      </c>
      <c r="I19175" s="258">
        <v>0</v>
      </c>
      <c r="J19175" s="188">
        <v>0</v>
      </c>
      <c r="K19175" s="261"/>
      <c r="L19175" s="188">
        <v>0</v>
      </c>
      <c r="M19175" s="188">
        <v>0</v>
      </c>
      <c r="O19175" s="188">
        <v>1</v>
      </c>
      <c r="P19175" s="188">
        <v>2</v>
      </c>
      <c r="Q19175" s="188">
        <v>3</v>
      </c>
      <c r="R19175" s="188">
        <v>0</v>
      </c>
      <c r="S19175" s="188">
        <v>1</v>
      </c>
      <c r="T19175" s="188">
        <v>0</v>
      </c>
      <c r="U19175" s="188">
        <v>0</v>
      </c>
      <c r="V19175" s="188">
        <v>1</v>
      </c>
      <c r="W19175" s="188">
        <v>0</v>
      </c>
      <c r="X19175" s="237" t="str">
        <f t="shared" si="3635"/>
        <v>Omri Casspi</v>
      </c>
      <c r="Y19175" s="237" t="str">
        <f t="shared" si="3641"/>
        <v>GSW</v>
      </c>
      <c r="Z19175" s="237" t="str">
        <f t="shared" si="3633"/>
        <v>SF</v>
      </c>
      <c r="AA19175" s="237">
        <f t="shared" si="3642"/>
        <v>6.6</v>
      </c>
      <c r="AB19175" s="237" t="str">
        <f t="shared" si="3643"/>
        <v>NYK</v>
      </c>
      <c r="AC19175" s="244">
        <v>43157</v>
      </c>
      <c r="AD19175" s="237" t="str">
        <f t="shared" si="3636"/>
        <v>A</v>
      </c>
      <c r="AE19175" s="245">
        <f t="shared" si="3644"/>
        <v>6.7166666666666668</v>
      </c>
      <c r="AF19175" s="269">
        <f t="shared" si="3637"/>
        <v>2.6389444222311074E-2</v>
      </c>
      <c r="AG19175" s="237" t="str">
        <f t="shared" si="3634"/>
        <v>Omri Casspi</v>
      </c>
      <c r="AH19175" s="269">
        <f t="shared" si="3638"/>
        <v>0.26360759812289425</v>
      </c>
      <c r="AI19175" s="188" t="b">
        <f t="shared" si="3639"/>
        <v>0</v>
      </c>
      <c r="AJ19175" s="188">
        <f t="shared" si="3640"/>
        <v>7.25</v>
      </c>
    </row>
    <row r="19176" spans="1:36" x14ac:dyDescent="0.2">
      <c r="A19176" s="188" t="s">
        <v>266</v>
      </c>
      <c r="B19176" s="188" t="s">
        <v>54</v>
      </c>
      <c r="D19176" s="188" t="s">
        <v>116</v>
      </c>
      <c r="E19176" s="246">
        <v>1.2722222222222224</v>
      </c>
      <c r="F19176" s="188">
        <v>8</v>
      </c>
      <c r="G19176" s="188">
        <v>15</v>
      </c>
      <c r="H19176" s="188">
        <v>0.53300000000000003</v>
      </c>
      <c r="I19176" s="258">
        <v>3</v>
      </c>
      <c r="J19176" s="188">
        <v>5</v>
      </c>
      <c r="K19176" s="261">
        <v>0.6</v>
      </c>
      <c r="L19176" s="188">
        <v>1</v>
      </c>
      <c r="M19176" s="188">
        <v>2</v>
      </c>
      <c r="N19176" s="188">
        <v>0.5</v>
      </c>
      <c r="O19176" s="188">
        <v>1</v>
      </c>
      <c r="P19176" s="188">
        <v>1</v>
      </c>
      <c r="Q19176" s="188">
        <v>2</v>
      </c>
      <c r="R19176" s="188">
        <v>7</v>
      </c>
      <c r="S19176" s="188">
        <v>2</v>
      </c>
      <c r="T19176" s="188">
        <v>1</v>
      </c>
      <c r="U19176" s="188">
        <v>0</v>
      </c>
      <c r="V19176" s="188">
        <v>0</v>
      </c>
      <c r="W19176" s="188">
        <v>20</v>
      </c>
      <c r="X19176" s="237" t="str">
        <f t="shared" si="3635"/>
        <v>Emmanuel Mudiay</v>
      </c>
      <c r="Y19176" s="237" t="str">
        <f t="shared" si="3641"/>
        <v>NYK</v>
      </c>
      <c r="Z19176" s="237" t="str">
        <f t="shared" si="3633"/>
        <v>PG</v>
      </c>
      <c r="AA19176" s="237">
        <f t="shared" si="3642"/>
        <v>41.9</v>
      </c>
      <c r="AB19176" s="237" t="str">
        <f t="shared" si="3643"/>
        <v>GSW</v>
      </c>
      <c r="AC19176" s="244">
        <v>43157</v>
      </c>
      <c r="AD19176" s="237" t="str">
        <f t="shared" si="3636"/>
        <v>H</v>
      </c>
      <c r="AE19176" s="245">
        <f t="shared" si="3644"/>
        <v>30.533333333333339</v>
      </c>
      <c r="AF19176" s="269">
        <f t="shared" si="3637"/>
        <v>0.19416126042632065</v>
      </c>
      <c r="AG19176" s="237" t="str">
        <f t="shared" si="3634"/>
        <v>Emmanuel Mudiay</v>
      </c>
      <c r="AH19176" s="269">
        <f t="shared" si="3638"/>
        <v>0.21906100508720594</v>
      </c>
      <c r="AI19176" s="188" t="b">
        <f t="shared" si="3639"/>
        <v>0</v>
      </c>
      <c r="AJ19176" s="188">
        <f t="shared" si="3640"/>
        <v>45.5</v>
      </c>
    </row>
    <row r="19177" spans="1:36" x14ac:dyDescent="0.2">
      <c r="A19177" s="188" t="s">
        <v>711</v>
      </c>
      <c r="B19177" s="188" t="s">
        <v>54</v>
      </c>
      <c r="D19177" s="188" t="s">
        <v>116</v>
      </c>
      <c r="E19177" s="246">
        <v>1.0395833333333333</v>
      </c>
      <c r="F19177" s="188">
        <v>8</v>
      </c>
      <c r="G19177" s="188">
        <v>15</v>
      </c>
      <c r="H19177" s="188">
        <v>0.53300000000000003</v>
      </c>
      <c r="I19177" s="258">
        <v>1</v>
      </c>
      <c r="J19177" s="188">
        <v>4</v>
      </c>
      <c r="K19177" s="261">
        <v>0.25</v>
      </c>
      <c r="L19177" s="188">
        <v>1</v>
      </c>
      <c r="M19177" s="188">
        <v>1</v>
      </c>
      <c r="N19177" s="188">
        <v>1</v>
      </c>
      <c r="O19177" s="188">
        <v>0</v>
      </c>
      <c r="P19177" s="188">
        <v>1</v>
      </c>
      <c r="Q19177" s="188">
        <v>1</v>
      </c>
      <c r="R19177" s="188">
        <v>5</v>
      </c>
      <c r="S19177" s="188">
        <v>1</v>
      </c>
      <c r="T19177" s="188">
        <v>1</v>
      </c>
      <c r="U19177" s="188">
        <v>1</v>
      </c>
      <c r="V19177" s="188">
        <v>2</v>
      </c>
      <c r="W19177" s="188">
        <v>18</v>
      </c>
      <c r="X19177" s="237" t="str">
        <f t="shared" si="3635"/>
        <v>Trey Burke</v>
      </c>
      <c r="Y19177" s="237" t="str">
        <f t="shared" si="3641"/>
        <v>NYK</v>
      </c>
      <c r="Z19177" s="237" t="str">
        <f t="shared" si="3633"/>
        <v>PG</v>
      </c>
      <c r="AA19177" s="237">
        <f t="shared" si="3642"/>
        <v>31.700000000000003</v>
      </c>
      <c r="AB19177" s="237" t="str">
        <f t="shared" si="3643"/>
        <v>GSW</v>
      </c>
      <c r="AC19177" s="244">
        <v>43157</v>
      </c>
      <c r="AD19177" s="237" t="str">
        <f t="shared" si="3636"/>
        <v>H</v>
      </c>
      <c r="AE19177" s="245">
        <f t="shared" si="3644"/>
        <v>24.95</v>
      </c>
      <c r="AF19177" s="269">
        <f t="shared" si="3637"/>
        <v>0.14689527340129752</v>
      </c>
      <c r="AG19177" s="237" t="str">
        <f t="shared" si="3634"/>
        <v>Trey Burke</v>
      </c>
      <c r="AH19177" s="269">
        <f t="shared" si="3638"/>
        <v>0.27753646992123943</v>
      </c>
      <c r="AI19177" s="188" t="b">
        <f t="shared" si="3639"/>
        <v>0</v>
      </c>
      <c r="AJ19177" s="188">
        <f t="shared" si="3640"/>
        <v>34.25</v>
      </c>
    </row>
    <row r="19178" spans="1:36" x14ac:dyDescent="0.2">
      <c r="A19178" s="188" t="s">
        <v>582</v>
      </c>
      <c r="B19178" s="188" t="s">
        <v>54</v>
      </c>
      <c r="D19178" s="188" t="s">
        <v>116</v>
      </c>
      <c r="E19178" s="246">
        <v>1.1930555555555555</v>
      </c>
      <c r="F19178" s="188">
        <v>4</v>
      </c>
      <c r="G19178" s="188">
        <v>11</v>
      </c>
      <c r="H19178" s="188">
        <v>0.36399999999999999</v>
      </c>
      <c r="I19178" s="258">
        <v>2</v>
      </c>
      <c r="J19178" s="188">
        <v>6</v>
      </c>
      <c r="K19178" s="261">
        <v>0.33300000000000002</v>
      </c>
      <c r="L19178" s="188">
        <v>4</v>
      </c>
      <c r="M19178" s="188">
        <v>4</v>
      </c>
      <c r="N19178" s="188">
        <v>1</v>
      </c>
      <c r="O19178" s="188">
        <v>0</v>
      </c>
      <c r="P19178" s="188">
        <v>1</v>
      </c>
      <c r="Q19178" s="188">
        <v>1</v>
      </c>
      <c r="R19178" s="188">
        <v>4</v>
      </c>
      <c r="S19178" s="188">
        <v>1</v>
      </c>
      <c r="T19178" s="188">
        <v>0</v>
      </c>
      <c r="U19178" s="188">
        <v>2</v>
      </c>
      <c r="V19178" s="188">
        <v>2</v>
      </c>
      <c r="W19178" s="188">
        <v>14</v>
      </c>
      <c r="X19178" s="237" t="str">
        <f t="shared" si="3635"/>
        <v>Tim Hardaway</v>
      </c>
      <c r="Y19178" s="237" t="str">
        <f t="shared" si="3641"/>
        <v>NYK</v>
      </c>
      <c r="Z19178" s="237" t="str">
        <f t="shared" si="3633"/>
        <v>SG</v>
      </c>
      <c r="AA19178" s="237">
        <f t="shared" si="3642"/>
        <v>22.2</v>
      </c>
      <c r="AB19178" s="237" t="str">
        <f t="shared" si="3643"/>
        <v>GSW</v>
      </c>
      <c r="AC19178" s="244">
        <v>43157</v>
      </c>
      <c r="AD19178" s="237" t="str">
        <f t="shared" si="3636"/>
        <v>H</v>
      </c>
      <c r="AE19178" s="245">
        <f t="shared" si="3644"/>
        <v>28.633333333333333</v>
      </c>
      <c r="AF19178" s="269">
        <f t="shared" si="3637"/>
        <v>0.10287303058387395</v>
      </c>
      <c r="AG19178" s="237" t="str">
        <f t="shared" si="3634"/>
        <v>Tim Hardaway</v>
      </c>
      <c r="AH19178" s="269">
        <f t="shared" si="3638"/>
        <v>0.21712170722648025</v>
      </c>
      <c r="AI19178" s="188" t="b">
        <f t="shared" si="3639"/>
        <v>0</v>
      </c>
      <c r="AJ19178" s="188">
        <f t="shared" si="3640"/>
        <v>25.25</v>
      </c>
    </row>
    <row r="19179" spans="1:36" x14ac:dyDescent="0.2">
      <c r="A19179" s="188" t="s">
        <v>276</v>
      </c>
      <c r="B19179" s="188" t="s">
        <v>54</v>
      </c>
      <c r="D19179" s="188" t="s">
        <v>116</v>
      </c>
      <c r="E19179" s="247">
        <v>0.88541666666666663</v>
      </c>
      <c r="F19179" s="188">
        <v>7</v>
      </c>
      <c r="G19179" s="188">
        <v>10</v>
      </c>
      <c r="H19179" s="188">
        <v>0.7</v>
      </c>
      <c r="I19179" s="258">
        <v>0</v>
      </c>
      <c r="J19179" s="188">
        <v>0</v>
      </c>
      <c r="K19179" s="261"/>
      <c r="L19179" s="188">
        <v>0</v>
      </c>
      <c r="M19179" s="188">
        <v>0</v>
      </c>
      <c r="O19179" s="188">
        <v>2</v>
      </c>
      <c r="P19179" s="188">
        <v>4</v>
      </c>
      <c r="Q19179" s="188">
        <v>6</v>
      </c>
      <c r="R19179" s="188">
        <v>2</v>
      </c>
      <c r="S19179" s="188">
        <v>0</v>
      </c>
      <c r="T19179" s="188">
        <v>0</v>
      </c>
      <c r="U19179" s="188">
        <v>2</v>
      </c>
      <c r="V19179" s="188">
        <v>3</v>
      </c>
      <c r="W19179" s="188">
        <v>14</v>
      </c>
      <c r="X19179" s="237" t="str">
        <f t="shared" si="3635"/>
        <v>Kyle O'Quinn</v>
      </c>
      <c r="Y19179" s="237" t="str">
        <f t="shared" si="3641"/>
        <v>NYK</v>
      </c>
      <c r="Z19179" s="237" t="str">
        <f t="shared" si="3633"/>
        <v>C</v>
      </c>
      <c r="AA19179" s="237">
        <f t="shared" si="3642"/>
        <v>22.2</v>
      </c>
      <c r="AB19179" s="237" t="str">
        <f t="shared" si="3643"/>
        <v>GSW</v>
      </c>
      <c r="AC19179" s="244">
        <v>43157</v>
      </c>
      <c r="AD19179" s="237" t="str">
        <f t="shared" si="3636"/>
        <v>H</v>
      </c>
      <c r="AE19179" s="245">
        <f t="shared" si="3644"/>
        <v>21.25</v>
      </c>
      <c r="AF19179" s="269">
        <f t="shared" si="3637"/>
        <v>0.10287303058387395</v>
      </c>
      <c r="AG19179" s="237" t="str">
        <f t="shared" si="3634"/>
        <v>Kyle O'Quinn</v>
      </c>
      <c r="AH19179" s="269">
        <f t="shared" si="3638"/>
        <v>0.23785435550141432</v>
      </c>
      <c r="AI19179" s="188" t="b">
        <f t="shared" si="3639"/>
        <v>0</v>
      </c>
      <c r="AJ19179" s="188">
        <f t="shared" si="3640"/>
        <v>25.5</v>
      </c>
    </row>
    <row r="19180" spans="1:36" x14ac:dyDescent="0.2">
      <c r="A19180" s="188" t="s">
        <v>581</v>
      </c>
      <c r="B19180" s="188" t="s">
        <v>54</v>
      </c>
      <c r="D19180" s="188" t="s">
        <v>116</v>
      </c>
      <c r="E19180" s="246">
        <v>1.1701388888888888</v>
      </c>
      <c r="F19180" s="188">
        <v>6</v>
      </c>
      <c r="G19180" s="188">
        <v>12</v>
      </c>
      <c r="H19180" s="188">
        <v>0.5</v>
      </c>
      <c r="I19180" s="258">
        <v>1</v>
      </c>
      <c r="J19180" s="188">
        <v>3</v>
      </c>
      <c r="K19180" s="261">
        <v>0.33300000000000002</v>
      </c>
      <c r="L19180" s="188">
        <v>0</v>
      </c>
      <c r="M19180" s="188">
        <v>0</v>
      </c>
      <c r="O19180" s="188">
        <v>2</v>
      </c>
      <c r="P19180" s="188">
        <v>3</v>
      </c>
      <c r="Q19180" s="188">
        <v>5</v>
      </c>
      <c r="R19180" s="188">
        <v>1</v>
      </c>
      <c r="S19180" s="188">
        <v>0</v>
      </c>
      <c r="T19180" s="188">
        <v>0</v>
      </c>
      <c r="U19180" s="188">
        <v>1</v>
      </c>
      <c r="V19180" s="188">
        <v>3</v>
      </c>
      <c r="W19180" s="188">
        <v>13</v>
      </c>
      <c r="X19180" s="237" t="str">
        <f t="shared" si="3635"/>
        <v>Frank Ntilikina</v>
      </c>
      <c r="Y19180" s="237" t="str">
        <f t="shared" si="3641"/>
        <v>NYK</v>
      </c>
      <c r="Z19180" s="237" t="str">
        <f t="shared" si="3633"/>
        <v>PG</v>
      </c>
      <c r="AA19180" s="237">
        <f t="shared" si="3642"/>
        <v>19.5</v>
      </c>
      <c r="AB19180" s="237" t="str">
        <f t="shared" si="3643"/>
        <v>GSW</v>
      </c>
      <c r="AC19180" s="244">
        <v>43157</v>
      </c>
      <c r="AD19180" s="237" t="str">
        <f t="shared" si="3636"/>
        <v>H</v>
      </c>
      <c r="AE19180" s="245">
        <f t="shared" si="3644"/>
        <v>28.083333333333332</v>
      </c>
      <c r="AF19180" s="269">
        <f t="shared" si="3637"/>
        <v>9.036144578313253E-2</v>
      </c>
      <c r="AG19180" s="237" t="str">
        <f t="shared" si="3634"/>
        <v>Frank Ntilikina</v>
      </c>
      <c r="AH19180" s="269">
        <f t="shared" si="3638"/>
        <v>0.19497704957645612</v>
      </c>
      <c r="AI19180" s="188" t="b">
        <f t="shared" si="3639"/>
        <v>0</v>
      </c>
      <c r="AJ19180" s="188">
        <f t="shared" si="3640"/>
        <v>21.75</v>
      </c>
    </row>
    <row r="19181" spans="1:36" x14ac:dyDescent="0.2">
      <c r="A19181" s="188" t="s">
        <v>328</v>
      </c>
      <c r="B19181" s="188" t="s">
        <v>54</v>
      </c>
      <c r="D19181" s="188" t="s">
        <v>116</v>
      </c>
      <c r="E19181" s="247">
        <v>0.72222222222222221</v>
      </c>
      <c r="F19181" s="188">
        <v>4</v>
      </c>
      <c r="G19181" s="188">
        <v>6</v>
      </c>
      <c r="H19181" s="188">
        <v>0.66700000000000004</v>
      </c>
      <c r="I19181" s="258">
        <v>3</v>
      </c>
      <c r="J19181" s="188">
        <v>4</v>
      </c>
      <c r="K19181" s="261">
        <v>0.75</v>
      </c>
      <c r="L19181" s="188">
        <v>0</v>
      </c>
      <c r="M19181" s="188">
        <v>0</v>
      </c>
      <c r="O19181" s="188">
        <v>0</v>
      </c>
      <c r="P19181" s="188">
        <v>3</v>
      </c>
      <c r="Q19181" s="188">
        <v>3</v>
      </c>
      <c r="R19181" s="188">
        <v>0</v>
      </c>
      <c r="S19181" s="188">
        <v>0</v>
      </c>
      <c r="T19181" s="188">
        <v>0</v>
      </c>
      <c r="U19181" s="188">
        <v>0</v>
      </c>
      <c r="V19181" s="188">
        <v>1</v>
      </c>
      <c r="W19181" s="188">
        <v>11</v>
      </c>
      <c r="X19181" s="237" t="str">
        <f t="shared" si="3635"/>
        <v>Lance Thomas</v>
      </c>
      <c r="Y19181" s="237" t="str">
        <f t="shared" si="3641"/>
        <v>NYK</v>
      </c>
      <c r="Z19181" s="237" t="str">
        <f t="shared" si="3633"/>
        <v>SF</v>
      </c>
      <c r="AA19181" s="237">
        <f t="shared" si="3642"/>
        <v>14.6</v>
      </c>
      <c r="AB19181" s="237" t="str">
        <f t="shared" si="3643"/>
        <v>GSW</v>
      </c>
      <c r="AC19181" s="244">
        <v>43157</v>
      </c>
      <c r="AD19181" s="237" t="str">
        <f t="shared" si="3636"/>
        <v>H</v>
      </c>
      <c r="AE19181" s="245">
        <f t="shared" si="3644"/>
        <v>17.333333333333332</v>
      </c>
      <c r="AF19181" s="269">
        <f t="shared" si="3637"/>
        <v>6.7655236329935114E-2</v>
      </c>
      <c r="AG19181" s="237" t="str">
        <f t="shared" si="3634"/>
        <v>Lance Thomas</v>
      </c>
      <c r="AH19181" s="269">
        <f t="shared" si="3638"/>
        <v>0.14580014580014583</v>
      </c>
      <c r="AI19181" s="188" t="b">
        <f t="shared" si="3639"/>
        <v>0</v>
      </c>
      <c r="AJ19181" s="188">
        <f t="shared" si="3640"/>
        <v>14.75</v>
      </c>
    </row>
    <row r="19182" spans="1:36" x14ac:dyDescent="0.2">
      <c r="A19182" s="188" t="s">
        <v>216</v>
      </c>
      <c r="B19182" s="188" t="s">
        <v>54</v>
      </c>
      <c r="D19182" s="188" t="s">
        <v>116</v>
      </c>
      <c r="E19182" s="247">
        <v>0.71666666666666667</v>
      </c>
      <c r="F19182" s="188">
        <v>5</v>
      </c>
      <c r="G19182" s="188">
        <v>9</v>
      </c>
      <c r="H19182" s="188">
        <v>0.55600000000000005</v>
      </c>
      <c r="I19182" s="258">
        <v>0</v>
      </c>
      <c r="J19182" s="188">
        <v>0</v>
      </c>
      <c r="K19182" s="261"/>
      <c r="L19182" s="188">
        <v>0</v>
      </c>
      <c r="M19182" s="188">
        <v>0</v>
      </c>
      <c r="O19182" s="188">
        <v>3</v>
      </c>
      <c r="P19182" s="188">
        <v>4</v>
      </c>
      <c r="Q19182" s="188">
        <v>7</v>
      </c>
      <c r="R19182" s="188">
        <v>0</v>
      </c>
      <c r="S19182" s="188">
        <v>0</v>
      </c>
      <c r="T19182" s="188">
        <v>0</v>
      </c>
      <c r="U19182" s="188">
        <v>1</v>
      </c>
      <c r="V19182" s="188">
        <v>3</v>
      </c>
      <c r="W19182" s="188">
        <v>10</v>
      </c>
      <c r="X19182" s="237" t="str">
        <f t="shared" si="3635"/>
        <v>Enes Kanter</v>
      </c>
      <c r="Y19182" s="237" t="str">
        <f t="shared" si="3641"/>
        <v>NYK</v>
      </c>
      <c r="Z19182" s="237" t="str">
        <f t="shared" si="3633"/>
        <v>C</v>
      </c>
      <c r="AA19182" s="237">
        <f t="shared" si="3642"/>
        <v>17.399999999999999</v>
      </c>
      <c r="AB19182" s="237" t="str">
        <f t="shared" si="3643"/>
        <v>GSW</v>
      </c>
      <c r="AC19182" s="244">
        <v>43157</v>
      </c>
      <c r="AD19182" s="237" t="str">
        <f t="shared" si="3636"/>
        <v>H</v>
      </c>
      <c r="AE19182" s="245">
        <f t="shared" si="3644"/>
        <v>17.2</v>
      </c>
      <c r="AF19182" s="269">
        <f t="shared" si="3637"/>
        <v>8.0630213160333628E-2</v>
      </c>
      <c r="AG19182" s="237" t="str">
        <f t="shared" si="3634"/>
        <v>Enes Kanter</v>
      </c>
      <c r="AH19182" s="269">
        <f t="shared" si="3638"/>
        <v>0.24488396581419838</v>
      </c>
      <c r="AI19182" s="188" t="b">
        <f t="shared" si="3639"/>
        <v>0</v>
      </c>
      <c r="AJ19182" s="188">
        <f t="shared" si="3640"/>
        <v>19.75</v>
      </c>
    </row>
    <row r="19183" spans="1:36" x14ac:dyDescent="0.2">
      <c r="A19183" s="188" t="s">
        <v>677</v>
      </c>
      <c r="B19183" s="188" t="s">
        <v>54</v>
      </c>
      <c r="D19183" s="188" t="s">
        <v>116</v>
      </c>
      <c r="E19183" s="247">
        <v>0.49722222222222223</v>
      </c>
      <c r="F19183" s="188">
        <v>2</v>
      </c>
      <c r="G19183" s="188">
        <v>4</v>
      </c>
      <c r="H19183" s="188">
        <v>0.5</v>
      </c>
      <c r="I19183" s="258">
        <v>0</v>
      </c>
      <c r="J19183" s="188">
        <v>0</v>
      </c>
      <c r="K19183" s="261"/>
      <c r="L19183" s="188">
        <v>0</v>
      </c>
      <c r="M19183" s="188">
        <v>0</v>
      </c>
      <c r="O19183" s="188">
        <v>2</v>
      </c>
      <c r="P19183" s="188">
        <v>2</v>
      </c>
      <c r="Q19183" s="188">
        <v>4</v>
      </c>
      <c r="R19183" s="188">
        <v>0</v>
      </c>
      <c r="S19183" s="188">
        <v>1</v>
      </c>
      <c r="T19183" s="188">
        <v>0</v>
      </c>
      <c r="U19183" s="188">
        <v>1</v>
      </c>
      <c r="V19183" s="188">
        <v>1</v>
      </c>
      <c r="W19183" s="188">
        <v>4</v>
      </c>
      <c r="X19183" s="237" t="str">
        <f t="shared" si="3635"/>
        <v>Isaiah Hicks</v>
      </c>
      <c r="Y19183" s="237" t="str">
        <f t="shared" si="3641"/>
        <v>NYK</v>
      </c>
      <c r="Z19183" s="237" t="str">
        <f t="shared" si="3633"/>
        <v>PF</v>
      </c>
      <c r="AA19183" s="237">
        <f t="shared" si="3642"/>
        <v>10.8</v>
      </c>
      <c r="AB19183" s="237" t="str">
        <f t="shared" si="3643"/>
        <v>GSW</v>
      </c>
      <c r="AC19183" s="244">
        <v>43157</v>
      </c>
      <c r="AD19183" s="237" t="str">
        <f t="shared" si="3636"/>
        <v>H</v>
      </c>
      <c r="AE19183" s="245">
        <f t="shared" si="3644"/>
        <v>11.933333333333334</v>
      </c>
      <c r="AF19183" s="269">
        <f t="shared" si="3637"/>
        <v>5.0046339202965709E-2</v>
      </c>
      <c r="AG19183" s="237" t="str">
        <f t="shared" si="3634"/>
        <v>Isaiah Hicks</v>
      </c>
      <c r="AH19183" s="269">
        <f t="shared" si="3638"/>
        <v>0.17648062340799772</v>
      </c>
      <c r="AI19183" s="188" t="b">
        <f t="shared" si="3639"/>
        <v>0</v>
      </c>
      <c r="AJ19183" s="188">
        <f t="shared" si="3640"/>
        <v>12.5</v>
      </c>
    </row>
    <row r="19184" spans="1:36" x14ac:dyDescent="0.2">
      <c r="A19184" s="188" t="s">
        <v>355</v>
      </c>
      <c r="B19184" s="188" t="s">
        <v>54</v>
      </c>
      <c r="D19184" s="188" t="s">
        <v>116</v>
      </c>
      <c r="E19184" s="247">
        <v>0.61388888888888882</v>
      </c>
      <c r="F19184" s="188">
        <v>1</v>
      </c>
      <c r="G19184" s="188">
        <v>3</v>
      </c>
      <c r="H19184" s="188">
        <v>0.33300000000000002</v>
      </c>
      <c r="I19184" s="258">
        <v>0</v>
      </c>
      <c r="J19184" s="188">
        <v>2</v>
      </c>
      <c r="K19184" s="261">
        <v>0</v>
      </c>
      <c r="L19184" s="188">
        <v>1</v>
      </c>
      <c r="M19184" s="188">
        <v>2</v>
      </c>
      <c r="N19184" s="188">
        <v>0.5</v>
      </c>
      <c r="O19184" s="188">
        <v>0</v>
      </c>
      <c r="P19184" s="188">
        <v>5</v>
      </c>
      <c r="Q19184" s="188">
        <v>5</v>
      </c>
      <c r="R19184" s="188">
        <v>0</v>
      </c>
      <c r="S19184" s="188">
        <v>2</v>
      </c>
      <c r="T19184" s="188">
        <v>1</v>
      </c>
      <c r="U19184" s="188">
        <v>1</v>
      </c>
      <c r="V19184" s="188">
        <v>1</v>
      </c>
      <c r="W19184" s="188">
        <v>3</v>
      </c>
      <c r="X19184" s="237" t="str">
        <f t="shared" si="3635"/>
        <v>Troy Williams</v>
      </c>
      <c r="Y19184" s="237" t="str">
        <f t="shared" si="3641"/>
        <v>NYK</v>
      </c>
      <c r="Z19184" s="237" t="str">
        <f t="shared" si="3633"/>
        <v>SF</v>
      </c>
      <c r="AA19184" s="237">
        <f t="shared" si="3642"/>
        <v>17</v>
      </c>
      <c r="AB19184" s="237" t="str">
        <f t="shared" si="3643"/>
        <v>GSW</v>
      </c>
      <c r="AC19184" s="244">
        <v>43157</v>
      </c>
      <c r="AD19184" s="237" t="str">
        <f t="shared" si="3636"/>
        <v>H</v>
      </c>
      <c r="AE19184" s="245">
        <f t="shared" si="3644"/>
        <v>14.733333333333331</v>
      </c>
      <c r="AF19184" s="269">
        <f t="shared" si="3637"/>
        <v>7.8776645041705284E-2</v>
      </c>
      <c r="AG19184" s="237" t="str">
        <f t="shared" si="3634"/>
        <v>Troy Williams</v>
      </c>
      <c r="AH19184" s="269">
        <f t="shared" si="3638"/>
        <v>0.13951072774602188</v>
      </c>
      <c r="AI19184" s="188" t="b">
        <f t="shared" si="3639"/>
        <v>0</v>
      </c>
      <c r="AJ19184" s="188">
        <f t="shared" si="3640"/>
        <v>17.25</v>
      </c>
    </row>
    <row r="19185" spans="1:36" x14ac:dyDescent="0.2">
      <c r="A19185" s="188" t="s">
        <v>77</v>
      </c>
      <c r="B19185" s="188" t="s">
        <v>54</v>
      </c>
      <c r="D19185" s="188" t="s">
        <v>116</v>
      </c>
      <c r="E19185" s="246">
        <v>1.0708333333333333</v>
      </c>
      <c r="F19185" s="188">
        <v>1</v>
      </c>
      <c r="G19185" s="188">
        <v>7</v>
      </c>
      <c r="H19185" s="188">
        <v>0.14299999999999999</v>
      </c>
      <c r="I19185" s="258">
        <v>0</v>
      </c>
      <c r="J19185" s="188">
        <v>0</v>
      </c>
      <c r="K19185" s="261"/>
      <c r="L19185" s="188">
        <v>0</v>
      </c>
      <c r="M19185" s="188">
        <v>0</v>
      </c>
      <c r="O19185" s="188">
        <v>0</v>
      </c>
      <c r="P19185" s="188">
        <v>4</v>
      </c>
      <c r="Q19185" s="188">
        <v>4</v>
      </c>
      <c r="R19185" s="188">
        <v>4</v>
      </c>
      <c r="S19185" s="188">
        <v>0</v>
      </c>
      <c r="T19185" s="188">
        <v>0</v>
      </c>
      <c r="U19185" s="188">
        <v>3</v>
      </c>
      <c r="V19185" s="188">
        <v>1</v>
      </c>
      <c r="W19185" s="188">
        <v>2</v>
      </c>
      <c r="X19185" s="237" t="str">
        <f t="shared" si="3635"/>
        <v>Michael Beasley</v>
      </c>
      <c r="Y19185" s="237" t="str">
        <f t="shared" si="3641"/>
        <v>NYK</v>
      </c>
      <c r="Z19185" s="237" t="str">
        <f t="shared" si="3633"/>
        <v>SF</v>
      </c>
      <c r="AA19185" s="237">
        <f t="shared" si="3642"/>
        <v>9.8000000000000007</v>
      </c>
      <c r="AB19185" s="237" t="str">
        <f t="shared" si="3643"/>
        <v>GSW</v>
      </c>
      <c r="AC19185" s="244">
        <v>43157</v>
      </c>
      <c r="AD19185" s="237" t="str">
        <f t="shared" si="3636"/>
        <v>H</v>
      </c>
      <c r="AE19185" s="245">
        <f t="shared" si="3644"/>
        <v>25.7</v>
      </c>
      <c r="AF19185" s="269">
        <f t="shared" si="3637"/>
        <v>4.5412418906394809E-2</v>
      </c>
      <c r="AG19185" s="237" t="str">
        <f t="shared" si="3634"/>
        <v>Michael Beasley</v>
      </c>
      <c r="AH19185" s="269">
        <f t="shared" si="3638"/>
        <v>0.16389121447487207</v>
      </c>
      <c r="AI19185" s="188" t="b">
        <f t="shared" si="3639"/>
        <v>0</v>
      </c>
      <c r="AJ19185" s="188">
        <f t="shared" si="3640"/>
        <v>13.5</v>
      </c>
    </row>
    <row r="19186" spans="1:36" x14ac:dyDescent="0.2">
      <c r="A19186" s="188" t="s">
        <v>583</v>
      </c>
      <c r="B19186" s="188" t="s">
        <v>54</v>
      </c>
      <c r="D19186" s="188" t="s">
        <v>116</v>
      </c>
      <c r="E19186" s="247">
        <v>0.34097222222222223</v>
      </c>
      <c r="F19186" s="188">
        <v>1</v>
      </c>
      <c r="G19186" s="188">
        <v>2</v>
      </c>
      <c r="H19186" s="188">
        <v>0.5</v>
      </c>
      <c r="I19186" s="258">
        <v>0</v>
      </c>
      <c r="J19186" s="188">
        <v>0</v>
      </c>
      <c r="K19186" s="261"/>
      <c r="L19186" s="188">
        <v>0</v>
      </c>
      <c r="M19186" s="188">
        <v>0</v>
      </c>
      <c r="O19186" s="188">
        <v>0</v>
      </c>
      <c r="P19186" s="188">
        <v>1</v>
      </c>
      <c r="Q19186" s="188">
        <v>1</v>
      </c>
      <c r="R19186" s="188">
        <v>4</v>
      </c>
      <c r="S19186" s="188">
        <v>0</v>
      </c>
      <c r="T19186" s="188">
        <v>0</v>
      </c>
      <c r="U19186" s="188">
        <v>2</v>
      </c>
      <c r="V19186" s="188">
        <v>1</v>
      </c>
      <c r="W19186" s="188">
        <v>2</v>
      </c>
      <c r="X19186" s="237" t="str">
        <f t="shared" si="3635"/>
        <v>Damyean Dotson</v>
      </c>
      <c r="Y19186" s="237" t="str">
        <f t="shared" si="3641"/>
        <v>NYK</v>
      </c>
      <c r="Z19186" s="237" t="str">
        <f t="shared" si="3633"/>
        <v>SG</v>
      </c>
      <c r="AA19186" s="237">
        <f t="shared" si="3642"/>
        <v>7.1999999999999993</v>
      </c>
      <c r="AB19186" s="237" t="str">
        <f t="shared" si="3643"/>
        <v>GSW</v>
      </c>
      <c r="AC19186" s="244">
        <v>43157</v>
      </c>
      <c r="AD19186" s="237" t="str">
        <f t="shared" si="3636"/>
        <v>H</v>
      </c>
      <c r="AE19186" s="245">
        <f t="shared" si="3644"/>
        <v>8.1833333333333336</v>
      </c>
      <c r="AF19186" s="269">
        <f t="shared" si="3637"/>
        <v>3.3364226135310468E-2</v>
      </c>
      <c r="AG19186" s="237" t="str">
        <f t="shared" si="3634"/>
        <v>Damyean Dotson</v>
      </c>
      <c r="AH19186" s="269">
        <f t="shared" si="3638"/>
        <v>0.20588207960916718</v>
      </c>
      <c r="AI19186" s="188" t="b">
        <f t="shared" si="3639"/>
        <v>0</v>
      </c>
      <c r="AJ19186" s="188">
        <f t="shared" si="3640"/>
        <v>10.25</v>
      </c>
    </row>
    <row r="19187" spans="1:36" x14ac:dyDescent="0.2">
      <c r="A19187" s="188" t="s">
        <v>226</v>
      </c>
      <c r="B19187" s="188" t="s">
        <v>54</v>
      </c>
      <c r="D19187" s="188" t="s">
        <v>116</v>
      </c>
      <c r="E19187" s="247">
        <v>0.4777777777777778</v>
      </c>
      <c r="F19187" s="188">
        <v>0</v>
      </c>
      <c r="G19187" s="188">
        <v>2</v>
      </c>
      <c r="H19187" s="188">
        <v>0</v>
      </c>
      <c r="I19187" s="258">
        <v>0</v>
      </c>
      <c r="J19187" s="188">
        <v>1</v>
      </c>
      <c r="K19187" s="261">
        <v>0</v>
      </c>
      <c r="L19187" s="188">
        <v>0</v>
      </c>
      <c r="M19187" s="188">
        <v>0</v>
      </c>
      <c r="O19187" s="188">
        <v>0</v>
      </c>
      <c r="P19187" s="188">
        <v>0</v>
      </c>
      <c r="Q19187" s="188">
        <v>0</v>
      </c>
      <c r="R19187" s="188">
        <v>1</v>
      </c>
      <c r="S19187" s="188">
        <v>0</v>
      </c>
      <c r="T19187" s="188">
        <v>0</v>
      </c>
      <c r="U19187" s="188">
        <v>0</v>
      </c>
      <c r="V19187" s="188">
        <v>0</v>
      </c>
      <c r="W19187" s="188">
        <v>0</v>
      </c>
      <c r="X19187" s="237" t="str">
        <f t="shared" si="3635"/>
        <v>Courtney Lee</v>
      </c>
      <c r="Y19187" s="237" t="str">
        <f t="shared" si="3641"/>
        <v>NYK</v>
      </c>
      <c r="Z19187" s="237" t="str">
        <f t="shared" si="3633"/>
        <v>SG</v>
      </c>
      <c r="AA19187" s="237">
        <f t="shared" si="3642"/>
        <v>1.5</v>
      </c>
      <c r="AB19187" s="237" t="str">
        <f t="shared" si="3643"/>
        <v>GSW</v>
      </c>
      <c r="AC19187" s="244">
        <v>43157</v>
      </c>
      <c r="AD19187" s="237" t="str">
        <f t="shared" si="3636"/>
        <v>H</v>
      </c>
      <c r="AE19187" s="245">
        <f t="shared" si="3644"/>
        <v>11.466666666666667</v>
      </c>
      <c r="AF19187" s="269">
        <f t="shared" si="3637"/>
        <v>6.9508804448563484E-3</v>
      </c>
      <c r="AG19187" s="237" t="str">
        <f t="shared" si="3634"/>
        <v>Courtney Lee</v>
      </c>
      <c r="AH19187" s="269">
        <f t="shared" si="3638"/>
        <v>7.3465189744259515E-2</v>
      </c>
      <c r="AI19187" s="188" t="b">
        <f t="shared" si="3639"/>
        <v>0</v>
      </c>
      <c r="AJ19187" s="188">
        <f t="shared" si="3640"/>
        <v>2</v>
      </c>
    </row>
    <row r="19188" spans="1:36" x14ac:dyDescent="0.2">
      <c r="A19188" s="188" t="s">
        <v>314</v>
      </c>
      <c r="B19188" s="188" t="s">
        <v>59</v>
      </c>
      <c r="C19188" s="188" t="s">
        <v>373</v>
      </c>
      <c r="D19188" s="188" t="s">
        <v>29</v>
      </c>
      <c r="E19188" s="246">
        <v>1.4854166666666666</v>
      </c>
      <c r="F19188" s="188">
        <v>5</v>
      </c>
      <c r="G19188" s="188">
        <v>7</v>
      </c>
      <c r="H19188" s="188">
        <v>0.71399999999999997</v>
      </c>
      <c r="I19188" s="258">
        <v>0</v>
      </c>
      <c r="J19188" s="188">
        <v>1</v>
      </c>
      <c r="K19188" s="261">
        <v>0</v>
      </c>
      <c r="L19188" s="188">
        <v>9</v>
      </c>
      <c r="M19188" s="188">
        <v>10</v>
      </c>
      <c r="N19188" s="188">
        <v>0.9</v>
      </c>
      <c r="O19188" s="188">
        <v>2</v>
      </c>
      <c r="P19188" s="188">
        <v>3</v>
      </c>
      <c r="Q19188" s="188">
        <v>5</v>
      </c>
      <c r="R19188" s="188">
        <v>2</v>
      </c>
      <c r="S19188" s="188">
        <v>4</v>
      </c>
      <c r="T19188" s="188">
        <v>1</v>
      </c>
      <c r="U19188" s="188">
        <v>3</v>
      </c>
      <c r="V19188" s="188">
        <v>4</v>
      </c>
      <c r="W19188" s="188">
        <v>19</v>
      </c>
      <c r="X19188" s="237" t="str">
        <f t="shared" si="3635"/>
        <v>Jonathon Simmons</v>
      </c>
      <c r="Y19188" s="237" t="str">
        <f t="shared" si="3641"/>
        <v>ORL</v>
      </c>
      <c r="Z19188" s="237" t="str">
        <f t="shared" si="3633"/>
        <v>SF</v>
      </c>
      <c r="AA19188" s="237">
        <f t="shared" si="3642"/>
        <v>40</v>
      </c>
      <c r="AB19188" s="237" t="str">
        <f t="shared" si="3643"/>
        <v>OKC</v>
      </c>
      <c r="AC19188" s="244">
        <v>43157</v>
      </c>
      <c r="AD19188" s="237" t="str">
        <f t="shared" si="3636"/>
        <v>A</v>
      </c>
      <c r="AE19188" s="245">
        <f t="shared" si="3644"/>
        <v>35.65</v>
      </c>
      <c r="AF19188" s="269">
        <f t="shared" si="3637"/>
        <v>0.17505470459518602</v>
      </c>
      <c r="AG19188" s="237" t="str">
        <f t="shared" si="3634"/>
        <v>Jonathon Simmons</v>
      </c>
      <c r="AH19188" s="269">
        <f t="shared" si="3638"/>
        <v>0.17748534693095683</v>
      </c>
      <c r="AI19188" s="188" t="b">
        <f t="shared" si="3639"/>
        <v>0</v>
      </c>
      <c r="AJ19188" s="188">
        <f t="shared" si="3640"/>
        <v>43.25</v>
      </c>
    </row>
    <row r="19189" spans="1:36" x14ac:dyDescent="0.2">
      <c r="A19189" s="188" t="s">
        <v>157</v>
      </c>
      <c r="B19189" s="188" t="s">
        <v>59</v>
      </c>
      <c r="C19189" s="188" t="s">
        <v>373</v>
      </c>
      <c r="D19189" s="188" t="s">
        <v>29</v>
      </c>
      <c r="E19189" s="246">
        <v>1.4569444444444446</v>
      </c>
      <c r="F19189" s="188">
        <v>6</v>
      </c>
      <c r="G19189" s="188">
        <v>15</v>
      </c>
      <c r="H19189" s="188">
        <v>0.4</v>
      </c>
      <c r="I19189" s="258">
        <v>5</v>
      </c>
      <c r="J19189" s="188">
        <v>9</v>
      </c>
      <c r="K19189" s="261">
        <v>0.55600000000000005</v>
      </c>
      <c r="L19189" s="188">
        <v>2</v>
      </c>
      <c r="M19189" s="188">
        <v>2</v>
      </c>
      <c r="N19189" s="188">
        <v>1</v>
      </c>
      <c r="O19189" s="188">
        <v>0</v>
      </c>
      <c r="P19189" s="188">
        <v>4</v>
      </c>
      <c r="Q19189" s="188">
        <v>4</v>
      </c>
      <c r="R19189" s="188">
        <v>2</v>
      </c>
      <c r="S19189" s="188">
        <v>1</v>
      </c>
      <c r="T19189" s="188">
        <v>0</v>
      </c>
      <c r="U19189" s="188">
        <v>2</v>
      </c>
      <c r="V19189" s="188">
        <v>2</v>
      </c>
      <c r="W19189" s="188">
        <v>19</v>
      </c>
      <c r="X19189" s="237" t="str">
        <f t="shared" si="3635"/>
        <v>Evan Fournier</v>
      </c>
      <c r="Y19189" s="237" t="str">
        <f t="shared" si="3641"/>
        <v>ORL</v>
      </c>
      <c r="Z19189" s="237" t="str">
        <f t="shared" si="3633"/>
        <v>SG</v>
      </c>
      <c r="AA19189" s="237">
        <f t="shared" si="3642"/>
        <v>27.8</v>
      </c>
      <c r="AB19189" s="237" t="str">
        <f t="shared" si="3643"/>
        <v>OKC</v>
      </c>
      <c r="AC19189" s="244">
        <v>43157</v>
      </c>
      <c r="AD19189" s="237" t="str">
        <f t="shared" si="3636"/>
        <v>A</v>
      </c>
      <c r="AE19189" s="245">
        <f t="shared" si="3644"/>
        <v>34.966666666666669</v>
      </c>
      <c r="AF19189" s="269">
        <f t="shared" si="3637"/>
        <v>0.12166301969365428</v>
      </c>
      <c r="AG19189" s="237" t="str">
        <f t="shared" si="3634"/>
        <v>Evan Fournier</v>
      </c>
      <c r="AH19189" s="269">
        <f t="shared" si="3638"/>
        <v>0.22468435178627338</v>
      </c>
      <c r="AI19189" s="188" t="b">
        <f t="shared" si="3639"/>
        <v>0</v>
      </c>
      <c r="AJ19189" s="188">
        <f t="shared" si="3640"/>
        <v>30</v>
      </c>
    </row>
    <row r="19190" spans="1:36" x14ac:dyDescent="0.2">
      <c r="A19190" s="188" t="s">
        <v>169</v>
      </c>
      <c r="B19190" s="188" t="s">
        <v>59</v>
      </c>
      <c r="C19190" s="188" t="s">
        <v>373</v>
      </c>
      <c r="D19190" s="188" t="s">
        <v>29</v>
      </c>
      <c r="E19190" s="246">
        <v>1.3868055555555554</v>
      </c>
      <c r="F19190" s="188">
        <v>7</v>
      </c>
      <c r="G19190" s="188">
        <v>20</v>
      </c>
      <c r="H19190" s="188">
        <v>0.35</v>
      </c>
      <c r="I19190" s="258">
        <v>1</v>
      </c>
      <c r="J19190" s="188">
        <v>7</v>
      </c>
      <c r="K19190" s="261">
        <v>0.14299999999999999</v>
      </c>
      <c r="L19190" s="188">
        <v>3</v>
      </c>
      <c r="M19190" s="188">
        <v>4</v>
      </c>
      <c r="N19190" s="188">
        <v>0.75</v>
      </c>
      <c r="O19190" s="188">
        <v>1</v>
      </c>
      <c r="P19190" s="188">
        <v>6</v>
      </c>
      <c r="Q19190" s="188">
        <v>7</v>
      </c>
      <c r="R19190" s="188">
        <v>1</v>
      </c>
      <c r="S19190" s="188">
        <v>2</v>
      </c>
      <c r="T19190" s="188">
        <v>3</v>
      </c>
      <c r="U19190" s="188">
        <v>0</v>
      </c>
      <c r="V19190" s="188">
        <v>0</v>
      </c>
      <c r="W19190" s="188">
        <v>18</v>
      </c>
      <c r="X19190" s="237" t="str">
        <f t="shared" si="3635"/>
        <v>Aaron Gordon</v>
      </c>
      <c r="Y19190" s="237" t="str">
        <f t="shared" si="3641"/>
        <v>ORL</v>
      </c>
      <c r="Z19190" s="237" t="str">
        <f t="shared" si="3633"/>
        <v>PF</v>
      </c>
      <c r="AA19190" s="237">
        <f t="shared" si="3642"/>
        <v>42.9</v>
      </c>
      <c r="AB19190" s="237" t="str">
        <f t="shared" si="3643"/>
        <v>OKC</v>
      </c>
      <c r="AC19190" s="244">
        <v>43157</v>
      </c>
      <c r="AD19190" s="237" t="str">
        <f t="shared" si="3636"/>
        <v>A</v>
      </c>
      <c r="AE19190" s="245">
        <f t="shared" si="3644"/>
        <v>33.283333333333331</v>
      </c>
      <c r="AF19190" s="269">
        <f t="shared" si="3637"/>
        <v>0.18774617067833699</v>
      </c>
      <c r="AG19190" s="237" t="str">
        <f t="shared" si="3634"/>
        <v>Aaron Gordon</v>
      </c>
      <c r="AH19190" s="269">
        <f t="shared" si="3638"/>
        <v>0.28727089169088671</v>
      </c>
      <c r="AI19190" s="188" t="b">
        <f t="shared" si="3639"/>
        <v>0</v>
      </c>
      <c r="AJ19190" s="188">
        <f t="shared" si="3640"/>
        <v>42.75</v>
      </c>
    </row>
    <row r="19191" spans="1:36" x14ac:dyDescent="0.2">
      <c r="A19191" s="188" t="s">
        <v>341</v>
      </c>
      <c r="B19191" s="188" t="s">
        <v>59</v>
      </c>
      <c r="C19191" s="188" t="s">
        <v>373</v>
      </c>
      <c r="D19191" s="188" t="s">
        <v>29</v>
      </c>
      <c r="E19191" s="246">
        <v>1.3666666666666665</v>
      </c>
      <c r="F19191" s="188">
        <v>6</v>
      </c>
      <c r="G19191" s="188">
        <v>13</v>
      </c>
      <c r="H19191" s="188">
        <v>0.46200000000000002</v>
      </c>
      <c r="I19191" s="258">
        <v>3</v>
      </c>
      <c r="J19191" s="188">
        <v>5</v>
      </c>
      <c r="K19191" s="261">
        <v>0.6</v>
      </c>
      <c r="L19191" s="188">
        <v>0</v>
      </c>
      <c r="M19191" s="188">
        <v>0</v>
      </c>
      <c r="O19191" s="188">
        <v>3</v>
      </c>
      <c r="P19191" s="188">
        <v>4</v>
      </c>
      <c r="Q19191" s="188">
        <v>7</v>
      </c>
      <c r="R19191" s="188">
        <v>3</v>
      </c>
      <c r="S19191" s="188">
        <v>1</v>
      </c>
      <c r="T19191" s="188">
        <v>2</v>
      </c>
      <c r="U19191" s="188">
        <v>3</v>
      </c>
      <c r="V19191" s="188">
        <v>5</v>
      </c>
      <c r="W19191" s="188">
        <v>15</v>
      </c>
      <c r="X19191" s="237" t="str">
        <f t="shared" si="3635"/>
        <v>Nikola Vucevic</v>
      </c>
      <c r="Y19191" s="237" t="str">
        <f t="shared" si="3641"/>
        <v>ORL</v>
      </c>
      <c r="Z19191" s="237" t="str">
        <f t="shared" ref="Z19191:Z19254" si="3645">VLOOKUP(X19191,BBRef,2,FALSE)</f>
        <v>C</v>
      </c>
      <c r="AA19191" s="237">
        <f t="shared" si="3642"/>
        <v>33.9</v>
      </c>
      <c r="AB19191" s="237" t="str">
        <f t="shared" si="3643"/>
        <v>OKC</v>
      </c>
      <c r="AC19191" s="244">
        <v>43157</v>
      </c>
      <c r="AD19191" s="237" t="str">
        <f t="shared" si="3636"/>
        <v>A</v>
      </c>
      <c r="AE19191" s="245">
        <f t="shared" si="3644"/>
        <v>32.799999999999997</v>
      </c>
      <c r="AF19191" s="269">
        <f t="shared" si="3637"/>
        <v>0.14835886214442015</v>
      </c>
      <c r="AG19191" s="237" t="str">
        <f t="shared" ref="AG19191:AG19254" si="3646">X19191</f>
        <v>Nikola Vucevic</v>
      </c>
      <c r="AH19191" s="269">
        <f t="shared" si="3638"/>
        <v>0.21434121334988521</v>
      </c>
      <c r="AI19191" s="188" t="b">
        <f t="shared" si="3639"/>
        <v>0</v>
      </c>
      <c r="AJ19191" s="188">
        <f t="shared" si="3640"/>
        <v>37.75</v>
      </c>
    </row>
    <row r="19192" spans="1:36" x14ac:dyDescent="0.2">
      <c r="A19192" s="188" t="s">
        <v>57</v>
      </c>
      <c r="B19192" s="188" t="s">
        <v>59</v>
      </c>
      <c r="C19192" s="188" t="s">
        <v>373</v>
      </c>
      <c r="D19192" s="188" t="s">
        <v>29</v>
      </c>
      <c r="E19192" s="246">
        <v>1.39375</v>
      </c>
      <c r="F19192" s="188">
        <v>4</v>
      </c>
      <c r="G19192" s="188">
        <v>6</v>
      </c>
      <c r="H19192" s="188">
        <v>0.66700000000000004</v>
      </c>
      <c r="I19192" s="258">
        <v>2</v>
      </c>
      <c r="J19192" s="188">
        <v>4</v>
      </c>
      <c r="K19192" s="261">
        <v>0.5</v>
      </c>
      <c r="L19192" s="188">
        <v>0</v>
      </c>
      <c r="M19192" s="188">
        <v>0</v>
      </c>
      <c r="O19192" s="188">
        <v>0</v>
      </c>
      <c r="P19192" s="188">
        <v>4</v>
      </c>
      <c r="Q19192" s="188">
        <v>4</v>
      </c>
      <c r="R19192" s="188">
        <v>9</v>
      </c>
      <c r="S19192" s="188">
        <v>3</v>
      </c>
      <c r="T19192" s="188">
        <v>0</v>
      </c>
      <c r="U19192" s="188">
        <v>5</v>
      </c>
      <c r="V19192" s="188">
        <v>2</v>
      </c>
      <c r="W19192" s="188">
        <v>10</v>
      </c>
      <c r="X19192" s="237" t="str">
        <f t="shared" si="3635"/>
        <v>D.J. Augustin</v>
      </c>
      <c r="Y19192" s="237" t="str">
        <f t="shared" si="3641"/>
        <v>ORL</v>
      </c>
      <c r="Z19192" s="237" t="str">
        <f t="shared" si="3645"/>
        <v>PG</v>
      </c>
      <c r="AA19192" s="237">
        <f t="shared" si="3642"/>
        <v>32.299999999999997</v>
      </c>
      <c r="AB19192" s="237" t="str">
        <f t="shared" si="3643"/>
        <v>OKC</v>
      </c>
      <c r="AC19192" s="244">
        <v>43157</v>
      </c>
      <c r="AD19192" s="237" t="str">
        <f t="shared" si="3636"/>
        <v>A</v>
      </c>
      <c r="AE19192" s="245">
        <f t="shared" si="3644"/>
        <v>33.450000000000003</v>
      </c>
      <c r="AF19192" s="269">
        <f t="shared" si="3637"/>
        <v>0.14135667396061269</v>
      </c>
      <c r="AG19192" s="237" t="str">
        <f t="shared" si="3646"/>
        <v>D.J. Augustin</v>
      </c>
      <c r="AH19192" s="269">
        <f t="shared" si="3638"/>
        <v>0.14449609450044576</v>
      </c>
      <c r="AI19192" s="188" t="b">
        <f t="shared" si="3639"/>
        <v>0</v>
      </c>
      <c r="AJ19192" s="188">
        <f t="shared" si="3640"/>
        <v>39.5</v>
      </c>
    </row>
    <row r="19193" spans="1:36" x14ac:dyDescent="0.2">
      <c r="A19193" s="188" t="s">
        <v>242</v>
      </c>
      <c r="B19193" s="188" t="s">
        <v>59</v>
      </c>
      <c r="C19193" s="188" t="s">
        <v>373</v>
      </c>
      <c r="D19193" s="188" t="s">
        <v>29</v>
      </c>
      <c r="E19193" s="247">
        <v>0.69444444444444453</v>
      </c>
      <c r="F19193" s="188">
        <v>3</v>
      </c>
      <c r="G19193" s="188">
        <v>6</v>
      </c>
      <c r="H19193" s="188">
        <v>0.5</v>
      </c>
      <c r="I19193" s="258">
        <v>1</v>
      </c>
      <c r="J19193" s="188">
        <v>2</v>
      </c>
      <c r="K19193" s="261">
        <v>0.5</v>
      </c>
      <c r="L19193" s="188">
        <v>0</v>
      </c>
      <c r="M19193" s="188">
        <v>0</v>
      </c>
      <c r="O19193" s="188">
        <v>0</v>
      </c>
      <c r="P19193" s="188">
        <v>1</v>
      </c>
      <c r="Q19193" s="188">
        <v>1</v>
      </c>
      <c r="R19193" s="188">
        <v>5</v>
      </c>
      <c r="S19193" s="188">
        <v>1</v>
      </c>
      <c r="T19193" s="188">
        <v>0</v>
      </c>
      <c r="U19193" s="188">
        <v>2</v>
      </c>
      <c r="V19193" s="188">
        <v>2</v>
      </c>
      <c r="W19193" s="188">
        <v>7</v>
      </c>
      <c r="X19193" s="237" t="str">
        <f t="shared" si="3635"/>
        <v>Shelvin Mack</v>
      </c>
      <c r="Y19193" s="237" t="str">
        <f t="shared" si="3641"/>
        <v>ORL</v>
      </c>
      <c r="Z19193" s="237" t="str">
        <f t="shared" si="3645"/>
        <v>PG</v>
      </c>
      <c r="AA19193" s="237">
        <f t="shared" si="3642"/>
        <v>16.7</v>
      </c>
      <c r="AB19193" s="237" t="str">
        <f t="shared" si="3643"/>
        <v>OKC</v>
      </c>
      <c r="AC19193" s="244">
        <v>43157</v>
      </c>
      <c r="AD19193" s="237" t="str">
        <f t="shared" si="3636"/>
        <v>A</v>
      </c>
      <c r="AE19193" s="245">
        <f t="shared" si="3644"/>
        <v>16.666666666666668</v>
      </c>
      <c r="AF19193" s="269">
        <f t="shared" si="3637"/>
        <v>7.3085339168490165E-2</v>
      </c>
      <c r="AG19193" s="237" t="str">
        <f t="shared" si="3646"/>
        <v>Shelvin Mack</v>
      </c>
      <c r="AH19193" s="269">
        <f t="shared" si="3638"/>
        <v>0.210911753936287</v>
      </c>
      <c r="AI19193" s="188" t="b">
        <f t="shared" si="3639"/>
        <v>0</v>
      </c>
      <c r="AJ19193" s="188">
        <f t="shared" si="3640"/>
        <v>20.25</v>
      </c>
    </row>
    <row r="19194" spans="1:36" x14ac:dyDescent="0.2">
      <c r="A19194" s="188" t="s">
        <v>84</v>
      </c>
      <c r="B19194" s="188" t="s">
        <v>59</v>
      </c>
      <c r="C19194" s="188" t="s">
        <v>373</v>
      </c>
      <c r="D19194" s="188" t="s">
        <v>29</v>
      </c>
      <c r="E19194" s="247">
        <v>0.6333333333333333</v>
      </c>
      <c r="F19194" s="188">
        <v>3</v>
      </c>
      <c r="G19194" s="188">
        <v>4</v>
      </c>
      <c r="H19194" s="188">
        <v>0.75</v>
      </c>
      <c r="I19194" s="258">
        <v>0</v>
      </c>
      <c r="J19194" s="188">
        <v>0</v>
      </c>
      <c r="K19194" s="261"/>
      <c r="L19194" s="188">
        <v>1</v>
      </c>
      <c r="M19194" s="188">
        <v>5</v>
      </c>
      <c r="N19194" s="188">
        <v>0.2</v>
      </c>
      <c r="O19194" s="188">
        <v>0</v>
      </c>
      <c r="P19194" s="188">
        <v>0</v>
      </c>
      <c r="Q19194" s="188">
        <v>0</v>
      </c>
      <c r="R19194" s="188">
        <v>0</v>
      </c>
      <c r="S19194" s="188">
        <v>0</v>
      </c>
      <c r="T19194" s="188">
        <v>0</v>
      </c>
      <c r="U19194" s="188">
        <v>1</v>
      </c>
      <c r="V19194" s="188">
        <v>2</v>
      </c>
      <c r="W19194" s="188">
        <v>7</v>
      </c>
      <c r="X19194" s="237" t="str">
        <f t="shared" si="3635"/>
        <v>Bismack Biyombo</v>
      </c>
      <c r="Y19194" s="237" t="str">
        <f t="shared" si="3641"/>
        <v>ORL</v>
      </c>
      <c r="Z19194" s="237" t="str">
        <f t="shared" si="3645"/>
        <v>C</v>
      </c>
      <c r="AA19194" s="237">
        <f t="shared" si="3642"/>
        <v>6</v>
      </c>
      <c r="AB19194" s="237" t="str">
        <f t="shared" si="3643"/>
        <v>OKC</v>
      </c>
      <c r="AC19194" s="244">
        <v>43157</v>
      </c>
      <c r="AD19194" s="237" t="str">
        <f t="shared" si="3636"/>
        <v>A</v>
      </c>
      <c r="AE19194" s="245">
        <f t="shared" si="3644"/>
        <v>15.2</v>
      </c>
      <c r="AF19194" s="269">
        <f t="shared" si="3637"/>
        <v>2.6258205689277902E-2</v>
      </c>
      <c r="AG19194" s="237" t="str">
        <f t="shared" si="3646"/>
        <v>Bismack Biyombo</v>
      </c>
      <c r="AH19194" s="269">
        <f t="shared" si="3638"/>
        <v>0.20813659927923062</v>
      </c>
      <c r="AI19194" s="188" t="b">
        <f t="shared" si="3639"/>
        <v>0</v>
      </c>
      <c r="AJ19194" s="188">
        <f t="shared" si="3640"/>
        <v>6.5</v>
      </c>
    </row>
    <row r="19195" spans="1:36" x14ac:dyDescent="0.2">
      <c r="A19195" s="188" t="s">
        <v>185</v>
      </c>
      <c r="B19195" s="188" t="s">
        <v>59</v>
      </c>
      <c r="C19195" s="188" t="s">
        <v>373</v>
      </c>
      <c r="D19195" s="188" t="s">
        <v>29</v>
      </c>
      <c r="E19195" s="247">
        <v>0.64027777777777783</v>
      </c>
      <c r="F19195" s="188">
        <v>2</v>
      </c>
      <c r="G19195" s="188">
        <v>9</v>
      </c>
      <c r="H19195" s="188">
        <v>0.222</v>
      </c>
      <c r="I19195" s="258">
        <v>0</v>
      </c>
      <c r="J19195" s="188">
        <v>1</v>
      </c>
      <c r="K19195" s="261">
        <v>0</v>
      </c>
      <c r="L19195" s="188">
        <v>0</v>
      </c>
      <c r="M19195" s="188">
        <v>0</v>
      </c>
      <c r="O19195" s="188">
        <v>0</v>
      </c>
      <c r="P19195" s="188">
        <v>3</v>
      </c>
      <c r="Q19195" s="188">
        <v>3</v>
      </c>
      <c r="R19195" s="188">
        <v>0</v>
      </c>
      <c r="S19195" s="188">
        <v>2</v>
      </c>
      <c r="T19195" s="188">
        <v>0</v>
      </c>
      <c r="U19195" s="188">
        <v>0</v>
      </c>
      <c r="V19195" s="188">
        <v>1</v>
      </c>
      <c r="W19195" s="188">
        <v>4</v>
      </c>
      <c r="X19195" s="237" t="str">
        <f t="shared" si="3635"/>
        <v>Mario Hezonja</v>
      </c>
      <c r="Y19195" s="237" t="str">
        <f t="shared" si="3641"/>
        <v>ORL</v>
      </c>
      <c r="Z19195" s="237" t="str">
        <f t="shared" si="3645"/>
        <v>SG</v>
      </c>
      <c r="AA19195" s="237">
        <f t="shared" si="3642"/>
        <v>13.6</v>
      </c>
      <c r="AB19195" s="237" t="str">
        <f t="shared" si="3643"/>
        <v>OKC</v>
      </c>
      <c r="AC19195" s="244">
        <v>43157</v>
      </c>
      <c r="AD19195" s="237" t="str">
        <f t="shared" si="3636"/>
        <v>A</v>
      </c>
      <c r="AE19195" s="245">
        <f t="shared" si="3644"/>
        <v>15.366666666666667</v>
      </c>
      <c r="AF19195" s="269">
        <f t="shared" si="3637"/>
        <v>5.9518599562363245E-2</v>
      </c>
      <c r="AG19195" s="237" t="str">
        <f t="shared" si="3646"/>
        <v>Mario Hezonja</v>
      </c>
      <c r="AH19195" s="269">
        <f t="shared" si="3638"/>
        <v>0.25734894054048035</v>
      </c>
      <c r="AI19195" s="188" t="b">
        <f t="shared" si="3639"/>
        <v>0</v>
      </c>
      <c r="AJ19195" s="188">
        <f t="shared" si="3640"/>
        <v>13.75</v>
      </c>
    </row>
    <row r="19196" spans="1:36" x14ac:dyDescent="0.2">
      <c r="A19196" s="188" t="s">
        <v>614</v>
      </c>
      <c r="B19196" s="188" t="s">
        <v>59</v>
      </c>
      <c r="C19196" s="188" t="s">
        <v>373</v>
      </c>
      <c r="D19196" s="188" t="s">
        <v>29</v>
      </c>
      <c r="E19196" s="247">
        <v>0.51597222222222217</v>
      </c>
      <c r="F19196" s="188">
        <v>2</v>
      </c>
      <c r="G19196" s="188">
        <v>3</v>
      </c>
      <c r="H19196" s="188">
        <v>0.66700000000000004</v>
      </c>
      <c r="I19196" s="258">
        <v>0</v>
      </c>
      <c r="J19196" s="188">
        <v>0</v>
      </c>
      <c r="K19196" s="261"/>
      <c r="L19196" s="188">
        <v>0</v>
      </c>
      <c r="M19196" s="188">
        <v>0</v>
      </c>
      <c r="O19196" s="188">
        <v>1</v>
      </c>
      <c r="P19196" s="188">
        <v>1</v>
      </c>
      <c r="Q19196" s="188">
        <v>2</v>
      </c>
      <c r="R19196" s="188">
        <v>1</v>
      </c>
      <c r="S19196" s="188">
        <v>0</v>
      </c>
      <c r="T19196" s="188">
        <v>0</v>
      </c>
      <c r="U19196" s="188">
        <v>0</v>
      </c>
      <c r="V19196" s="188">
        <v>1</v>
      </c>
      <c r="W19196" s="188">
        <v>4</v>
      </c>
      <c r="X19196" s="237" t="str">
        <f t="shared" ref="X19196:X19259" si="3647">$A19196</f>
        <v>Wesley Iwundu</v>
      </c>
      <c r="Y19196" s="237" t="str">
        <f t="shared" si="3641"/>
        <v>ORL</v>
      </c>
      <c r="Z19196" s="237" t="str">
        <f t="shared" si="3645"/>
        <v>SG</v>
      </c>
      <c r="AA19196" s="237">
        <f t="shared" si="3642"/>
        <v>7.9</v>
      </c>
      <c r="AB19196" s="237" t="str">
        <f t="shared" si="3643"/>
        <v>OKC</v>
      </c>
      <c r="AC19196" s="244">
        <v>43157</v>
      </c>
      <c r="AD19196" s="237" t="str">
        <f t="shared" ref="AD19196:AD19259" si="3648">IF($C19196="@","A","H")</f>
        <v>A</v>
      </c>
      <c r="AE19196" s="245">
        <f t="shared" si="3644"/>
        <v>12.383333333333333</v>
      </c>
      <c r="AF19196" s="269">
        <f t="shared" si="3637"/>
        <v>3.4573304157549237E-2</v>
      </c>
      <c r="AG19196" s="237" t="str">
        <f t="shared" si="3646"/>
        <v>Wesley Iwundu</v>
      </c>
      <c r="AH19196" s="269">
        <f t="shared" si="3638"/>
        <v>0.10644940474577069</v>
      </c>
      <c r="AI19196" s="188" t="b">
        <f t="shared" si="3639"/>
        <v>0</v>
      </c>
      <c r="AJ19196" s="188">
        <f t="shared" si="3640"/>
        <v>9</v>
      </c>
    </row>
    <row r="19197" spans="1:36" x14ac:dyDescent="0.2">
      <c r="A19197" s="188" t="s">
        <v>339</v>
      </c>
      <c r="B19197" s="188" t="s">
        <v>59</v>
      </c>
      <c r="C19197" s="188" t="s">
        <v>373</v>
      </c>
      <c r="D19197" s="188" t="s">
        <v>29</v>
      </c>
      <c r="E19197" s="247">
        <v>0.42638888888888887</v>
      </c>
      <c r="F19197" s="188">
        <v>1</v>
      </c>
      <c r="G19197" s="188">
        <v>1</v>
      </c>
      <c r="H19197" s="188">
        <v>1</v>
      </c>
      <c r="I19197" s="258">
        <v>0</v>
      </c>
      <c r="J19197" s="188">
        <v>0</v>
      </c>
      <c r="K19197" s="261"/>
      <c r="L19197" s="188">
        <v>0</v>
      </c>
      <c r="M19197" s="188">
        <v>0</v>
      </c>
      <c r="O19197" s="188">
        <v>1</v>
      </c>
      <c r="P19197" s="188">
        <v>1</v>
      </c>
      <c r="Q19197" s="188">
        <v>2</v>
      </c>
      <c r="R19197" s="188">
        <v>0</v>
      </c>
      <c r="S19197" s="188">
        <v>1</v>
      </c>
      <c r="T19197" s="188">
        <v>0</v>
      </c>
      <c r="U19197" s="188">
        <v>0</v>
      </c>
      <c r="V19197" s="188">
        <v>0</v>
      </c>
      <c r="W19197" s="188">
        <v>2</v>
      </c>
      <c r="X19197" s="237" t="str">
        <f t="shared" si="3647"/>
        <v>Rashad Vaughn</v>
      </c>
      <c r="Y19197" s="237" t="str">
        <f t="shared" si="3641"/>
        <v>ORL</v>
      </c>
      <c r="Z19197" s="237" t="str">
        <f t="shared" si="3645"/>
        <v>SG</v>
      </c>
      <c r="AA19197" s="237">
        <f t="shared" si="3642"/>
        <v>7.4</v>
      </c>
      <c r="AB19197" s="237" t="str">
        <f t="shared" si="3643"/>
        <v>OKC</v>
      </c>
      <c r="AC19197" s="244">
        <v>43157</v>
      </c>
      <c r="AD19197" s="237" t="str">
        <f t="shared" si="3648"/>
        <v>A</v>
      </c>
      <c r="AE19197" s="245">
        <f t="shared" si="3644"/>
        <v>10.233333333333333</v>
      </c>
      <c r="AF19197" s="269">
        <f t="shared" si="3637"/>
        <v>3.2385120350109417E-2</v>
      </c>
      <c r="AG19197" s="237" t="str">
        <f t="shared" si="3646"/>
        <v>Rashad Vaughn</v>
      </c>
      <c r="AH19197" s="269">
        <f t="shared" si="3638"/>
        <v>4.2938060654781562E-2</v>
      </c>
      <c r="AI19197" s="188" t="b">
        <f t="shared" si="3639"/>
        <v>0</v>
      </c>
      <c r="AJ19197" s="188">
        <f t="shared" si="3640"/>
        <v>8</v>
      </c>
    </row>
    <row r="19198" spans="1:36" x14ac:dyDescent="0.2">
      <c r="A19198" s="188" t="s">
        <v>165</v>
      </c>
      <c r="B19198" s="188" t="s">
        <v>29</v>
      </c>
      <c r="D19198" s="188" t="s">
        <v>59</v>
      </c>
      <c r="E19198" s="246">
        <v>1.5250000000000001</v>
      </c>
      <c r="F19198" s="188">
        <v>9</v>
      </c>
      <c r="G19198" s="188">
        <v>20</v>
      </c>
      <c r="H19198" s="188">
        <v>0.45</v>
      </c>
      <c r="I19198" s="258">
        <v>2</v>
      </c>
      <c r="J19198" s="188">
        <v>7</v>
      </c>
      <c r="K19198" s="261">
        <v>0.28599999999999998</v>
      </c>
      <c r="L19198" s="188">
        <v>6</v>
      </c>
      <c r="M19198" s="188">
        <v>7</v>
      </c>
      <c r="N19198" s="188">
        <v>0.85699999999999998</v>
      </c>
      <c r="O19198" s="188">
        <v>3</v>
      </c>
      <c r="P19198" s="188">
        <v>5</v>
      </c>
      <c r="Q19198" s="188">
        <v>8</v>
      </c>
      <c r="R19198" s="188">
        <v>3</v>
      </c>
      <c r="S19198" s="188">
        <v>1</v>
      </c>
      <c r="T19198" s="188">
        <v>0</v>
      </c>
      <c r="U19198" s="188">
        <v>2</v>
      </c>
      <c r="V19198" s="188">
        <v>2</v>
      </c>
      <c r="W19198" s="188">
        <v>26</v>
      </c>
      <c r="X19198" s="237" t="str">
        <f t="shared" si="3647"/>
        <v>Paul George</v>
      </c>
      <c r="Y19198" s="237" t="str">
        <f t="shared" si="3641"/>
        <v>OKC</v>
      </c>
      <c r="Z19198" s="237" t="str">
        <f t="shared" si="3645"/>
        <v>SF</v>
      </c>
      <c r="AA19198" s="237">
        <f t="shared" si="3642"/>
        <v>41.1</v>
      </c>
      <c r="AB19198" s="237" t="str">
        <f t="shared" si="3643"/>
        <v>ORL</v>
      </c>
      <c r="AC19198" s="244">
        <v>43157</v>
      </c>
      <c r="AD19198" s="237" t="str">
        <f t="shared" si="3648"/>
        <v>H</v>
      </c>
      <c r="AE19198" s="245">
        <f t="shared" si="3644"/>
        <v>36.6</v>
      </c>
      <c r="AF19198" s="269">
        <f t="shared" si="3637"/>
        <v>0.18348214285714284</v>
      </c>
      <c r="AG19198" s="237" t="str">
        <f t="shared" si="3646"/>
        <v>Paul George</v>
      </c>
      <c r="AH19198" s="269">
        <f t="shared" si="3638"/>
        <v>0.28160790478329206</v>
      </c>
      <c r="AI19198" s="188" t="b">
        <f t="shared" si="3639"/>
        <v>0</v>
      </c>
      <c r="AJ19198" s="188">
        <f t="shared" si="3640"/>
        <v>45.5</v>
      </c>
    </row>
    <row r="19199" spans="1:36" x14ac:dyDescent="0.2">
      <c r="A19199" s="188" t="s">
        <v>32</v>
      </c>
      <c r="B19199" s="188" t="s">
        <v>29</v>
      </c>
      <c r="D19199" s="188" t="s">
        <v>59</v>
      </c>
      <c r="E19199" s="246">
        <v>1.4236111111111109</v>
      </c>
      <c r="F19199" s="188">
        <v>6</v>
      </c>
      <c r="G19199" s="188">
        <v>8</v>
      </c>
      <c r="H19199" s="188">
        <v>0.75</v>
      </c>
      <c r="I19199" s="258">
        <v>0</v>
      </c>
      <c r="J19199" s="188">
        <v>0</v>
      </c>
      <c r="K19199" s="261"/>
      <c r="L19199" s="188">
        <v>4</v>
      </c>
      <c r="M19199" s="188">
        <v>6</v>
      </c>
      <c r="N19199" s="188">
        <v>0.66700000000000004</v>
      </c>
      <c r="O19199" s="188">
        <v>2</v>
      </c>
      <c r="P19199" s="188">
        <v>6</v>
      </c>
      <c r="Q19199" s="188">
        <v>8</v>
      </c>
      <c r="R19199" s="188">
        <v>2</v>
      </c>
      <c r="S19199" s="188">
        <v>1</v>
      </c>
      <c r="T19199" s="188">
        <v>2</v>
      </c>
      <c r="U19199" s="188">
        <v>3</v>
      </c>
      <c r="V19199" s="188">
        <v>1</v>
      </c>
      <c r="W19199" s="188">
        <v>16</v>
      </c>
      <c r="X19199" s="237" t="str">
        <f t="shared" si="3647"/>
        <v>Steven Adams</v>
      </c>
      <c r="Y19199" s="237" t="str">
        <f t="shared" si="3641"/>
        <v>OKC</v>
      </c>
      <c r="Z19199" s="237" t="str">
        <f t="shared" si="3645"/>
        <v>C</v>
      </c>
      <c r="AA19199" s="237">
        <f t="shared" si="3642"/>
        <v>34.6</v>
      </c>
      <c r="AB19199" s="237" t="str">
        <f t="shared" si="3643"/>
        <v>ORL</v>
      </c>
      <c r="AC19199" s="244">
        <v>43157</v>
      </c>
      <c r="AD19199" s="237" t="str">
        <f t="shared" si="3648"/>
        <v>H</v>
      </c>
      <c r="AE19199" s="245">
        <f t="shared" si="3644"/>
        <v>34.166666666666664</v>
      </c>
      <c r="AF19199" s="269">
        <f t="shared" si="3637"/>
        <v>0.15446428571428569</v>
      </c>
      <c r="AG19199" s="237" t="str">
        <f t="shared" si="3646"/>
        <v>Steven Adams</v>
      </c>
      <c r="AH19199" s="269">
        <f t="shared" si="3638"/>
        <v>0.16406281323087202</v>
      </c>
      <c r="AI19199" s="188" t="b">
        <f t="shared" si="3639"/>
        <v>0</v>
      </c>
      <c r="AJ19199" s="188">
        <f t="shared" si="3640"/>
        <v>37.5</v>
      </c>
    </row>
    <row r="19200" spans="1:36" x14ac:dyDescent="0.2">
      <c r="A19200" s="188" t="s">
        <v>154</v>
      </c>
      <c r="B19200" s="188" t="s">
        <v>29</v>
      </c>
      <c r="D19200" s="188" t="s">
        <v>59</v>
      </c>
      <c r="E19200" s="247">
        <v>0.52430555555555558</v>
      </c>
      <c r="F19200" s="188">
        <v>5</v>
      </c>
      <c r="G19200" s="188">
        <v>7</v>
      </c>
      <c r="H19200" s="188">
        <v>0.71399999999999997</v>
      </c>
      <c r="I19200" s="258">
        <v>3</v>
      </c>
      <c r="J19200" s="188">
        <v>3</v>
      </c>
      <c r="K19200" s="261">
        <v>1</v>
      </c>
      <c r="L19200" s="188">
        <v>0</v>
      </c>
      <c r="M19200" s="188">
        <v>0</v>
      </c>
      <c r="O19200" s="188">
        <v>0</v>
      </c>
      <c r="P19200" s="188">
        <v>0</v>
      </c>
      <c r="Q19200" s="188">
        <v>0</v>
      </c>
      <c r="R19200" s="188">
        <v>4</v>
      </c>
      <c r="S19200" s="188">
        <v>1</v>
      </c>
      <c r="T19200" s="188">
        <v>0</v>
      </c>
      <c r="U19200" s="188">
        <v>2</v>
      </c>
      <c r="V19200" s="188">
        <v>1</v>
      </c>
      <c r="W19200" s="188">
        <v>13</v>
      </c>
      <c r="X19200" s="237" t="str">
        <f t="shared" si="3647"/>
        <v>Raymond Felton</v>
      </c>
      <c r="Y19200" s="237" t="str">
        <f t="shared" si="3641"/>
        <v>OKC</v>
      </c>
      <c r="Z19200" s="237" t="str">
        <f t="shared" si="3645"/>
        <v>PG</v>
      </c>
      <c r="AA19200" s="237">
        <f t="shared" si="3642"/>
        <v>20</v>
      </c>
      <c r="AB19200" s="237" t="str">
        <f t="shared" si="3643"/>
        <v>ORL</v>
      </c>
      <c r="AC19200" s="244">
        <v>43157</v>
      </c>
      <c r="AD19200" s="237" t="str">
        <f t="shared" si="3648"/>
        <v>H</v>
      </c>
      <c r="AE19200" s="245">
        <f t="shared" si="3644"/>
        <v>12.583333333333334</v>
      </c>
      <c r="AF19200" s="269">
        <f t="shared" si="3637"/>
        <v>8.9285714285714274E-2</v>
      </c>
      <c r="AG19200" s="237" t="str">
        <f t="shared" si="3646"/>
        <v>Raymond Felton</v>
      </c>
      <c r="AH19200" s="269">
        <f t="shared" si="3638"/>
        <v>0.29393087181348088</v>
      </c>
      <c r="AI19200" s="188" t="b">
        <f t="shared" si="3639"/>
        <v>0</v>
      </c>
      <c r="AJ19200" s="188">
        <f t="shared" si="3640"/>
        <v>23</v>
      </c>
    </row>
    <row r="19201" spans="1:36" x14ac:dyDescent="0.2">
      <c r="A19201" s="188" t="s">
        <v>27</v>
      </c>
      <c r="B19201" s="188" t="s">
        <v>29</v>
      </c>
      <c r="D19201" s="188" t="s">
        <v>59</v>
      </c>
      <c r="E19201" s="247">
        <v>0.89513888888888893</v>
      </c>
      <c r="F19201" s="188">
        <v>4</v>
      </c>
      <c r="G19201" s="188">
        <v>10</v>
      </c>
      <c r="H19201" s="188">
        <v>0.4</v>
      </c>
      <c r="I19201" s="258">
        <v>2</v>
      </c>
      <c r="J19201" s="188">
        <v>7</v>
      </c>
      <c r="K19201" s="261">
        <v>0.28599999999999998</v>
      </c>
      <c r="L19201" s="188">
        <v>2</v>
      </c>
      <c r="M19201" s="188">
        <v>2</v>
      </c>
      <c r="N19201" s="188">
        <v>1</v>
      </c>
      <c r="O19201" s="188">
        <v>2</v>
      </c>
      <c r="P19201" s="188">
        <v>1</v>
      </c>
      <c r="Q19201" s="188">
        <v>3</v>
      </c>
      <c r="R19201" s="188">
        <v>0</v>
      </c>
      <c r="S19201" s="188">
        <v>1</v>
      </c>
      <c r="T19201" s="188">
        <v>1</v>
      </c>
      <c r="U19201" s="188">
        <v>1</v>
      </c>
      <c r="V19201" s="188">
        <v>0</v>
      </c>
      <c r="W19201" s="188">
        <v>12</v>
      </c>
      <c r="X19201" s="237" t="str">
        <f t="shared" si="3647"/>
        <v>Alex Abrines</v>
      </c>
      <c r="Y19201" s="237" t="str">
        <f t="shared" si="3641"/>
        <v>OKC</v>
      </c>
      <c r="Z19201" s="237" t="str">
        <f t="shared" si="3645"/>
        <v>SG</v>
      </c>
      <c r="AA19201" s="237">
        <f t="shared" si="3642"/>
        <v>20.6</v>
      </c>
      <c r="AB19201" s="237" t="str">
        <f t="shared" si="3643"/>
        <v>ORL</v>
      </c>
      <c r="AC19201" s="244">
        <v>43157</v>
      </c>
      <c r="AD19201" s="237" t="str">
        <f t="shared" si="3648"/>
        <v>H</v>
      </c>
      <c r="AE19201" s="245">
        <f t="shared" si="3644"/>
        <v>21.483333333333334</v>
      </c>
      <c r="AF19201" s="269">
        <f t="shared" si="3637"/>
        <v>9.1964285714285707E-2</v>
      </c>
      <c r="AG19201" s="237" t="str">
        <f t="shared" si="3646"/>
        <v>Alex Abrines</v>
      </c>
      <c r="AH19201" s="269">
        <f t="shared" si="3638"/>
        <v>0.2272548540336036</v>
      </c>
      <c r="AI19201" s="188" t="b">
        <f t="shared" si="3639"/>
        <v>0</v>
      </c>
      <c r="AJ19201" s="188">
        <f t="shared" si="3640"/>
        <v>21.75</v>
      </c>
    </row>
    <row r="19202" spans="1:36" x14ac:dyDescent="0.2">
      <c r="A19202" s="188" t="s">
        <v>282</v>
      </c>
      <c r="B19202" s="188" t="s">
        <v>29</v>
      </c>
      <c r="D19202" s="188" t="s">
        <v>59</v>
      </c>
      <c r="E19202" s="247">
        <v>0.6791666666666667</v>
      </c>
      <c r="F19202" s="188">
        <v>4</v>
      </c>
      <c r="G19202" s="188">
        <v>4</v>
      </c>
      <c r="H19202" s="188">
        <v>1</v>
      </c>
      <c r="I19202" s="258">
        <v>2</v>
      </c>
      <c r="J19202" s="188">
        <v>2</v>
      </c>
      <c r="K19202" s="261">
        <v>1</v>
      </c>
      <c r="L19202" s="188">
        <v>1</v>
      </c>
      <c r="M19202" s="188">
        <v>1</v>
      </c>
      <c r="N19202" s="188">
        <v>1</v>
      </c>
      <c r="O19202" s="188">
        <v>0</v>
      </c>
      <c r="P19202" s="188">
        <v>2</v>
      </c>
      <c r="Q19202" s="188">
        <v>2</v>
      </c>
      <c r="R19202" s="188">
        <v>3</v>
      </c>
      <c r="S19202" s="188">
        <v>0</v>
      </c>
      <c r="T19202" s="188">
        <v>0</v>
      </c>
      <c r="U19202" s="188">
        <v>1</v>
      </c>
      <c r="V19202" s="188">
        <v>1</v>
      </c>
      <c r="W19202" s="188">
        <v>11</v>
      </c>
      <c r="X19202" s="237" t="str">
        <f t="shared" si="3647"/>
        <v>Patrick Patterson</v>
      </c>
      <c r="Y19202" s="237" t="str">
        <f t="shared" si="3641"/>
        <v>OKC</v>
      </c>
      <c r="Z19202" s="237" t="str">
        <f t="shared" si="3645"/>
        <v>PF</v>
      </c>
      <c r="AA19202" s="237">
        <f t="shared" si="3642"/>
        <v>16.899999999999999</v>
      </c>
      <c r="AB19202" s="237" t="str">
        <f t="shared" si="3643"/>
        <v>ORL</v>
      </c>
      <c r="AC19202" s="244">
        <v>43157</v>
      </c>
      <c r="AD19202" s="237" t="str">
        <f t="shared" si="3648"/>
        <v>H</v>
      </c>
      <c r="AE19202" s="245">
        <f t="shared" si="3644"/>
        <v>16.3</v>
      </c>
      <c r="AF19202" s="269">
        <f t="shared" ref="AF19202:AF19265" si="3649">AA19202/SUMIFS(AA:AA,Y:Y,Y19202,AC:AC,AC19202)</f>
        <v>7.5446428571428553E-2</v>
      </c>
      <c r="AG19202" s="237" t="str">
        <f t="shared" si="3646"/>
        <v>Patrick Patterson</v>
      </c>
      <c r="AH19202" s="269">
        <f t="shared" ref="AH19202:AH19265" si="3650">(G19202+(0.44*M19202)+U19202)*(SUMIFS(AE:AE,AC:AC,AC19202,Y:Y,Y19202)/5)/(AE19202*(SUMIFS(G:G,AC:AC,AC19202,Y:Y,Y19202)+(0.44*SUMIFS(M:M,AC:AC,AC19202,Y:Y,Y19202))+SUMIFS(U:U,AC:AC,AC19202,Y:Y,Y19202)))</f>
        <v>0.13715438272123706</v>
      </c>
      <c r="AI19202" s="188" t="b">
        <f t="shared" si="3639"/>
        <v>0</v>
      </c>
      <c r="AJ19202" s="188">
        <f t="shared" si="3640"/>
        <v>19</v>
      </c>
    </row>
    <row r="19203" spans="1:36" x14ac:dyDescent="0.2">
      <c r="A19203" s="188" t="s">
        <v>172</v>
      </c>
      <c r="B19203" s="188" t="s">
        <v>29</v>
      </c>
      <c r="D19203" s="188" t="s">
        <v>59</v>
      </c>
      <c r="E19203" s="247">
        <v>0.70624999999999993</v>
      </c>
      <c r="F19203" s="188">
        <v>4</v>
      </c>
      <c r="G19203" s="188">
        <v>7</v>
      </c>
      <c r="H19203" s="188">
        <v>0.57099999999999995</v>
      </c>
      <c r="I19203" s="258">
        <v>0</v>
      </c>
      <c r="J19203" s="188">
        <v>0</v>
      </c>
      <c r="K19203" s="261"/>
      <c r="L19203" s="188">
        <v>2</v>
      </c>
      <c r="M19203" s="188">
        <v>2</v>
      </c>
      <c r="N19203" s="188">
        <v>1</v>
      </c>
      <c r="O19203" s="188">
        <v>1</v>
      </c>
      <c r="P19203" s="188">
        <v>2</v>
      </c>
      <c r="Q19203" s="188">
        <v>3</v>
      </c>
      <c r="R19203" s="188">
        <v>0</v>
      </c>
      <c r="S19203" s="188">
        <v>0</v>
      </c>
      <c r="T19203" s="188">
        <v>0</v>
      </c>
      <c r="U19203" s="188">
        <v>2</v>
      </c>
      <c r="V19203" s="188">
        <v>1</v>
      </c>
      <c r="W19203" s="188">
        <v>10</v>
      </c>
      <c r="X19203" s="237" t="str">
        <f t="shared" si="3647"/>
        <v>Jerami Grant</v>
      </c>
      <c r="Y19203" s="237" t="str">
        <f t="shared" si="3641"/>
        <v>OKC</v>
      </c>
      <c r="Z19203" s="237" t="str">
        <f t="shared" si="3645"/>
        <v>SF</v>
      </c>
      <c r="AA19203" s="237">
        <f t="shared" si="3642"/>
        <v>11.6</v>
      </c>
      <c r="AB19203" s="237" t="str">
        <f t="shared" si="3643"/>
        <v>ORL</v>
      </c>
      <c r="AC19203" s="244">
        <v>43157</v>
      </c>
      <c r="AD19203" s="237" t="str">
        <f t="shared" si="3648"/>
        <v>H</v>
      </c>
      <c r="AE19203" s="245">
        <f t="shared" si="3644"/>
        <v>16.95</v>
      </c>
      <c r="AF19203" s="269">
        <f t="shared" si="3649"/>
        <v>5.1785714285714275E-2</v>
      </c>
      <c r="AG19203" s="237" t="str">
        <f t="shared" si="3646"/>
        <v>Jerami Grant</v>
      </c>
      <c r="AH19203" s="269">
        <f t="shared" si="3650"/>
        <v>0.23954418717420292</v>
      </c>
      <c r="AI19203" s="188" t="b">
        <f t="shared" ref="AI19203:AI19266" si="3651">IF((IF(W19203&gt;=10,1,0)+IF(Q19203&gt;=10,1,0)+IF(R19203&gt;=10,1,0)+IF(S19203&gt;=10,1,0)+IF(T19203&gt;=10,1,0))&gt;=3,TRUE,FALSE)</f>
        <v>0</v>
      </c>
      <c r="AJ19203" s="188">
        <f t="shared" ref="AJ19203:AJ19266" si="3652">W19203+(O19203*1.75)+(P19203*1.25)+(R19203*2)+(2.5*T19203)+(3*S19203)-(0.5*U19203)+(AI19203*16.75)</f>
        <v>13.25</v>
      </c>
    </row>
    <row r="19204" spans="1:36" x14ac:dyDescent="0.2">
      <c r="A19204" s="188" t="s">
        <v>53</v>
      </c>
      <c r="B19204" s="188" t="s">
        <v>29</v>
      </c>
      <c r="D19204" s="188" t="s">
        <v>59</v>
      </c>
      <c r="E19204" s="246">
        <v>1.3354166666666665</v>
      </c>
      <c r="F19204" s="188">
        <v>4</v>
      </c>
      <c r="G19204" s="188">
        <v>15</v>
      </c>
      <c r="H19204" s="188">
        <v>0.26700000000000002</v>
      </c>
      <c r="I19204" s="258">
        <v>1</v>
      </c>
      <c r="J19204" s="188">
        <v>3</v>
      </c>
      <c r="K19204" s="261">
        <v>0.33300000000000002</v>
      </c>
      <c r="L19204" s="188">
        <v>0</v>
      </c>
      <c r="M19204" s="188">
        <v>0</v>
      </c>
      <c r="O19204" s="188">
        <v>2</v>
      </c>
      <c r="P19204" s="188">
        <v>7</v>
      </c>
      <c r="Q19204" s="188">
        <v>9</v>
      </c>
      <c r="R19204" s="188">
        <v>1</v>
      </c>
      <c r="S19204" s="188">
        <v>1</v>
      </c>
      <c r="T19204" s="188">
        <v>0</v>
      </c>
      <c r="U19204" s="188">
        <v>2</v>
      </c>
      <c r="V19204" s="188">
        <v>1</v>
      </c>
      <c r="W19204" s="188">
        <v>9</v>
      </c>
      <c r="X19204" s="237" t="str">
        <f t="shared" si="3647"/>
        <v>Carmelo Anthony</v>
      </c>
      <c r="Y19204" s="237" t="str">
        <f t="shared" si="3641"/>
        <v>OKC</v>
      </c>
      <c r="Z19204" s="237" t="str">
        <f t="shared" si="3645"/>
        <v>SF</v>
      </c>
      <c r="AA19204" s="237">
        <f t="shared" si="3642"/>
        <v>22.299999999999997</v>
      </c>
      <c r="AB19204" s="237" t="str">
        <f t="shared" si="3643"/>
        <v>ORL</v>
      </c>
      <c r="AC19204" s="244">
        <v>43157</v>
      </c>
      <c r="AD19204" s="237" t="str">
        <f t="shared" si="3648"/>
        <v>H</v>
      </c>
      <c r="AE19204" s="245">
        <f t="shared" si="3644"/>
        <v>32.049999999999997</v>
      </c>
      <c r="AF19204" s="269">
        <f t="shared" si="3649"/>
        <v>9.9553571428571408E-2</v>
      </c>
      <c r="AG19204" s="237" t="str">
        <f t="shared" si="3646"/>
        <v>Carmelo Anthony</v>
      </c>
      <c r="AH19204" s="269">
        <f t="shared" si="3650"/>
        <v>0.21798132199260573</v>
      </c>
      <c r="AI19204" s="188" t="b">
        <f t="shared" si="3651"/>
        <v>0</v>
      </c>
      <c r="AJ19204" s="188">
        <f t="shared" si="3652"/>
        <v>25.25</v>
      </c>
    </row>
    <row r="19205" spans="1:36" x14ac:dyDescent="0.2">
      <c r="A19205" s="188" t="s">
        <v>348</v>
      </c>
      <c r="B19205" s="188" t="s">
        <v>29</v>
      </c>
      <c r="D19205" s="188" t="s">
        <v>59</v>
      </c>
      <c r="E19205" s="246">
        <v>1.4756944444444444</v>
      </c>
      <c r="F19205" s="188">
        <v>3</v>
      </c>
      <c r="G19205" s="188">
        <v>12</v>
      </c>
      <c r="H19205" s="188">
        <v>0.25</v>
      </c>
      <c r="I19205" s="258">
        <v>0</v>
      </c>
      <c r="J19205" s="188">
        <v>1</v>
      </c>
      <c r="K19205" s="261">
        <v>0</v>
      </c>
      <c r="L19205" s="188">
        <v>2</v>
      </c>
      <c r="M19205" s="188">
        <v>2</v>
      </c>
      <c r="N19205" s="188">
        <v>1</v>
      </c>
      <c r="O19205" s="188">
        <v>2</v>
      </c>
      <c r="P19205" s="188">
        <v>10</v>
      </c>
      <c r="Q19205" s="188">
        <v>12</v>
      </c>
      <c r="R19205" s="188">
        <v>11</v>
      </c>
      <c r="S19205" s="188">
        <v>1</v>
      </c>
      <c r="T19205" s="188">
        <v>0</v>
      </c>
      <c r="U19205" s="188">
        <v>7</v>
      </c>
      <c r="V19205" s="188">
        <v>5</v>
      </c>
      <c r="W19205" s="188">
        <v>8</v>
      </c>
      <c r="X19205" s="237" t="str">
        <f t="shared" si="3647"/>
        <v>Russell Westbrook</v>
      </c>
      <c r="Y19205" s="237" t="str">
        <f t="shared" si="3641"/>
        <v>OKC</v>
      </c>
      <c r="Z19205" s="237" t="str">
        <f t="shared" si="3645"/>
        <v>PG</v>
      </c>
      <c r="AA19205" s="237">
        <f t="shared" si="3642"/>
        <v>34.9</v>
      </c>
      <c r="AB19205" s="237" t="str">
        <f t="shared" si="3643"/>
        <v>ORL</v>
      </c>
      <c r="AC19205" s="244">
        <v>43157</v>
      </c>
      <c r="AD19205" s="237" t="str">
        <f t="shared" si="3648"/>
        <v>H</v>
      </c>
      <c r="AE19205" s="245">
        <f t="shared" si="3644"/>
        <v>35.416666666666664</v>
      </c>
      <c r="AF19205" s="269">
        <f t="shared" si="3649"/>
        <v>0.1558035714285714</v>
      </c>
      <c r="AG19205" s="237" t="str">
        <f t="shared" si="3646"/>
        <v>Russell Westbrook</v>
      </c>
      <c r="AH19205" s="269">
        <f t="shared" si="3650"/>
        <v>0.23067848509266725</v>
      </c>
      <c r="AI19205" s="188" t="b">
        <f t="shared" si="3651"/>
        <v>0</v>
      </c>
      <c r="AJ19205" s="188">
        <f t="shared" si="3652"/>
        <v>45.5</v>
      </c>
    </row>
    <row r="19206" spans="1:36" x14ac:dyDescent="0.2">
      <c r="A19206" s="188" t="s">
        <v>495</v>
      </c>
      <c r="B19206" s="188" t="s">
        <v>29</v>
      </c>
      <c r="D19206" s="188" t="s">
        <v>59</v>
      </c>
      <c r="E19206" s="247">
        <v>0.88541666666666663</v>
      </c>
      <c r="F19206" s="188">
        <v>2</v>
      </c>
      <c r="G19206" s="188">
        <v>3</v>
      </c>
      <c r="H19206" s="188">
        <v>0.66700000000000004</v>
      </c>
      <c r="I19206" s="258">
        <v>1</v>
      </c>
      <c r="J19206" s="188">
        <v>1</v>
      </c>
      <c r="K19206" s="261">
        <v>1</v>
      </c>
      <c r="L19206" s="188">
        <v>0</v>
      </c>
      <c r="M19206" s="188">
        <v>0</v>
      </c>
      <c r="O19206" s="188">
        <v>2</v>
      </c>
      <c r="P19206" s="188">
        <v>3</v>
      </c>
      <c r="Q19206" s="188">
        <v>5</v>
      </c>
      <c r="R19206" s="188">
        <v>0</v>
      </c>
      <c r="S19206" s="188">
        <v>0</v>
      </c>
      <c r="T19206" s="188">
        <v>1</v>
      </c>
      <c r="U19206" s="188">
        <v>0</v>
      </c>
      <c r="V19206" s="188">
        <v>0</v>
      </c>
      <c r="W19206" s="188">
        <v>5</v>
      </c>
      <c r="X19206" s="237" t="str">
        <f t="shared" si="3647"/>
        <v>Josh Huestis</v>
      </c>
      <c r="Y19206" s="237" t="str">
        <f t="shared" si="3641"/>
        <v>OKC</v>
      </c>
      <c r="Z19206" s="237" t="str">
        <f t="shared" si="3645"/>
        <v>SF</v>
      </c>
      <c r="AA19206" s="237">
        <f t="shared" si="3642"/>
        <v>14</v>
      </c>
      <c r="AB19206" s="237" t="str">
        <f t="shared" si="3643"/>
        <v>ORL</v>
      </c>
      <c r="AC19206" s="244">
        <v>43157</v>
      </c>
      <c r="AD19206" s="237" t="str">
        <f t="shared" si="3648"/>
        <v>H</v>
      </c>
      <c r="AE19206" s="245">
        <f t="shared" si="3644"/>
        <v>21.25</v>
      </c>
      <c r="AF19206" s="269">
        <f t="shared" si="3649"/>
        <v>6.2499999999999993E-2</v>
      </c>
      <c r="AG19206" s="237" t="str">
        <f t="shared" si="3646"/>
        <v>Josh Huestis</v>
      </c>
      <c r="AH19206" s="269">
        <f t="shared" si="3650"/>
        <v>5.8017727639000795E-2</v>
      </c>
      <c r="AI19206" s="188" t="b">
        <f t="shared" si="3651"/>
        <v>0</v>
      </c>
      <c r="AJ19206" s="188">
        <f t="shared" si="3652"/>
        <v>14.75</v>
      </c>
    </row>
    <row r="19207" spans="1:36" x14ac:dyDescent="0.2">
      <c r="A19207" s="188" t="s">
        <v>650</v>
      </c>
      <c r="B19207" s="188" t="s">
        <v>29</v>
      </c>
      <c r="D19207" s="188" t="s">
        <v>59</v>
      </c>
      <c r="E19207" s="247">
        <v>0.54999999999999993</v>
      </c>
      <c r="F19207" s="188">
        <v>1</v>
      </c>
      <c r="G19207" s="188">
        <v>2</v>
      </c>
      <c r="H19207" s="188">
        <v>0.5</v>
      </c>
      <c r="I19207" s="258">
        <v>0</v>
      </c>
      <c r="J19207" s="188">
        <v>1</v>
      </c>
      <c r="K19207" s="261">
        <v>0</v>
      </c>
      <c r="L19207" s="188">
        <v>0</v>
      </c>
      <c r="M19207" s="188">
        <v>0</v>
      </c>
      <c r="O19207" s="188">
        <v>0</v>
      </c>
      <c r="P19207" s="188">
        <v>0</v>
      </c>
      <c r="Q19207" s="188">
        <v>0</v>
      </c>
      <c r="R19207" s="188">
        <v>0</v>
      </c>
      <c r="S19207" s="188">
        <v>0</v>
      </c>
      <c r="T19207" s="188">
        <v>2</v>
      </c>
      <c r="U19207" s="188">
        <v>0</v>
      </c>
      <c r="V19207" s="188">
        <v>1</v>
      </c>
      <c r="W19207" s="188">
        <v>2</v>
      </c>
      <c r="X19207" s="237" t="str">
        <f t="shared" si="3647"/>
        <v>Terrance Ferguson</v>
      </c>
      <c r="Y19207" s="237" t="str">
        <f t="shared" si="3641"/>
        <v>OKC</v>
      </c>
      <c r="Z19207" s="237" t="str">
        <f t="shared" si="3645"/>
        <v>SG</v>
      </c>
      <c r="AA19207" s="237">
        <f t="shared" si="3642"/>
        <v>8</v>
      </c>
      <c r="AB19207" s="237" t="str">
        <f t="shared" si="3643"/>
        <v>ORL</v>
      </c>
      <c r="AC19207" s="244">
        <v>43157</v>
      </c>
      <c r="AD19207" s="237" t="str">
        <f t="shared" si="3648"/>
        <v>H</v>
      </c>
      <c r="AE19207" s="245">
        <f t="shared" si="3644"/>
        <v>13.2</v>
      </c>
      <c r="AF19207" s="269">
        <f t="shared" si="3649"/>
        <v>3.5714285714285712E-2</v>
      </c>
      <c r="AG19207" s="237" t="str">
        <f t="shared" si="3646"/>
        <v>Terrance Ferguson</v>
      </c>
      <c r="AH19207" s="269">
        <f t="shared" si="3650"/>
        <v>6.2266500622664998E-2</v>
      </c>
      <c r="AI19207" s="188" t="b">
        <f t="shared" si="3651"/>
        <v>0</v>
      </c>
      <c r="AJ19207" s="188">
        <f t="shared" si="3652"/>
        <v>7</v>
      </c>
    </row>
    <row r="19208" spans="1:36" x14ac:dyDescent="0.2">
      <c r="A19208" s="188" t="s">
        <v>332</v>
      </c>
      <c r="B19208" s="188" t="s">
        <v>39</v>
      </c>
      <c r="C19208" s="188" t="s">
        <v>373</v>
      </c>
      <c r="D19208" s="188" t="s">
        <v>35</v>
      </c>
      <c r="E19208" s="246">
        <v>1.6083333333333334</v>
      </c>
      <c r="F19208" s="188">
        <v>9</v>
      </c>
      <c r="G19208" s="188">
        <v>10</v>
      </c>
      <c r="H19208" s="188">
        <v>0.9</v>
      </c>
      <c r="I19208" s="258">
        <v>0</v>
      </c>
      <c r="J19208" s="188">
        <v>0</v>
      </c>
      <c r="K19208" s="261"/>
      <c r="L19208" s="188">
        <v>8</v>
      </c>
      <c r="M19208" s="188">
        <v>8</v>
      </c>
      <c r="N19208" s="188">
        <v>1</v>
      </c>
      <c r="O19208" s="188">
        <v>3</v>
      </c>
      <c r="P19208" s="188">
        <v>14</v>
      </c>
      <c r="Q19208" s="188">
        <v>17</v>
      </c>
      <c r="R19208" s="188">
        <v>4</v>
      </c>
      <c r="S19208" s="188">
        <v>2</v>
      </c>
      <c r="T19208" s="188">
        <v>2</v>
      </c>
      <c r="U19208" s="188">
        <v>5</v>
      </c>
      <c r="V19208" s="188">
        <v>3</v>
      </c>
      <c r="W19208" s="188">
        <v>26</v>
      </c>
      <c r="X19208" s="237" t="str">
        <f t="shared" si="3647"/>
        <v>Karl-Anthony Towns</v>
      </c>
      <c r="Y19208" s="237" t="str">
        <f t="shared" si="3641"/>
        <v>MIN</v>
      </c>
      <c r="Z19208" s="237" t="str">
        <f t="shared" si="3645"/>
        <v>C</v>
      </c>
      <c r="AA19208" s="237">
        <f t="shared" si="3642"/>
        <v>59.400000000000006</v>
      </c>
      <c r="AB19208" s="237" t="str">
        <f t="shared" si="3643"/>
        <v>SAC</v>
      </c>
      <c r="AC19208" s="244">
        <v>43157</v>
      </c>
      <c r="AD19208" s="237" t="str">
        <f t="shared" si="3648"/>
        <v>A</v>
      </c>
      <c r="AE19208" s="245">
        <f t="shared" si="3644"/>
        <v>38.6</v>
      </c>
      <c r="AF19208" s="269">
        <f t="shared" si="3649"/>
        <v>0.2534129692832765</v>
      </c>
      <c r="AG19208" s="237" t="str">
        <f t="shared" si="3646"/>
        <v>Karl-Anthony Towns</v>
      </c>
      <c r="AH19208" s="269">
        <f t="shared" si="3650"/>
        <v>0.22394060495402082</v>
      </c>
      <c r="AI19208" s="188" t="b">
        <f t="shared" si="3651"/>
        <v>0</v>
      </c>
      <c r="AJ19208" s="188">
        <f t="shared" si="3652"/>
        <v>65.25</v>
      </c>
    </row>
    <row r="19209" spans="1:36" x14ac:dyDescent="0.2">
      <c r="A19209" s="188" t="s">
        <v>351</v>
      </c>
      <c r="B19209" s="188" t="s">
        <v>39</v>
      </c>
      <c r="C19209" s="188" t="s">
        <v>373</v>
      </c>
      <c r="D19209" s="188" t="s">
        <v>35</v>
      </c>
      <c r="E19209" s="246">
        <v>1.5423611111111111</v>
      </c>
      <c r="F19209" s="188">
        <v>8</v>
      </c>
      <c r="G19209" s="188">
        <v>15</v>
      </c>
      <c r="H19209" s="188">
        <v>0.53300000000000003</v>
      </c>
      <c r="I19209" s="258">
        <v>1</v>
      </c>
      <c r="J19209" s="188">
        <v>3</v>
      </c>
      <c r="K19209" s="261">
        <v>0.33300000000000002</v>
      </c>
      <c r="L19209" s="188">
        <v>5</v>
      </c>
      <c r="M19209" s="188">
        <v>6</v>
      </c>
      <c r="N19209" s="188">
        <v>0.83299999999999996</v>
      </c>
      <c r="O19209" s="188">
        <v>0</v>
      </c>
      <c r="P19209" s="188">
        <v>1</v>
      </c>
      <c r="Q19209" s="188">
        <v>1</v>
      </c>
      <c r="R19209" s="188">
        <v>2</v>
      </c>
      <c r="S19209" s="188">
        <v>1</v>
      </c>
      <c r="T19209" s="188">
        <v>1</v>
      </c>
      <c r="U19209" s="188">
        <v>0</v>
      </c>
      <c r="V19209" s="188">
        <v>0</v>
      </c>
      <c r="W19209" s="188">
        <v>22</v>
      </c>
      <c r="X19209" s="237" t="str">
        <f t="shared" si="3647"/>
        <v>Andrew Wiggins</v>
      </c>
      <c r="Y19209" s="237" t="str">
        <f t="shared" si="3641"/>
        <v>MIN</v>
      </c>
      <c r="Z19209" s="237" t="str">
        <f t="shared" si="3645"/>
        <v>SG</v>
      </c>
      <c r="AA19209" s="237">
        <f t="shared" si="3642"/>
        <v>32.200000000000003</v>
      </c>
      <c r="AB19209" s="237" t="str">
        <f t="shared" si="3643"/>
        <v>SAC</v>
      </c>
      <c r="AC19209" s="244">
        <v>43157</v>
      </c>
      <c r="AD19209" s="237" t="str">
        <f t="shared" si="3648"/>
        <v>A</v>
      </c>
      <c r="AE19209" s="245">
        <f t="shared" si="3644"/>
        <v>37.016666666666666</v>
      </c>
      <c r="AF19209" s="269">
        <f t="shared" si="3649"/>
        <v>0.13737201365187715</v>
      </c>
      <c r="AG19209" s="237" t="str">
        <f t="shared" si="3646"/>
        <v>Andrew Wiggins</v>
      </c>
      <c r="AH19209" s="269">
        <f t="shared" si="3650"/>
        <v>0.22242338303569881</v>
      </c>
      <c r="AI19209" s="188" t="b">
        <f t="shared" si="3651"/>
        <v>0</v>
      </c>
      <c r="AJ19209" s="188">
        <f t="shared" si="3652"/>
        <v>32.75</v>
      </c>
    </row>
    <row r="19210" spans="1:36" x14ac:dyDescent="0.2">
      <c r="A19210" s="188" t="s">
        <v>323</v>
      </c>
      <c r="B19210" s="188" t="s">
        <v>39</v>
      </c>
      <c r="C19210" s="188" t="s">
        <v>373</v>
      </c>
      <c r="D19210" s="188" t="s">
        <v>35</v>
      </c>
      <c r="E19210" s="246">
        <v>1.3680555555555556</v>
      </c>
      <c r="F19210" s="188">
        <v>4</v>
      </c>
      <c r="G19210" s="188">
        <v>14</v>
      </c>
      <c r="H19210" s="188">
        <v>0.28599999999999998</v>
      </c>
      <c r="I19210" s="258">
        <v>1</v>
      </c>
      <c r="J19210" s="188">
        <v>2</v>
      </c>
      <c r="K19210" s="261">
        <v>0.5</v>
      </c>
      <c r="L19210" s="188">
        <v>11</v>
      </c>
      <c r="M19210" s="188">
        <v>12</v>
      </c>
      <c r="N19210" s="188">
        <v>0.91700000000000004</v>
      </c>
      <c r="O19210" s="188">
        <v>0</v>
      </c>
      <c r="P19210" s="188">
        <v>4</v>
      </c>
      <c r="Q19210" s="188">
        <v>4</v>
      </c>
      <c r="R19210" s="188">
        <v>7</v>
      </c>
      <c r="S19210" s="188">
        <v>3</v>
      </c>
      <c r="T19210" s="188">
        <v>0</v>
      </c>
      <c r="U19210" s="188">
        <v>2</v>
      </c>
      <c r="V19210" s="188">
        <v>1</v>
      </c>
      <c r="W19210" s="188">
        <v>20</v>
      </c>
      <c r="X19210" s="237" t="str">
        <f t="shared" si="3647"/>
        <v>Jeff Teague</v>
      </c>
      <c r="Y19210" s="237" t="str">
        <f t="shared" si="3641"/>
        <v>MIN</v>
      </c>
      <c r="Z19210" s="237" t="str">
        <f t="shared" si="3645"/>
        <v>PG</v>
      </c>
      <c r="AA19210" s="237">
        <f t="shared" si="3642"/>
        <v>42.3</v>
      </c>
      <c r="AB19210" s="237" t="str">
        <f t="shared" si="3643"/>
        <v>SAC</v>
      </c>
      <c r="AC19210" s="244">
        <v>43157</v>
      </c>
      <c r="AD19210" s="237" t="str">
        <f t="shared" si="3648"/>
        <v>A</v>
      </c>
      <c r="AE19210" s="245">
        <f t="shared" si="3644"/>
        <v>32.833333333333336</v>
      </c>
      <c r="AF19210" s="269">
        <f t="shared" si="3649"/>
        <v>0.18046075085324231</v>
      </c>
      <c r="AG19210" s="237" t="str">
        <f t="shared" si="3646"/>
        <v>Jeff Teague</v>
      </c>
      <c r="AH19210" s="269">
        <f t="shared" si="3650"/>
        <v>0.30250727067032324</v>
      </c>
      <c r="AI19210" s="188" t="b">
        <f t="shared" si="3651"/>
        <v>0</v>
      </c>
      <c r="AJ19210" s="188">
        <f t="shared" si="3652"/>
        <v>47</v>
      </c>
    </row>
    <row r="19211" spans="1:36" x14ac:dyDescent="0.2">
      <c r="A19211" s="188" t="s">
        <v>166</v>
      </c>
      <c r="B19211" s="188" t="s">
        <v>39</v>
      </c>
      <c r="C19211" s="188" t="s">
        <v>373</v>
      </c>
      <c r="D19211" s="188" t="s">
        <v>35</v>
      </c>
      <c r="E19211" s="246">
        <v>1.4375</v>
      </c>
      <c r="F19211" s="188">
        <v>6</v>
      </c>
      <c r="G19211" s="188">
        <v>7</v>
      </c>
      <c r="H19211" s="188">
        <v>0.85699999999999998</v>
      </c>
      <c r="I19211" s="258">
        <v>0</v>
      </c>
      <c r="J19211" s="188">
        <v>0</v>
      </c>
      <c r="K19211" s="261"/>
      <c r="L19211" s="188">
        <v>3</v>
      </c>
      <c r="M19211" s="188">
        <v>4</v>
      </c>
      <c r="N19211" s="188">
        <v>0.75</v>
      </c>
      <c r="O19211" s="188">
        <v>2</v>
      </c>
      <c r="P19211" s="188">
        <v>3</v>
      </c>
      <c r="Q19211" s="188">
        <v>5</v>
      </c>
      <c r="R19211" s="188">
        <v>2</v>
      </c>
      <c r="S19211" s="188">
        <v>0</v>
      </c>
      <c r="T19211" s="188">
        <v>1</v>
      </c>
      <c r="U19211" s="188">
        <v>1</v>
      </c>
      <c r="V19211" s="188">
        <v>3</v>
      </c>
      <c r="W19211" s="188">
        <v>15</v>
      </c>
      <c r="X19211" s="237" t="str">
        <f t="shared" si="3647"/>
        <v>Taj Gibson</v>
      </c>
      <c r="Y19211" s="237" t="str">
        <f t="shared" si="3641"/>
        <v>MIN</v>
      </c>
      <c r="Z19211" s="237" t="str">
        <f t="shared" si="3645"/>
        <v>PF</v>
      </c>
      <c r="AA19211" s="237">
        <f t="shared" si="3642"/>
        <v>26</v>
      </c>
      <c r="AB19211" s="237" t="str">
        <f t="shared" si="3643"/>
        <v>SAC</v>
      </c>
      <c r="AC19211" s="244">
        <v>43157</v>
      </c>
      <c r="AD19211" s="237" t="str">
        <f t="shared" si="3648"/>
        <v>A</v>
      </c>
      <c r="AE19211" s="245">
        <f t="shared" si="3644"/>
        <v>34.5</v>
      </c>
      <c r="AF19211" s="269">
        <f t="shared" si="3649"/>
        <v>0.11092150170648465</v>
      </c>
      <c r="AG19211" s="237" t="str">
        <f t="shared" si="3646"/>
        <v>Taj Gibson</v>
      </c>
      <c r="AH19211" s="269">
        <f t="shared" si="3650"/>
        <v>0.13204133055992423</v>
      </c>
      <c r="AI19211" s="188" t="b">
        <f t="shared" si="3651"/>
        <v>0</v>
      </c>
      <c r="AJ19211" s="188">
        <f t="shared" si="3652"/>
        <v>28.25</v>
      </c>
    </row>
    <row r="19212" spans="1:36" x14ac:dyDescent="0.2">
      <c r="A19212" s="188" t="s">
        <v>85</v>
      </c>
      <c r="B19212" s="188" t="s">
        <v>39</v>
      </c>
      <c r="C19212" s="188" t="s">
        <v>373</v>
      </c>
      <c r="D19212" s="188" t="s">
        <v>35</v>
      </c>
      <c r="E19212" s="246">
        <v>1.409027777777778</v>
      </c>
      <c r="F19212" s="188">
        <v>5</v>
      </c>
      <c r="G19212" s="188">
        <v>9</v>
      </c>
      <c r="H19212" s="188">
        <v>0.55600000000000005</v>
      </c>
      <c r="I19212" s="258">
        <v>2</v>
      </c>
      <c r="J19212" s="188">
        <v>3</v>
      </c>
      <c r="K19212" s="261">
        <v>0.66700000000000004</v>
      </c>
      <c r="L19212" s="188">
        <v>0</v>
      </c>
      <c r="M19212" s="188">
        <v>0</v>
      </c>
      <c r="O19212" s="188">
        <v>1</v>
      </c>
      <c r="P19212" s="188">
        <v>6</v>
      </c>
      <c r="Q19212" s="188">
        <v>7</v>
      </c>
      <c r="R19212" s="188">
        <v>3</v>
      </c>
      <c r="S19212" s="188">
        <v>4</v>
      </c>
      <c r="T19212" s="188">
        <v>0</v>
      </c>
      <c r="U19212" s="188">
        <v>1</v>
      </c>
      <c r="V19212" s="188">
        <v>1</v>
      </c>
      <c r="W19212" s="188">
        <v>12</v>
      </c>
      <c r="X19212" s="237" t="str">
        <f t="shared" si="3647"/>
        <v>Nemanja Bjelica</v>
      </c>
      <c r="Y19212" s="237" t="str">
        <f t="shared" si="3641"/>
        <v>MIN</v>
      </c>
      <c r="Z19212" s="237" t="str">
        <f t="shared" si="3645"/>
        <v>PF</v>
      </c>
      <c r="AA19212" s="237">
        <f t="shared" si="3642"/>
        <v>35.9</v>
      </c>
      <c r="AB19212" s="237" t="str">
        <f t="shared" si="3643"/>
        <v>SAC</v>
      </c>
      <c r="AC19212" s="244">
        <v>43157</v>
      </c>
      <c r="AD19212" s="237" t="str">
        <f t="shared" si="3648"/>
        <v>A</v>
      </c>
      <c r="AE19212" s="245">
        <f t="shared" si="3644"/>
        <v>33.81666666666667</v>
      </c>
      <c r="AF19212" s="269">
        <f t="shared" si="3649"/>
        <v>0.15315699658703072</v>
      </c>
      <c r="AG19212" s="237" t="str">
        <f t="shared" si="3646"/>
        <v>Nemanja Bjelica</v>
      </c>
      <c r="AH19212" s="269">
        <f t="shared" si="3650"/>
        <v>0.13802201796241542</v>
      </c>
      <c r="AI19212" s="188" t="b">
        <f t="shared" si="3651"/>
        <v>0</v>
      </c>
      <c r="AJ19212" s="188">
        <f t="shared" si="3652"/>
        <v>38.75</v>
      </c>
    </row>
    <row r="19213" spans="1:36" x14ac:dyDescent="0.2">
      <c r="A19213" s="188" t="s">
        <v>139</v>
      </c>
      <c r="B19213" s="188" t="s">
        <v>39</v>
      </c>
      <c r="C19213" s="188" t="s">
        <v>373</v>
      </c>
      <c r="D19213" s="188" t="s">
        <v>35</v>
      </c>
      <c r="E19213" s="247">
        <v>0.90138888888888891</v>
      </c>
      <c r="F19213" s="188">
        <v>3</v>
      </c>
      <c r="G19213" s="188">
        <v>7</v>
      </c>
      <c r="H19213" s="188">
        <v>0.42899999999999999</v>
      </c>
      <c r="I19213" s="258">
        <v>0</v>
      </c>
      <c r="J19213" s="188">
        <v>0</v>
      </c>
      <c r="K19213" s="261"/>
      <c r="L19213" s="188">
        <v>4</v>
      </c>
      <c r="M19213" s="188">
        <v>4</v>
      </c>
      <c r="N19213" s="188">
        <v>1</v>
      </c>
      <c r="O19213" s="188">
        <v>1</v>
      </c>
      <c r="P19213" s="188">
        <v>5</v>
      </c>
      <c r="Q19213" s="188">
        <v>6</v>
      </c>
      <c r="R19213" s="188">
        <v>0</v>
      </c>
      <c r="S19213" s="188">
        <v>0</v>
      </c>
      <c r="T19213" s="188">
        <v>0</v>
      </c>
      <c r="U19213" s="188">
        <v>0</v>
      </c>
      <c r="V19213" s="188">
        <v>3</v>
      </c>
      <c r="W19213" s="188">
        <v>10</v>
      </c>
      <c r="X19213" s="237" t="str">
        <f t="shared" si="3647"/>
        <v>Gorgui Dieng</v>
      </c>
      <c r="Y19213" s="237" t="str">
        <f t="shared" si="3641"/>
        <v>MIN</v>
      </c>
      <c r="Z19213" s="237" t="str">
        <f t="shared" si="3645"/>
        <v>C</v>
      </c>
      <c r="AA19213" s="237">
        <f t="shared" si="3642"/>
        <v>17.2</v>
      </c>
      <c r="AB19213" s="237" t="str">
        <f t="shared" si="3643"/>
        <v>SAC</v>
      </c>
      <c r="AC19213" s="244">
        <v>43157</v>
      </c>
      <c r="AD19213" s="237" t="str">
        <f t="shared" si="3648"/>
        <v>A</v>
      </c>
      <c r="AE19213" s="245">
        <f t="shared" si="3644"/>
        <v>21.633333333333333</v>
      </c>
      <c r="AF19213" s="269">
        <f t="shared" si="3649"/>
        <v>7.3378839590443695E-2</v>
      </c>
      <c r="AG19213" s="237" t="str">
        <f t="shared" si="3646"/>
        <v>Gorgui Dieng</v>
      </c>
      <c r="AH19213" s="269">
        <f t="shared" si="3650"/>
        <v>0.18899914238402857</v>
      </c>
      <c r="AI19213" s="188" t="b">
        <f t="shared" si="3651"/>
        <v>0</v>
      </c>
      <c r="AJ19213" s="188">
        <f t="shared" si="3652"/>
        <v>18</v>
      </c>
    </row>
    <row r="19214" spans="1:36" x14ac:dyDescent="0.2">
      <c r="A19214" s="188" t="s">
        <v>418</v>
      </c>
      <c r="B19214" s="188" t="s">
        <v>39</v>
      </c>
      <c r="C19214" s="188" t="s">
        <v>373</v>
      </c>
      <c r="D19214" s="188" t="s">
        <v>35</v>
      </c>
      <c r="E19214" s="247">
        <v>0.63194444444444442</v>
      </c>
      <c r="F19214" s="188">
        <v>2</v>
      </c>
      <c r="G19214" s="188">
        <v>2</v>
      </c>
      <c r="H19214" s="188">
        <v>1</v>
      </c>
      <c r="I19214" s="258">
        <v>1</v>
      </c>
      <c r="J19214" s="188">
        <v>1</v>
      </c>
      <c r="K19214" s="261">
        <v>1</v>
      </c>
      <c r="L19214" s="188">
        <v>2</v>
      </c>
      <c r="M19214" s="188">
        <v>2</v>
      </c>
      <c r="N19214" s="188">
        <v>1</v>
      </c>
      <c r="O19214" s="188">
        <v>0</v>
      </c>
      <c r="P19214" s="188">
        <v>1</v>
      </c>
      <c r="Q19214" s="188">
        <v>1</v>
      </c>
      <c r="R19214" s="188">
        <v>0</v>
      </c>
      <c r="S19214" s="188">
        <v>0</v>
      </c>
      <c r="T19214" s="188">
        <v>0</v>
      </c>
      <c r="U19214" s="188">
        <v>2</v>
      </c>
      <c r="V19214" s="188">
        <v>1</v>
      </c>
      <c r="W19214" s="188">
        <v>7</v>
      </c>
      <c r="X19214" s="237" t="str">
        <f t="shared" si="3647"/>
        <v>Tyus Jones</v>
      </c>
      <c r="Y19214" s="237" t="str">
        <f t="shared" si="3641"/>
        <v>MIN</v>
      </c>
      <c r="Z19214" s="237" t="str">
        <f t="shared" si="3645"/>
        <v>PG</v>
      </c>
      <c r="AA19214" s="237">
        <f t="shared" si="3642"/>
        <v>6.1999999999999993</v>
      </c>
      <c r="AB19214" s="237" t="str">
        <f t="shared" si="3643"/>
        <v>SAC</v>
      </c>
      <c r="AC19214" s="244">
        <v>43157</v>
      </c>
      <c r="AD19214" s="237" t="str">
        <f t="shared" si="3648"/>
        <v>A</v>
      </c>
      <c r="AE19214" s="245">
        <f t="shared" si="3644"/>
        <v>15.166666666666666</v>
      </c>
      <c r="AF19214" s="269">
        <f t="shared" si="3649"/>
        <v>2.6450511945392489E-2</v>
      </c>
      <c r="AG19214" s="237" t="str">
        <f t="shared" si="3646"/>
        <v>Tyus Jones</v>
      </c>
      <c r="AH19214" s="269">
        <f t="shared" si="3650"/>
        <v>0.15017887596650725</v>
      </c>
      <c r="AI19214" s="188" t="b">
        <f t="shared" si="3651"/>
        <v>0</v>
      </c>
      <c r="AJ19214" s="188">
        <f t="shared" si="3652"/>
        <v>7.25</v>
      </c>
    </row>
    <row r="19215" spans="1:36" x14ac:dyDescent="0.2">
      <c r="A19215" s="188" t="s">
        <v>123</v>
      </c>
      <c r="B19215" s="188" t="s">
        <v>39</v>
      </c>
      <c r="C19215" s="188" t="s">
        <v>373</v>
      </c>
      <c r="D19215" s="188" t="s">
        <v>35</v>
      </c>
      <c r="E19215" s="246">
        <v>1.0034722222222221</v>
      </c>
      <c r="F19215" s="188">
        <v>2</v>
      </c>
      <c r="G19215" s="188">
        <v>11</v>
      </c>
      <c r="H19215" s="188">
        <v>0.182</v>
      </c>
      <c r="I19215" s="258">
        <v>2</v>
      </c>
      <c r="J19215" s="188">
        <v>7</v>
      </c>
      <c r="K19215" s="261">
        <v>0.28599999999999998</v>
      </c>
      <c r="L19215" s="188">
        <v>0</v>
      </c>
      <c r="M19215" s="188">
        <v>0</v>
      </c>
      <c r="O19215" s="188">
        <v>0</v>
      </c>
      <c r="P19215" s="188">
        <v>0</v>
      </c>
      <c r="Q19215" s="188">
        <v>0</v>
      </c>
      <c r="R19215" s="188">
        <v>4</v>
      </c>
      <c r="S19215" s="188">
        <v>1</v>
      </c>
      <c r="T19215" s="188">
        <v>0</v>
      </c>
      <c r="U19215" s="188">
        <v>1</v>
      </c>
      <c r="V19215" s="188">
        <v>1</v>
      </c>
      <c r="W19215" s="188">
        <v>6</v>
      </c>
      <c r="X19215" s="237" t="str">
        <f t="shared" si="3647"/>
        <v>Jamal Crawford</v>
      </c>
      <c r="Y19215" s="237" t="str">
        <f t="shared" si="3641"/>
        <v>MIN</v>
      </c>
      <c r="Z19215" s="237" t="str">
        <f t="shared" si="3645"/>
        <v>SG</v>
      </c>
      <c r="AA19215" s="237">
        <f t="shared" si="3642"/>
        <v>14</v>
      </c>
      <c r="AB19215" s="237" t="str">
        <f t="shared" si="3643"/>
        <v>SAC</v>
      </c>
      <c r="AC19215" s="244">
        <v>43157</v>
      </c>
      <c r="AD19215" s="237" t="str">
        <f t="shared" si="3648"/>
        <v>A</v>
      </c>
      <c r="AE19215" s="245">
        <f t="shared" si="3644"/>
        <v>24.083333333333329</v>
      </c>
      <c r="AF19215" s="269">
        <f t="shared" si="3649"/>
        <v>5.9726962457337891E-2</v>
      </c>
      <c r="AG19215" s="237" t="str">
        <f t="shared" si="3646"/>
        <v>Jamal Crawford</v>
      </c>
      <c r="AH19215" s="269">
        <f t="shared" si="3650"/>
        <v>0.23256471234248388</v>
      </c>
      <c r="AI19215" s="188" t="b">
        <f t="shared" si="3651"/>
        <v>0</v>
      </c>
      <c r="AJ19215" s="188">
        <f t="shared" si="3652"/>
        <v>16.5</v>
      </c>
    </row>
    <row r="19216" spans="1:36" x14ac:dyDescent="0.2">
      <c r="A19216" s="188" t="s">
        <v>38</v>
      </c>
      <c r="B19216" s="188" t="s">
        <v>39</v>
      </c>
      <c r="C19216" s="188" t="s">
        <v>373</v>
      </c>
      <c r="D19216" s="188" t="s">
        <v>35</v>
      </c>
      <c r="E19216" s="247">
        <v>5.2777777777777778E-2</v>
      </c>
      <c r="F19216" s="188">
        <v>0</v>
      </c>
      <c r="G19216" s="188">
        <v>0</v>
      </c>
      <c r="H19216" s="188"/>
      <c r="I19216" s="258">
        <v>0</v>
      </c>
      <c r="J19216" s="188">
        <v>0</v>
      </c>
      <c r="K19216" s="261"/>
      <c r="L19216" s="188">
        <v>0</v>
      </c>
      <c r="M19216" s="188">
        <v>0</v>
      </c>
      <c r="O19216" s="188">
        <v>0</v>
      </c>
      <c r="P19216" s="188">
        <v>1</v>
      </c>
      <c r="Q19216" s="188">
        <v>1</v>
      </c>
      <c r="R19216" s="188">
        <v>0</v>
      </c>
      <c r="S19216" s="188">
        <v>0</v>
      </c>
      <c r="T19216" s="188">
        <v>0</v>
      </c>
      <c r="U19216" s="188">
        <v>0</v>
      </c>
      <c r="V19216" s="188">
        <v>0</v>
      </c>
      <c r="W19216" s="188">
        <v>0</v>
      </c>
      <c r="X19216" s="237" t="str">
        <f t="shared" si="3647"/>
        <v>Cole Aldrich</v>
      </c>
      <c r="Y19216" s="237" t="str">
        <f t="shared" si="3641"/>
        <v>MIN</v>
      </c>
      <c r="Z19216" s="237" t="str">
        <f t="shared" si="3645"/>
        <v>C</v>
      </c>
      <c r="AA19216" s="237">
        <f t="shared" si="3642"/>
        <v>1.2</v>
      </c>
      <c r="AB19216" s="237" t="str">
        <f t="shared" si="3643"/>
        <v>SAC</v>
      </c>
      <c r="AC19216" s="244">
        <v>43157</v>
      </c>
      <c r="AD19216" s="237" t="str">
        <f t="shared" si="3648"/>
        <v>A</v>
      </c>
      <c r="AE19216" s="245">
        <f t="shared" si="3644"/>
        <v>1.2666666666666666</v>
      </c>
      <c r="AF19216" s="269">
        <f t="shared" si="3649"/>
        <v>5.1194539249146765E-3</v>
      </c>
      <c r="AG19216" s="237" t="str">
        <f t="shared" si="3646"/>
        <v>Cole Aldrich</v>
      </c>
      <c r="AH19216" s="269">
        <f t="shared" si="3650"/>
        <v>0</v>
      </c>
      <c r="AI19216" s="188" t="b">
        <f t="shared" si="3651"/>
        <v>0</v>
      </c>
      <c r="AJ19216" s="188">
        <f t="shared" si="3652"/>
        <v>1.25</v>
      </c>
    </row>
    <row r="19217" spans="1:36" x14ac:dyDescent="0.2">
      <c r="A19217" s="188" t="s">
        <v>416</v>
      </c>
      <c r="B19217" s="188" t="s">
        <v>39</v>
      </c>
      <c r="C19217" s="188" t="s">
        <v>373</v>
      </c>
      <c r="D19217" s="188" t="s">
        <v>35</v>
      </c>
      <c r="E19217" s="247">
        <v>4.5138888888888888E-2</v>
      </c>
      <c r="F19217" s="188">
        <v>0</v>
      </c>
      <c r="G19217" s="188">
        <v>0</v>
      </c>
      <c r="H19217" s="188"/>
      <c r="I19217" s="258">
        <v>0</v>
      </c>
      <c r="J19217" s="188">
        <v>0</v>
      </c>
      <c r="K19217" s="261"/>
      <c r="L19217" s="188">
        <v>0</v>
      </c>
      <c r="M19217" s="188">
        <v>0</v>
      </c>
      <c r="O19217" s="188">
        <v>0</v>
      </c>
      <c r="P19217" s="188">
        <v>0</v>
      </c>
      <c r="Q19217" s="188">
        <v>0</v>
      </c>
      <c r="R19217" s="188">
        <v>0</v>
      </c>
      <c r="S19217" s="188">
        <v>0</v>
      </c>
      <c r="T19217" s="188">
        <v>0</v>
      </c>
      <c r="U19217" s="188">
        <v>0</v>
      </c>
      <c r="V19217" s="188">
        <v>1</v>
      </c>
      <c r="W19217" s="188">
        <v>0</v>
      </c>
      <c r="X19217" s="237" t="str">
        <f t="shared" si="3647"/>
        <v>Aaron Brooks</v>
      </c>
      <c r="Y19217" s="237" t="str">
        <f t="shared" si="3641"/>
        <v>MIN</v>
      </c>
      <c r="Z19217" s="237" t="str">
        <f t="shared" si="3645"/>
        <v>PG</v>
      </c>
      <c r="AA19217" s="237">
        <f t="shared" si="3642"/>
        <v>0</v>
      </c>
      <c r="AB19217" s="237" t="str">
        <f t="shared" si="3643"/>
        <v>SAC</v>
      </c>
      <c r="AC19217" s="244">
        <v>43157</v>
      </c>
      <c r="AD19217" s="237" t="str">
        <f t="shared" si="3648"/>
        <v>A</v>
      </c>
      <c r="AE19217" s="245">
        <f t="shared" si="3644"/>
        <v>1.0833333333333333</v>
      </c>
      <c r="AF19217" s="269">
        <f t="shared" si="3649"/>
        <v>0</v>
      </c>
      <c r="AG19217" s="237" t="str">
        <f t="shared" si="3646"/>
        <v>Aaron Brooks</v>
      </c>
      <c r="AH19217" s="269">
        <f t="shared" si="3650"/>
        <v>0</v>
      </c>
      <c r="AI19217" s="188" t="b">
        <f t="shared" si="3651"/>
        <v>0</v>
      </c>
      <c r="AJ19217" s="188">
        <f t="shared" si="3652"/>
        <v>0</v>
      </c>
    </row>
    <row r="19218" spans="1:36" x14ac:dyDescent="0.2">
      <c r="A19218" s="188" t="s">
        <v>460</v>
      </c>
      <c r="B19218" s="188" t="s">
        <v>35</v>
      </c>
      <c r="D19218" s="188" t="s">
        <v>39</v>
      </c>
      <c r="E19218" s="246">
        <v>1.3090277777777779</v>
      </c>
      <c r="F19218" s="188">
        <v>8</v>
      </c>
      <c r="G19218" s="188">
        <v>11</v>
      </c>
      <c r="H19218" s="188">
        <v>0.72699999999999998</v>
      </c>
      <c r="I19218" s="258">
        <v>1</v>
      </c>
      <c r="J19218" s="188">
        <v>3</v>
      </c>
      <c r="K19218" s="261">
        <v>0.33300000000000002</v>
      </c>
      <c r="L19218" s="188">
        <v>3</v>
      </c>
      <c r="M19218" s="188">
        <v>3</v>
      </c>
      <c r="N19218" s="188">
        <v>1</v>
      </c>
      <c r="O19218" s="188">
        <v>1</v>
      </c>
      <c r="P19218" s="188">
        <v>3</v>
      </c>
      <c r="Q19218" s="188">
        <v>4</v>
      </c>
      <c r="R19218" s="188">
        <v>0</v>
      </c>
      <c r="S19218" s="188">
        <v>1</v>
      </c>
      <c r="T19218" s="188">
        <v>0</v>
      </c>
      <c r="U19218" s="188">
        <v>0</v>
      </c>
      <c r="V19218" s="188">
        <v>2</v>
      </c>
      <c r="W19218" s="188">
        <v>20</v>
      </c>
      <c r="X19218" s="237" t="str">
        <f t="shared" si="3647"/>
        <v>Skal Labissiere</v>
      </c>
      <c r="Y19218" s="237" t="str">
        <f t="shared" si="3641"/>
        <v>SAC</v>
      </c>
      <c r="Z19218" s="237" t="str">
        <f t="shared" si="3645"/>
        <v>PF</v>
      </c>
      <c r="AA19218" s="237">
        <f t="shared" si="3642"/>
        <v>27.8</v>
      </c>
      <c r="AB19218" s="237" t="str">
        <f t="shared" si="3643"/>
        <v>MIN</v>
      </c>
      <c r="AC19218" s="244">
        <v>43157</v>
      </c>
      <c r="AD19218" s="237" t="str">
        <f t="shared" si="3648"/>
        <v>H</v>
      </c>
      <c r="AE19218" s="245">
        <f t="shared" si="3644"/>
        <v>31.416666666666671</v>
      </c>
      <c r="AF19218" s="269">
        <f t="shared" si="3649"/>
        <v>0.15427302996670367</v>
      </c>
      <c r="AG19218" s="237" t="str">
        <f t="shared" si="3646"/>
        <v>Skal Labissiere</v>
      </c>
      <c r="AH19218" s="269">
        <f t="shared" si="3650"/>
        <v>0.181480234993008</v>
      </c>
      <c r="AI19218" s="188" t="b">
        <f t="shared" si="3651"/>
        <v>0</v>
      </c>
      <c r="AJ19218" s="188">
        <f t="shared" si="3652"/>
        <v>28.5</v>
      </c>
    </row>
    <row r="19219" spans="1:36" x14ac:dyDescent="0.2">
      <c r="A19219" s="188" t="s">
        <v>111</v>
      </c>
      <c r="B19219" s="188" t="s">
        <v>35</v>
      </c>
      <c r="D19219" s="188" t="s">
        <v>39</v>
      </c>
      <c r="E19219" s="246">
        <v>1.2291666666666667</v>
      </c>
      <c r="F19219" s="188">
        <v>7</v>
      </c>
      <c r="G19219" s="188">
        <v>13</v>
      </c>
      <c r="H19219" s="188">
        <v>0.53800000000000003</v>
      </c>
      <c r="I19219" s="258">
        <v>0</v>
      </c>
      <c r="J19219" s="188">
        <v>0</v>
      </c>
      <c r="K19219" s="261"/>
      <c r="L19219" s="188">
        <v>3</v>
      </c>
      <c r="M19219" s="188">
        <v>3</v>
      </c>
      <c r="N19219" s="188">
        <v>1</v>
      </c>
      <c r="O19219" s="188">
        <v>1</v>
      </c>
      <c r="P19219" s="188">
        <v>4</v>
      </c>
      <c r="Q19219" s="188">
        <v>5</v>
      </c>
      <c r="R19219" s="188">
        <v>3</v>
      </c>
      <c r="S19219" s="188">
        <v>0</v>
      </c>
      <c r="T19219" s="188">
        <v>0</v>
      </c>
      <c r="U19219" s="188">
        <v>2</v>
      </c>
      <c r="V19219" s="188">
        <v>6</v>
      </c>
      <c r="W19219" s="188">
        <v>17</v>
      </c>
      <c r="X19219" s="237" t="str">
        <f t="shared" si="3647"/>
        <v>Willie Cauley-Stein</v>
      </c>
      <c r="Y19219" s="237" t="str">
        <f t="shared" si="3641"/>
        <v>SAC</v>
      </c>
      <c r="Z19219" s="237" t="str">
        <f t="shared" si="3645"/>
        <v>C</v>
      </c>
      <c r="AA19219" s="237">
        <f t="shared" si="3642"/>
        <v>25.5</v>
      </c>
      <c r="AB19219" s="237" t="str">
        <f t="shared" si="3643"/>
        <v>MIN</v>
      </c>
      <c r="AC19219" s="244">
        <v>43157</v>
      </c>
      <c r="AD19219" s="237" t="str">
        <f t="shared" si="3648"/>
        <v>H</v>
      </c>
      <c r="AE19219" s="245">
        <f t="shared" si="3644"/>
        <v>29.5</v>
      </c>
      <c r="AF19219" s="269">
        <f t="shared" si="3649"/>
        <v>0.14150943396226415</v>
      </c>
      <c r="AG19219" s="237" t="str">
        <f t="shared" si="3646"/>
        <v>Willie Cauley-Stein</v>
      </c>
      <c r="AH19219" s="269">
        <f t="shared" si="3650"/>
        <v>0.25602175348232198</v>
      </c>
      <c r="AI19219" s="188" t="b">
        <f t="shared" si="3651"/>
        <v>0</v>
      </c>
      <c r="AJ19219" s="188">
        <f t="shared" si="3652"/>
        <v>28.75</v>
      </c>
    </row>
    <row r="19220" spans="1:36" x14ac:dyDescent="0.2">
      <c r="A19220" s="188" t="s">
        <v>186</v>
      </c>
      <c r="B19220" s="188" t="s">
        <v>35</v>
      </c>
      <c r="D19220" s="188" t="s">
        <v>39</v>
      </c>
      <c r="E19220" s="246">
        <v>1.1520833333333333</v>
      </c>
      <c r="F19220" s="188">
        <v>7</v>
      </c>
      <c r="G19220" s="188">
        <v>15</v>
      </c>
      <c r="H19220" s="188">
        <v>0.46700000000000003</v>
      </c>
      <c r="I19220" s="258">
        <v>2</v>
      </c>
      <c r="J19220" s="188">
        <v>6</v>
      </c>
      <c r="K19220" s="261">
        <v>0.33300000000000002</v>
      </c>
      <c r="L19220" s="188">
        <v>0</v>
      </c>
      <c r="M19220" s="188">
        <v>0</v>
      </c>
      <c r="O19220" s="188">
        <v>2</v>
      </c>
      <c r="P19220" s="188">
        <v>3</v>
      </c>
      <c r="Q19220" s="188">
        <v>5</v>
      </c>
      <c r="R19220" s="188">
        <v>3</v>
      </c>
      <c r="S19220" s="188">
        <v>0</v>
      </c>
      <c r="T19220" s="188">
        <v>1</v>
      </c>
      <c r="U19220" s="188">
        <v>3</v>
      </c>
      <c r="V19220" s="188">
        <v>2</v>
      </c>
      <c r="W19220" s="188">
        <v>16</v>
      </c>
      <c r="X19220" s="237" t="str">
        <f t="shared" si="3647"/>
        <v>Buddy Hield</v>
      </c>
      <c r="Y19220" s="237" t="str">
        <f t="shared" si="3641"/>
        <v>SAC</v>
      </c>
      <c r="Z19220" s="237" t="str">
        <f t="shared" si="3645"/>
        <v>SG</v>
      </c>
      <c r="AA19220" s="237">
        <f t="shared" si="3642"/>
        <v>26.5</v>
      </c>
      <c r="AB19220" s="237" t="str">
        <f t="shared" si="3643"/>
        <v>MIN</v>
      </c>
      <c r="AC19220" s="244">
        <v>43157</v>
      </c>
      <c r="AD19220" s="237" t="str">
        <f t="shared" si="3648"/>
        <v>H</v>
      </c>
      <c r="AE19220" s="245">
        <f t="shared" si="3644"/>
        <v>27.65</v>
      </c>
      <c r="AF19220" s="269">
        <f t="shared" si="3649"/>
        <v>0.14705882352941177</v>
      </c>
      <c r="AG19220" s="237" t="str">
        <f t="shared" si="3646"/>
        <v>Buddy Hield</v>
      </c>
      <c r="AH19220" s="269">
        <f t="shared" si="3650"/>
        <v>0.30127014656932105</v>
      </c>
      <c r="AI19220" s="188" t="b">
        <f t="shared" si="3651"/>
        <v>0</v>
      </c>
      <c r="AJ19220" s="188">
        <f t="shared" si="3652"/>
        <v>30.25</v>
      </c>
    </row>
    <row r="19221" spans="1:36" x14ac:dyDescent="0.2">
      <c r="A19221" s="188" t="s">
        <v>574</v>
      </c>
      <c r="B19221" s="188" t="s">
        <v>35</v>
      </c>
      <c r="D19221" s="188" t="s">
        <v>39</v>
      </c>
      <c r="E19221" s="246">
        <v>1.132638888888889</v>
      </c>
      <c r="F19221" s="188">
        <v>5</v>
      </c>
      <c r="G19221" s="188">
        <v>9</v>
      </c>
      <c r="H19221" s="188">
        <v>0.55600000000000005</v>
      </c>
      <c r="I19221" s="258">
        <v>3</v>
      </c>
      <c r="J19221" s="188">
        <v>4</v>
      </c>
      <c r="K19221" s="261">
        <v>0.75</v>
      </c>
      <c r="L19221" s="188">
        <v>0</v>
      </c>
      <c r="M19221" s="188">
        <v>0</v>
      </c>
      <c r="O19221" s="188">
        <v>0</v>
      </c>
      <c r="P19221" s="188">
        <v>2</v>
      </c>
      <c r="Q19221" s="188">
        <v>2</v>
      </c>
      <c r="R19221" s="188">
        <v>5</v>
      </c>
      <c r="S19221" s="188">
        <v>0</v>
      </c>
      <c r="T19221" s="188">
        <v>0</v>
      </c>
      <c r="U19221" s="188">
        <v>2</v>
      </c>
      <c r="V19221" s="188">
        <v>2</v>
      </c>
      <c r="W19221" s="188">
        <v>13</v>
      </c>
      <c r="X19221" s="237" t="str">
        <f t="shared" si="3647"/>
        <v>De'Aaron Fox</v>
      </c>
      <c r="Y19221" s="237" t="str">
        <f t="shared" si="3641"/>
        <v>SAC</v>
      </c>
      <c r="Z19221" s="237" t="str">
        <f t="shared" si="3645"/>
        <v>PG</v>
      </c>
      <c r="AA19221" s="237">
        <f t="shared" si="3642"/>
        <v>20.9</v>
      </c>
      <c r="AB19221" s="237" t="str">
        <f t="shared" si="3643"/>
        <v>MIN</v>
      </c>
      <c r="AC19221" s="244">
        <v>43157</v>
      </c>
      <c r="AD19221" s="237" t="str">
        <f t="shared" si="3648"/>
        <v>H</v>
      </c>
      <c r="AE19221" s="245">
        <f t="shared" si="3644"/>
        <v>27.183333333333337</v>
      </c>
      <c r="AF19221" s="269">
        <f t="shared" si="3649"/>
        <v>0.11598224195338512</v>
      </c>
      <c r="AG19221" s="237" t="str">
        <f t="shared" si="3646"/>
        <v>De'Aaron Fox</v>
      </c>
      <c r="AH19221" s="269">
        <f t="shared" si="3650"/>
        <v>0.18727021271011438</v>
      </c>
      <c r="AI19221" s="188" t="b">
        <f t="shared" si="3651"/>
        <v>0</v>
      </c>
      <c r="AJ19221" s="188">
        <f t="shared" si="3652"/>
        <v>24.5</v>
      </c>
    </row>
    <row r="19222" spans="1:36" x14ac:dyDescent="0.2">
      <c r="A19222" s="188" t="s">
        <v>632</v>
      </c>
      <c r="B19222" s="188" t="s">
        <v>35</v>
      </c>
      <c r="D19222" s="188" t="s">
        <v>39</v>
      </c>
      <c r="E19222" s="246">
        <v>1.3583333333333334</v>
      </c>
      <c r="F19222" s="188">
        <v>4</v>
      </c>
      <c r="G19222" s="188">
        <v>13</v>
      </c>
      <c r="H19222" s="188">
        <v>0.308</v>
      </c>
      <c r="I19222" s="258">
        <v>1</v>
      </c>
      <c r="J19222" s="188">
        <v>4</v>
      </c>
      <c r="K19222" s="261">
        <v>0.25</v>
      </c>
      <c r="L19222" s="188">
        <v>2</v>
      </c>
      <c r="M19222" s="188">
        <v>2</v>
      </c>
      <c r="N19222" s="188">
        <v>1</v>
      </c>
      <c r="O19222" s="188">
        <v>1</v>
      </c>
      <c r="P19222" s="188">
        <v>2</v>
      </c>
      <c r="Q19222" s="188">
        <v>3</v>
      </c>
      <c r="R19222" s="188">
        <v>6</v>
      </c>
      <c r="S19222" s="188">
        <v>0</v>
      </c>
      <c r="T19222" s="188">
        <v>1</v>
      </c>
      <c r="U19222" s="188">
        <v>2</v>
      </c>
      <c r="V19222" s="188">
        <v>2</v>
      </c>
      <c r="W19222" s="188">
        <v>11</v>
      </c>
      <c r="X19222" s="237" t="str">
        <f t="shared" si="3647"/>
        <v>Bogdan Bogdanovic</v>
      </c>
      <c r="Y19222" s="237" t="str">
        <f t="shared" si="3641"/>
        <v>SAC</v>
      </c>
      <c r="Z19222" s="237" t="str">
        <f t="shared" si="3645"/>
        <v>SG</v>
      </c>
      <c r="AA19222" s="237">
        <f t="shared" si="3642"/>
        <v>24.6</v>
      </c>
      <c r="AB19222" s="237" t="str">
        <f t="shared" si="3643"/>
        <v>MIN</v>
      </c>
      <c r="AC19222" s="244">
        <v>43157</v>
      </c>
      <c r="AD19222" s="237" t="str">
        <f t="shared" si="3648"/>
        <v>H</v>
      </c>
      <c r="AE19222" s="245">
        <f t="shared" si="3644"/>
        <v>32.6</v>
      </c>
      <c r="AF19222" s="269">
        <f t="shared" si="3649"/>
        <v>0.13651498335183132</v>
      </c>
      <c r="AG19222" s="237" t="str">
        <f t="shared" si="3646"/>
        <v>Bogdan Bogdanovic</v>
      </c>
      <c r="AH19222" s="269">
        <f t="shared" si="3650"/>
        <v>0.22542995653706646</v>
      </c>
      <c r="AI19222" s="188" t="b">
        <f t="shared" si="3651"/>
        <v>0</v>
      </c>
      <c r="AJ19222" s="188">
        <f t="shared" si="3652"/>
        <v>28.75</v>
      </c>
    </row>
    <row r="19223" spans="1:36" x14ac:dyDescent="0.2">
      <c r="A19223" s="188" t="s">
        <v>667</v>
      </c>
      <c r="B19223" s="188" t="s">
        <v>35</v>
      </c>
      <c r="D19223" s="188" t="s">
        <v>39</v>
      </c>
      <c r="E19223" s="247">
        <v>0.73888888888888893</v>
      </c>
      <c r="F19223" s="188">
        <v>3</v>
      </c>
      <c r="G19223" s="188">
        <v>6</v>
      </c>
      <c r="H19223" s="188">
        <v>0.5</v>
      </c>
      <c r="I19223" s="258">
        <v>0</v>
      </c>
      <c r="J19223" s="188">
        <v>0</v>
      </c>
      <c r="K19223" s="261"/>
      <c r="L19223" s="188">
        <v>3</v>
      </c>
      <c r="M19223" s="188">
        <v>3</v>
      </c>
      <c r="N19223" s="188">
        <v>1</v>
      </c>
      <c r="O19223" s="188">
        <v>0</v>
      </c>
      <c r="P19223" s="188">
        <v>2</v>
      </c>
      <c r="Q19223" s="188">
        <v>2</v>
      </c>
      <c r="R19223" s="188">
        <v>1</v>
      </c>
      <c r="S19223" s="188">
        <v>0</v>
      </c>
      <c r="T19223" s="188">
        <v>1</v>
      </c>
      <c r="U19223" s="188">
        <v>4</v>
      </c>
      <c r="V19223" s="188">
        <v>3</v>
      </c>
      <c r="W19223" s="188">
        <v>9</v>
      </c>
      <c r="X19223" s="237" t="str">
        <f t="shared" si="3647"/>
        <v>Frank Mason</v>
      </c>
      <c r="Y19223" s="237" t="str">
        <f t="shared" ref="Y19223:Y19286" si="3653">$B19223</f>
        <v>SAC</v>
      </c>
      <c r="Z19223" s="237" t="str">
        <f t="shared" si="3645"/>
        <v>PG</v>
      </c>
      <c r="AA19223" s="237">
        <f t="shared" ref="AA19223:AA19286" si="3654">$W19223+($Q19223*1.2)+($R19223*1.5)+(3*$S19223)+(3*$T19223)+($U19223*-1)</f>
        <v>11.9</v>
      </c>
      <c r="AB19223" s="237" t="str">
        <f t="shared" ref="AB19223:AB19286" si="3655">$D19223</f>
        <v>MIN</v>
      </c>
      <c r="AC19223" s="244">
        <v>43157</v>
      </c>
      <c r="AD19223" s="237" t="str">
        <f t="shared" si="3648"/>
        <v>H</v>
      </c>
      <c r="AE19223" s="245">
        <f t="shared" ref="AE19223:AE19286" si="3656">$E19223*24</f>
        <v>17.733333333333334</v>
      </c>
      <c r="AF19223" s="269">
        <f t="shared" si="3649"/>
        <v>6.6037735849056603E-2</v>
      </c>
      <c r="AG19223" s="237" t="str">
        <f t="shared" si="3646"/>
        <v>Frank Mason</v>
      </c>
      <c r="AH19223" s="269">
        <f t="shared" si="3650"/>
        <v>0.29541652047589079</v>
      </c>
      <c r="AI19223" s="188" t="b">
        <f t="shared" si="3651"/>
        <v>0</v>
      </c>
      <c r="AJ19223" s="188">
        <f t="shared" si="3652"/>
        <v>14</v>
      </c>
    </row>
    <row r="19224" spans="1:36" x14ac:dyDescent="0.2">
      <c r="A19224" s="188" t="s">
        <v>221</v>
      </c>
      <c r="B19224" s="188" t="s">
        <v>35</v>
      </c>
      <c r="D19224" s="188" t="s">
        <v>39</v>
      </c>
      <c r="E19224" s="247">
        <v>0.82361111111111107</v>
      </c>
      <c r="F19224" s="188">
        <v>3</v>
      </c>
      <c r="G19224" s="188">
        <v>6</v>
      </c>
      <c r="H19224" s="188">
        <v>0.5</v>
      </c>
      <c r="I19224" s="258">
        <v>0</v>
      </c>
      <c r="J19224" s="188">
        <v>0</v>
      </c>
      <c r="K19224" s="261"/>
      <c r="L19224" s="188">
        <v>1</v>
      </c>
      <c r="M19224" s="188">
        <v>2</v>
      </c>
      <c r="N19224" s="188">
        <v>0.5</v>
      </c>
      <c r="O19224" s="188">
        <v>0</v>
      </c>
      <c r="P19224" s="188">
        <v>4</v>
      </c>
      <c r="Q19224" s="188">
        <v>4</v>
      </c>
      <c r="R19224" s="188">
        <v>2</v>
      </c>
      <c r="S19224" s="188">
        <v>0</v>
      </c>
      <c r="T19224" s="188">
        <v>0</v>
      </c>
      <c r="U19224" s="188">
        <v>0</v>
      </c>
      <c r="V19224" s="188">
        <v>2</v>
      </c>
      <c r="W19224" s="188">
        <v>7</v>
      </c>
      <c r="X19224" s="237" t="str">
        <f t="shared" si="3647"/>
        <v>Kosta Koufos</v>
      </c>
      <c r="Y19224" s="237" t="str">
        <f t="shared" si="3653"/>
        <v>SAC</v>
      </c>
      <c r="Z19224" s="237" t="str">
        <f t="shared" si="3645"/>
        <v>C</v>
      </c>
      <c r="AA19224" s="237">
        <f t="shared" si="3654"/>
        <v>14.8</v>
      </c>
      <c r="AB19224" s="237" t="str">
        <f t="shared" si="3655"/>
        <v>MIN</v>
      </c>
      <c r="AC19224" s="244">
        <v>43157</v>
      </c>
      <c r="AD19224" s="237" t="str">
        <f t="shared" si="3648"/>
        <v>H</v>
      </c>
      <c r="AE19224" s="245">
        <f t="shared" si="3656"/>
        <v>19.766666666666666</v>
      </c>
      <c r="AF19224" s="269">
        <f t="shared" si="3649"/>
        <v>8.2130965593784688E-2</v>
      </c>
      <c r="AG19224" s="237" t="str">
        <f t="shared" si="3646"/>
        <v>Kosta Koufos</v>
      </c>
      <c r="AH19224" s="269">
        <f t="shared" si="3650"/>
        <v>0.16107707285602885</v>
      </c>
      <c r="AI19224" s="188" t="b">
        <f t="shared" si="3651"/>
        <v>0</v>
      </c>
      <c r="AJ19224" s="188">
        <f t="shared" si="3652"/>
        <v>16</v>
      </c>
    </row>
    <row r="19225" spans="1:36" x14ac:dyDescent="0.2">
      <c r="A19225" s="188" t="s">
        <v>480</v>
      </c>
      <c r="B19225" s="188" t="s">
        <v>35</v>
      </c>
      <c r="D19225" s="188" t="s">
        <v>39</v>
      </c>
      <c r="E19225" s="247">
        <v>0.7715277777777777</v>
      </c>
      <c r="F19225" s="188">
        <v>2</v>
      </c>
      <c r="G19225" s="188">
        <v>7</v>
      </c>
      <c r="H19225" s="188">
        <v>0.28599999999999998</v>
      </c>
      <c r="I19225" s="258">
        <v>0</v>
      </c>
      <c r="J19225" s="188">
        <v>3</v>
      </c>
      <c r="K19225" s="261">
        <v>0</v>
      </c>
      <c r="L19225" s="188">
        <v>0</v>
      </c>
      <c r="M19225" s="188">
        <v>0</v>
      </c>
      <c r="O19225" s="188">
        <v>2</v>
      </c>
      <c r="P19225" s="188">
        <v>1</v>
      </c>
      <c r="Q19225" s="188">
        <v>3</v>
      </c>
      <c r="R19225" s="188">
        <v>1</v>
      </c>
      <c r="S19225" s="188">
        <v>1</v>
      </c>
      <c r="T19225" s="188">
        <v>0</v>
      </c>
      <c r="U19225" s="188">
        <v>1</v>
      </c>
      <c r="V19225" s="188">
        <v>3</v>
      </c>
      <c r="W19225" s="188">
        <v>4</v>
      </c>
      <c r="X19225" s="237" t="str">
        <f t="shared" si="3647"/>
        <v>Bruno Caboclo</v>
      </c>
      <c r="Y19225" s="237" t="str">
        <f t="shared" si="3653"/>
        <v>SAC</v>
      </c>
      <c r="Z19225" s="237" t="str">
        <f t="shared" si="3645"/>
        <v>SF</v>
      </c>
      <c r="AA19225" s="237">
        <f t="shared" si="3654"/>
        <v>11.1</v>
      </c>
      <c r="AB19225" s="237" t="str">
        <f t="shared" si="3655"/>
        <v>MIN</v>
      </c>
      <c r="AC19225" s="244">
        <v>43157</v>
      </c>
      <c r="AD19225" s="237" t="str">
        <f t="shared" si="3648"/>
        <v>H</v>
      </c>
      <c r="AE19225" s="245">
        <f t="shared" si="3656"/>
        <v>18.516666666666666</v>
      </c>
      <c r="AF19225" s="269">
        <f t="shared" si="3649"/>
        <v>6.1598224195338516E-2</v>
      </c>
      <c r="AG19225" s="237" t="str">
        <f t="shared" si="3646"/>
        <v>Bruno Caboclo</v>
      </c>
      <c r="AH19225" s="269">
        <f t="shared" si="3650"/>
        <v>0.19994286354975638</v>
      </c>
      <c r="AI19225" s="188" t="b">
        <f t="shared" si="3651"/>
        <v>0</v>
      </c>
      <c r="AJ19225" s="188">
        <f t="shared" si="3652"/>
        <v>13.25</v>
      </c>
    </row>
    <row r="19226" spans="1:36" x14ac:dyDescent="0.2">
      <c r="A19226" s="188" t="s">
        <v>575</v>
      </c>
      <c r="B19226" s="188" t="s">
        <v>35</v>
      </c>
      <c r="D19226" s="188" t="s">
        <v>39</v>
      </c>
      <c r="E19226" s="246">
        <v>1.4847222222222223</v>
      </c>
      <c r="F19226" s="188">
        <v>1</v>
      </c>
      <c r="G19226" s="188">
        <v>4</v>
      </c>
      <c r="H19226" s="188">
        <v>0.25</v>
      </c>
      <c r="I19226" s="258">
        <v>1</v>
      </c>
      <c r="J19226" s="188">
        <v>2</v>
      </c>
      <c r="K19226" s="261">
        <v>0.5</v>
      </c>
      <c r="L19226" s="188">
        <v>0</v>
      </c>
      <c r="M19226" s="188">
        <v>0</v>
      </c>
      <c r="O19226" s="188">
        <v>1</v>
      </c>
      <c r="P19226" s="188">
        <v>2</v>
      </c>
      <c r="Q19226" s="188">
        <v>3</v>
      </c>
      <c r="R19226" s="188">
        <v>1</v>
      </c>
      <c r="S19226" s="188">
        <v>3</v>
      </c>
      <c r="T19226" s="188">
        <v>0</v>
      </c>
      <c r="U19226" s="188">
        <v>0</v>
      </c>
      <c r="V19226" s="188">
        <v>1</v>
      </c>
      <c r="W19226" s="188">
        <v>3</v>
      </c>
      <c r="X19226" s="237" t="str">
        <f t="shared" si="3647"/>
        <v>Justin Jackson</v>
      </c>
      <c r="Y19226" s="237" t="str">
        <f t="shared" si="3653"/>
        <v>SAC</v>
      </c>
      <c r="Z19226" s="237" t="str">
        <f t="shared" si="3645"/>
        <v>SF</v>
      </c>
      <c r="AA19226" s="237">
        <f t="shared" si="3654"/>
        <v>17.100000000000001</v>
      </c>
      <c r="AB19226" s="237" t="str">
        <f t="shared" si="3655"/>
        <v>MIN</v>
      </c>
      <c r="AC19226" s="244">
        <v>43157</v>
      </c>
      <c r="AD19226" s="237" t="str">
        <f t="shared" si="3648"/>
        <v>H</v>
      </c>
      <c r="AE19226" s="245">
        <f t="shared" si="3656"/>
        <v>35.633333333333333</v>
      </c>
      <c r="AF19226" s="269">
        <f t="shared" si="3649"/>
        <v>9.4894561598224209E-2</v>
      </c>
      <c r="AG19226" s="237" t="str">
        <f t="shared" si="3646"/>
        <v>Justin Jackson</v>
      </c>
      <c r="AH19226" s="269">
        <f t="shared" si="3650"/>
        <v>5.1949607437740727E-2</v>
      </c>
      <c r="AI19226" s="188" t="b">
        <f t="shared" si="3651"/>
        <v>0</v>
      </c>
      <c r="AJ19226" s="188">
        <f t="shared" si="3652"/>
        <v>18.25</v>
      </c>
    </row>
    <row r="19227" spans="1:36" x14ac:dyDescent="0.2">
      <c r="A19227" s="188" t="s">
        <v>141</v>
      </c>
      <c r="B19227" s="188" t="s">
        <v>72</v>
      </c>
      <c r="C19227" s="188" t="s">
        <v>373</v>
      </c>
      <c r="D19227" s="188" t="s">
        <v>107</v>
      </c>
      <c r="E19227" s="246">
        <v>1.4555555555555555</v>
      </c>
      <c r="F19227" s="188">
        <v>8</v>
      </c>
      <c r="G19227" s="188">
        <v>18</v>
      </c>
      <c r="H19227" s="188">
        <v>0.44400000000000001</v>
      </c>
      <c r="I19227" s="258">
        <v>0</v>
      </c>
      <c r="J19227" s="188">
        <v>0</v>
      </c>
      <c r="K19227" s="261"/>
      <c r="L19227" s="188">
        <v>2</v>
      </c>
      <c r="M19227" s="188">
        <v>2</v>
      </c>
      <c r="N19227" s="188">
        <v>1</v>
      </c>
      <c r="O19227" s="188">
        <v>6</v>
      </c>
      <c r="P19227" s="188">
        <v>12</v>
      </c>
      <c r="Q19227" s="188">
        <v>18</v>
      </c>
      <c r="R19227" s="188">
        <v>2</v>
      </c>
      <c r="S19227" s="188">
        <v>4</v>
      </c>
      <c r="T19227" s="188">
        <v>3</v>
      </c>
      <c r="U19227" s="188">
        <v>2</v>
      </c>
      <c r="V19227" s="188">
        <v>3</v>
      </c>
      <c r="W19227" s="188">
        <v>18</v>
      </c>
      <c r="X19227" s="237" t="str">
        <f t="shared" si="3647"/>
        <v>Andre Drummond</v>
      </c>
      <c r="Y19227" s="237" t="str">
        <f t="shared" si="3653"/>
        <v>DET</v>
      </c>
      <c r="Z19227" s="237" t="str">
        <f t="shared" si="3645"/>
        <v>C</v>
      </c>
      <c r="AA19227" s="237">
        <f t="shared" si="3654"/>
        <v>61.599999999999994</v>
      </c>
      <c r="AB19227" s="237" t="str">
        <f t="shared" si="3655"/>
        <v>TOR</v>
      </c>
      <c r="AC19227" s="244">
        <v>43157</v>
      </c>
      <c r="AD19227" s="237" t="str">
        <f t="shared" si="3648"/>
        <v>A</v>
      </c>
      <c r="AE19227" s="245">
        <f t="shared" si="3656"/>
        <v>34.93333333333333</v>
      </c>
      <c r="AF19227" s="269">
        <f t="shared" si="3649"/>
        <v>0.30285152409046218</v>
      </c>
      <c r="AG19227" s="237" t="str">
        <f t="shared" si="3646"/>
        <v>Andre Drummond</v>
      </c>
      <c r="AH19227" s="269">
        <f t="shared" si="3650"/>
        <v>0.24775540877269317</v>
      </c>
      <c r="AI19227" s="188" t="b">
        <f t="shared" si="3651"/>
        <v>0</v>
      </c>
      <c r="AJ19227" s="188">
        <f t="shared" si="3652"/>
        <v>66</v>
      </c>
    </row>
    <row r="19228" spans="1:36" x14ac:dyDescent="0.2">
      <c r="A19228" s="188" t="s">
        <v>316</v>
      </c>
      <c r="B19228" s="188" t="s">
        <v>72</v>
      </c>
      <c r="C19228" s="188" t="s">
        <v>373</v>
      </c>
      <c r="D19228" s="188" t="s">
        <v>107</v>
      </c>
      <c r="E19228" s="246">
        <v>1.0659722222222221</v>
      </c>
      <c r="F19228" s="188">
        <v>7</v>
      </c>
      <c r="G19228" s="188">
        <v>13</v>
      </c>
      <c r="H19228" s="188">
        <v>0.53800000000000003</v>
      </c>
      <c r="I19228" s="258">
        <v>0</v>
      </c>
      <c r="J19228" s="188">
        <v>1</v>
      </c>
      <c r="K19228" s="261">
        <v>0</v>
      </c>
      <c r="L19228" s="188">
        <v>2</v>
      </c>
      <c r="M19228" s="188">
        <v>4</v>
      </c>
      <c r="N19228" s="188">
        <v>0.5</v>
      </c>
      <c r="O19228" s="188">
        <v>1</v>
      </c>
      <c r="P19228" s="188">
        <v>2</v>
      </c>
      <c r="Q19228" s="188">
        <v>3</v>
      </c>
      <c r="R19228" s="188">
        <v>2</v>
      </c>
      <c r="S19228" s="188">
        <v>1</v>
      </c>
      <c r="T19228" s="188">
        <v>0</v>
      </c>
      <c r="U19228" s="188">
        <v>1</v>
      </c>
      <c r="V19228" s="188">
        <v>4</v>
      </c>
      <c r="W19228" s="188">
        <v>16</v>
      </c>
      <c r="X19228" s="237" t="str">
        <f t="shared" si="3647"/>
        <v>Ish Smith</v>
      </c>
      <c r="Y19228" s="237" t="str">
        <f t="shared" si="3653"/>
        <v>DET</v>
      </c>
      <c r="Z19228" s="237" t="str">
        <f t="shared" si="3645"/>
        <v>PG</v>
      </c>
      <c r="AA19228" s="237">
        <f t="shared" si="3654"/>
        <v>24.6</v>
      </c>
      <c r="AB19228" s="237" t="str">
        <f t="shared" si="3655"/>
        <v>TOR</v>
      </c>
      <c r="AC19228" s="244">
        <v>43157</v>
      </c>
      <c r="AD19228" s="237" t="str">
        <f t="shared" si="3648"/>
        <v>A</v>
      </c>
      <c r="AE19228" s="245">
        <f t="shared" si="3656"/>
        <v>25.583333333333329</v>
      </c>
      <c r="AF19228" s="269">
        <f t="shared" si="3649"/>
        <v>0.12094395280235991</v>
      </c>
      <c r="AG19228" s="237" t="str">
        <f t="shared" si="3646"/>
        <v>Ish Smith</v>
      </c>
      <c r="AH19228" s="269">
        <f t="shared" si="3650"/>
        <v>0.25534758907022675</v>
      </c>
      <c r="AI19228" s="188" t="b">
        <f t="shared" si="3651"/>
        <v>0</v>
      </c>
      <c r="AJ19228" s="188">
        <f t="shared" si="3652"/>
        <v>26.75</v>
      </c>
    </row>
    <row r="19229" spans="1:36" x14ac:dyDescent="0.2">
      <c r="A19229" s="188" t="s">
        <v>491</v>
      </c>
      <c r="B19229" s="188" t="s">
        <v>72</v>
      </c>
      <c r="C19229" s="188" t="s">
        <v>373</v>
      </c>
      <c r="D19229" s="188" t="s">
        <v>107</v>
      </c>
      <c r="E19229" s="246">
        <v>1.3395833333333333</v>
      </c>
      <c r="F19229" s="188">
        <v>6</v>
      </c>
      <c r="G19229" s="188">
        <v>12</v>
      </c>
      <c r="H19229" s="188">
        <v>0.5</v>
      </c>
      <c r="I19229" s="258">
        <v>2</v>
      </c>
      <c r="J19229" s="188">
        <v>5</v>
      </c>
      <c r="K19229" s="261">
        <v>0.4</v>
      </c>
      <c r="L19229" s="188">
        <v>0</v>
      </c>
      <c r="M19229" s="188">
        <v>0</v>
      </c>
      <c r="O19229" s="188">
        <v>0</v>
      </c>
      <c r="P19229" s="188">
        <v>2</v>
      </c>
      <c r="Q19229" s="188">
        <v>2</v>
      </c>
      <c r="R19229" s="188">
        <v>1</v>
      </c>
      <c r="S19229" s="188">
        <v>1</v>
      </c>
      <c r="T19229" s="188">
        <v>0</v>
      </c>
      <c r="U19229" s="188">
        <v>2</v>
      </c>
      <c r="V19229" s="188">
        <v>0</v>
      </c>
      <c r="W19229" s="188">
        <v>14</v>
      </c>
      <c r="X19229" s="237" t="str">
        <f t="shared" si="3647"/>
        <v>Reggie Bullock</v>
      </c>
      <c r="Y19229" s="237" t="str">
        <f t="shared" si="3653"/>
        <v>DET</v>
      </c>
      <c r="Z19229" s="237" t="str">
        <f t="shared" si="3645"/>
        <v>SF</v>
      </c>
      <c r="AA19229" s="237">
        <f t="shared" si="3654"/>
        <v>18.899999999999999</v>
      </c>
      <c r="AB19229" s="237" t="str">
        <f t="shared" si="3655"/>
        <v>TOR</v>
      </c>
      <c r="AC19229" s="244">
        <v>43157</v>
      </c>
      <c r="AD19229" s="237" t="str">
        <f t="shared" si="3648"/>
        <v>A</v>
      </c>
      <c r="AE19229" s="245">
        <f t="shared" si="3656"/>
        <v>32.15</v>
      </c>
      <c r="AF19229" s="269">
        <f t="shared" si="3649"/>
        <v>9.2920353982300891E-2</v>
      </c>
      <c r="AG19229" s="237" t="str">
        <f t="shared" si="3646"/>
        <v>Reggie Bullock</v>
      </c>
      <c r="AH19229" s="269">
        <f t="shared" si="3650"/>
        <v>0.1805010515797871</v>
      </c>
      <c r="AI19229" s="188" t="b">
        <f t="shared" si="3651"/>
        <v>0</v>
      </c>
      <c r="AJ19229" s="188">
        <f t="shared" si="3652"/>
        <v>20.5</v>
      </c>
    </row>
    <row r="19230" spans="1:36" x14ac:dyDescent="0.2">
      <c r="A19230" s="188" t="s">
        <v>176</v>
      </c>
      <c r="B19230" s="188" t="s">
        <v>72</v>
      </c>
      <c r="C19230" s="188" t="s">
        <v>373</v>
      </c>
      <c r="D19230" s="188" t="s">
        <v>107</v>
      </c>
      <c r="E19230" s="246">
        <v>1.3708333333333333</v>
      </c>
      <c r="F19230" s="188">
        <v>4</v>
      </c>
      <c r="G19230" s="188">
        <v>12</v>
      </c>
      <c r="H19230" s="188">
        <v>0.33300000000000002</v>
      </c>
      <c r="I19230" s="258">
        <v>0</v>
      </c>
      <c r="J19230" s="188">
        <v>3</v>
      </c>
      <c r="K19230" s="261">
        <v>0</v>
      </c>
      <c r="L19230" s="188">
        <v>4</v>
      </c>
      <c r="M19230" s="188">
        <v>6</v>
      </c>
      <c r="N19230" s="188">
        <v>0.66700000000000004</v>
      </c>
      <c r="O19230" s="188">
        <v>0</v>
      </c>
      <c r="P19230" s="188">
        <v>1</v>
      </c>
      <c r="Q19230" s="188">
        <v>1</v>
      </c>
      <c r="R19230" s="188">
        <v>5</v>
      </c>
      <c r="S19230" s="188">
        <v>0</v>
      </c>
      <c r="T19230" s="188">
        <v>0</v>
      </c>
      <c r="U19230" s="188">
        <v>2</v>
      </c>
      <c r="V19230" s="188">
        <v>3</v>
      </c>
      <c r="W19230" s="188">
        <v>12</v>
      </c>
      <c r="X19230" s="237" t="str">
        <f t="shared" si="3647"/>
        <v>Blake Griffin</v>
      </c>
      <c r="Y19230" s="237" t="str">
        <f t="shared" si="3653"/>
        <v>DET</v>
      </c>
      <c r="Z19230" s="237" t="str">
        <f t="shared" si="3645"/>
        <v>PF</v>
      </c>
      <c r="AA19230" s="237">
        <f t="shared" si="3654"/>
        <v>18.7</v>
      </c>
      <c r="AB19230" s="237" t="str">
        <f t="shared" si="3655"/>
        <v>TOR</v>
      </c>
      <c r="AC19230" s="244">
        <v>43157</v>
      </c>
      <c r="AD19230" s="237" t="str">
        <f t="shared" si="3648"/>
        <v>A</v>
      </c>
      <c r="AE19230" s="245">
        <f t="shared" si="3656"/>
        <v>32.9</v>
      </c>
      <c r="AF19230" s="269">
        <f t="shared" si="3649"/>
        <v>9.1937069813176009E-2</v>
      </c>
      <c r="AG19230" s="237" t="str">
        <f t="shared" si="3646"/>
        <v>Blake Griffin</v>
      </c>
      <c r="AH19230" s="269">
        <f t="shared" si="3650"/>
        <v>0.20964769989133347</v>
      </c>
      <c r="AI19230" s="188" t="b">
        <f t="shared" si="3651"/>
        <v>0</v>
      </c>
      <c r="AJ19230" s="188">
        <f t="shared" si="3652"/>
        <v>22.25</v>
      </c>
    </row>
    <row r="19231" spans="1:36" x14ac:dyDescent="0.2">
      <c r="A19231" s="188" t="s">
        <v>601</v>
      </c>
      <c r="B19231" s="188" t="s">
        <v>72</v>
      </c>
      <c r="C19231" s="188" t="s">
        <v>373</v>
      </c>
      <c r="D19231" s="188" t="s">
        <v>107</v>
      </c>
      <c r="E19231" s="247">
        <v>0.7715277777777777</v>
      </c>
      <c r="F19231" s="188">
        <v>3</v>
      </c>
      <c r="G19231" s="188">
        <v>11</v>
      </c>
      <c r="H19231" s="188">
        <v>0.27300000000000002</v>
      </c>
      <c r="I19231" s="258">
        <v>2</v>
      </c>
      <c r="J19231" s="188">
        <v>4</v>
      </c>
      <c r="K19231" s="261">
        <v>0.5</v>
      </c>
      <c r="L19231" s="188">
        <v>4</v>
      </c>
      <c r="M19231" s="188">
        <v>4</v>
      </c>
      <c r="N19231" s="188">
        <v>1</v>
      </c>
      <c r="O19231" s="188">
        <v>4</v>
      </c>
      <c r="P19231" s="188">
        <v>0</v>
      </c>
      <c r="Q19231" s="188">
        <v>4</v>
      </c>
      <c r="R19231" s="188">
        <v>4</v>
      </c>
      <c r="S19231" s="188">
        <v>1</v>
      </c>
      <c r="T19231" s="188">
        <v>0</v>
      </c>
      <c r="U19231" s="188">
        <v>1</v>
      </c>
      <c r="V19231" s="188">
        <v>1</v>
      </c>
      <c r="W19231" s="188">
        <v>12</v>
      </c>
      <c r="X19231" s="237" t="str">
        <f t="shared" si="3647"/>
        <v>Dwight Buycks</v>
      </c>
      <c r="Y19231" s="237" t="str">
        <f t="shared" si="3653"/>
        <v>DET</v>
      </c>
      <c r="Z19231" s="237" t="str">
        <f t="shared" si="3645"/>
        <v>PG</v>
      </c>
      <c r="AA19231" s="237">
        <f t="shared" si="3654"/>
        <v>24.8</v>
      </c>
      <c r="AB19231" s="237" t="str">
        <f t="shared" si="3655"/>
        <v>TOR</v>
      </c>
      <c r="AC19231" s="244">
        <v>43157</v>
      </c>
      <c r="AD19231" s="237" t="str">
        <f t="shared" si="3648"/>
        <v>A</v>
      </c>
      <c r="AE19231" s="245">
        <f t="shared" si="3656"/>
        <v>18.516666666666666</v>
      </c>
      <c r="AF19231" s="269">
        <f t="shared" si="3649"/>
        <v>0.12192723697148478</v>
      </c>
      <c r="AG19231" s="237" t="str">
        <f t="shared" si="3646"/>
        <v>Dwight Buycks</v>
      </c>
      <c r="AH19231" s="269">
        <f t="shared" si="3650"/>
        <v>0.3080266575880386</v>
      </c>
      <c r="AI19231" s="188" t="b">
        <f t="shared" si="3651"/>
        <v>0</v>
      </c>
      <c r="AJ19231" s="188">
        <f t="shared" si="3652"/>
        <v>29.5</v>
      </c>
    </row>
    <row r="19232" spans="1:36" x14ac:dyDescent="0.2">
      <c r="A19232" s="188" t="s">
        <v>147</v>
      </c>
      <c r="B19232" s="188" t="s">
        <v>72</v>
      </c>
      <c r="C19232" s="188" t="s">
        <v>373</v>
      </c>
      <c r="D19232" s="188" t="s">
        <v>107</v>
      </c>
      <c r="E19232" s="246">
        <v>1.0166666666666666</v>
      </c>
      <c r="F19232" s="188">
        <v>3</v>
      </c>
      <c r="G19232" s="188">
        <v>9</v>
      </c>
      <c r="H19232" s="188">
        <v>0.33300000000000002</v>
      </c>
      <c r="I19232" s="258">
        <v>2</v>
      </c>
      <c r="J19232" s="188">
        <v>4</v>
      </c>
      <c r="K19232" s="261">
        <v>0.5</v>
      </c>
      <c r="L19232" s="188">
        <v>2</v>
      </c>
      <c r="M19232" s="188">
        <v>2</v>
      </c>
      <c r="N19232" s="188">
        <v>1</v>
      </c>
      <c r="O19232" s="188">
        <v>2</v>
      </c>
      <c r="P19232" s="188">
        <v>4</v>
      </c>
      <c r="Q19232" s="188">
        <v>6</v>
      </c>
      <c r="R19232" s="188">
        <v>1</v>
      </c>
      <c r="S19232" s="188">
        <v>2</v>
      </c>
      <c r="T19232" s="188">
        <v>0</v>
      </c>
      <c r="U19232" s="188">
        <v>3</v>
      </c>
      <c r="V19232" s="188">
        <v>2</v>
      </c>
      <c r="W19232" s="188">
        <v>10</v>
      </c>
      <c r="X19232" s="237" t="str">
        <f t="shared" si="3647"/>
        <v>James Ennis</v>
      </c>
      <c r="Y19232" s="237" t="str">
        <f t="shared" si="3653"/>
        <v>DET</v>
      </c>
      <c r="Z19232" s="237" t="str">
        <f t="shared" si="3645"/>
        <v>SF</v>
      </c>
      <c r="AA19232" s="237">
        <f t="shared" si="3654"/>
        <v>21.7</v>
      </c>
      <c r="AB19232" s="237" t="str">
        <f t="shared" si="3655"/>
        <v>TOR</v>
      </c>
      <c r="AC19232" s="244">
        <v>43157</v>
      </c>
      <c r="AD19232" s="237" t="str">
        <f t="shared" si="3648"/>
        <v>A</v>
      </c>
      <c r="AE19232" s="245">
        <f t="shared" si="3656"/>
        <v>24.4</v>
      </c>
      <c r="AF19232" s="269">
        <f t="shared" si="3649"/>
        <v>0.10668633235004918</v>
      </c>
      <c r="AG19232" s="237" t="str">
        <f t="shared" si="3646"/>
        <v>James Ennis</v>
      </c>
      <c r="AH19232" s="269">
        <f t="shared" si="3650"/>
        <v>0.2188057419519239</v>
      </c>
      <c r="AI19232" s="188" t="b">
        <f t="shared" si="3651"/>
        <v>0</v>
      </c>
      <c r="AJ19232" s="188">
        <f t="shared" si="3652"/>
        <v>25</v>
      </c>
    </row>
    <row r="19233" spans="1:36" x14ac:dyDescent="0.2">
      <c r="A19233" s="188" t="s">
        <v>331</v>
      </c>
      <c r="B19233" s="188" t="s">
        <v>72</v>
      </c>
      <c r="C19233" s="188" t="s">
        <v>373</v>
      </c>
      <c r="D19233" s="188" t="s">
        <v>107</v>
      </c>
      <c r="E19233" s="247">
        <v>0.75902777777777775</v>
      </c>
      <c r="F19233" s="188">
        <v>2</v>
      </c>
      <c r="G19233" s="188">
        <v>5</v>
      </c>
      <c r="H19233" s="188">
        <v>0.4</v>
      </c>
      <c r="I19233" s="258">
        <v>1</v>
      </c>
      <c r="J19233" s="188">
        <v>3</v>
      </c>
      <c r="K19233" s="261">
        <v>0.33300000000000002</v>
      </c>
      <c r="L19233" s="188">
        <v>0</v>
      </c>
      <c r="M19233" s="188">
        <v>0</v>
      </c>
      <c r="O19233" s="188">
        <v>0</v>
      </c>
      <c r="P19233" s="188">
        <v>1</v>
      </c>
      <c r="Q19233" s="188">
        <v>1</v>
      </c>
      <c r="R19233" s="188">
        <v>0</v>
      </c>
      <c r="S19233" s="188">
        <v>1</v>
      </c>
      <c r="T19233" s="188">
        <v>0</v>
      </c>
      <c r="U19233" s="188">
        <v>0</v>
      </c>
      <c r="V19233" s="188">
        <v>1</v>
      </c>
      <c r="W19233" s="188">
        <v>5</v>
      </c>
      <c r="X19233" s="237" t="str">
        <f t="shared" si="3647"/>
        <v>Anthony Tolliver</v>
      </c>
      <c r="Y19233" s="237" t="str">
        <f t="shared" si="3653"/>
        <v>DET</v>
      </c>
      <c r="Z19233" s="237" t="str">
        <f t="shared" si="3645"/>
        <v>PF</v>
      </c>
      <c r="AA19233" s="237">
        <f t="shared" si="3654"/>
        <v>9.1999999999999993</v>
      </c>
      <c r="AB19233" s="237" t="str">
        <f t="shared" si="3655"/>
        <v>TOR</v>
      </c>
      <c r="AC19233" s="244">
        <v>43157</v>
      </c>
      <c r="AD19233" s="237" t="str">
        <f t="shared" si="3648"/>
        <v>A</v>
      </c>
      <c r="AE19233" s="245">
        <f t="shared" si="3656"/>
        <v>18.216666666666665</v>
      </c>
      <c r="AF19233" s="269">
        <f t="shared" si="3649"/>
        <v>4.523107177974435E-2</v>
      </c>
      <c r="AG19233" s="237" t="str">
        <f t="shared" si="3646"/>
        <v>Anthony Tolliver</v>
      </c>
      <c r="AH19233" s="269">
        <f t="shared" si="3650"/>
        <v>0.11377157512005273</v>
      </c>
      <c r="AI19233" s="188" t="b">
        <f t="shared" si="3651"/>
        <v>0</v>
      </c>
      <c r="AJ19233" s="188">
        <f t="shared" si="3652"/>
        <v>9.25</v>
      </c>
    </row>
    <row r="19234" spans="1:36" x14ac:dyDescent="0.2">
      <c r="A19234" s="188" t="s">
        <v>145</v>
      </c>
      <c r="B19234" s="188" t="s">
        <v>72</v>
      </c>
      <c r="C19234" s="188" t="s">
        <v>373</v>
      </c>
      <c r="D19234" s="188" t="s">
        <v>107</v>
      </c>
      <c r="E19234" s="247">
        <v>0.25208333333333333</v>
      </c>
      <c r="F19234" s="188">
        <v>1</v>
      </c>
      <c r="G19234" s="188">
        <v>3</v>
      </c>
      <c r="H19234" s="188">
        <v>0.33300000000000002</v>
      </c>
      <c r="I19234" s="258">
        <v>0</v>
      </c>
      <c r="J19234" s="188">
        <v>1</v>
      </c>
      <c r="K19234" s="261">
        <v>0</v>
      </c>
      <c r="L19234" s="188">
        <v>1</v>
      </c>
      <c r="M19234" s="188">
        <v>2</v>
      </c>
      <c r="N19234" s="188">
        <v>0.5</v>
      </c>
      <c r="O19234" s="188">
        <v>0</v>
      </c>
      <c r="P19234" s="188">
        <v>2</v>
      </c>
      <c r="Q19234" s="188">
        <v>2</v>
      </c>
      <c r="R19234" s="188">
        <v>1</v>
      </c>
      <c r="S19234" s="188">
        <v>0</v>
      </c>
      <c r="T19234" s="188">
        <v>0</v>
      </c>
      <c r="U19234" s="188">
        <v>0</v>
      </c>
      <c r="V19234" s="188">
        <v>1</v>
      </c>
      <c r="W19234" s="188">
        <v>3</v>
      </c>
      <c r="X19234" s="237" t="str">
        <f t="shared" si="3647"/>
        <v>Henry Ellenson</v>
      </c>
      <c r="Y19234" s="237" t="str">
        <f t="shared" si="3653"/>
        <v>DET</v>
      </c>
      <c r="Z19234" s="237" t="str">
        <f t="shared" si="3645"/>
        <v>PF</v>
      </c>
      <c r="AA19234" s="237">
        <f t="shared" si="3654"/>
        <v>6.9</v>
      </c>
      <c r="AB19234" s="237" t="str">
        <f t="shared" si="3655"/>
        <v>TOR</v>
      </c>
      <c r="AC19234" s="244">
        <v>43157</v>
      </c>
      <c r="AD19234" s="237" t="str">
        <f t="shared" si="3648"/>
        <v>A</v>
      </c>
      <c r="AE19234" s="245">
        <f t="shared" si="3656"/>
        <v>6.05</v>
      </c>
      <c r="AF19234" s="269">
        <f t="shared" si="3649"/>
        <v>3.3923303834808266E-2</v>
      </c>
      <c r="AG19234" s="237" t="str">
        <f t="shared" si="3646"/>
        <v>Henry Ellenson</v>
      </c>
      <c r="AH19234" s="269">
        <f t="shared" si="3650"/>
        <v>0.2658330835438702</v>
      </c>
      <c r="AI19234" s="188" t="b">
        <f t="shared" si="3651"/>
        <v>0</v>
      </c>
      <c r="AJ19234" s="188">
        <f t="shared" si="3652"/>
        <v>7.5</v>
      </c>
    </row>
    <row r="19235" spans="1:36" x14ac:dyDescent="0.2">
      <c r="A19235" s="188" t="s">
        <v>209</v>
      </c>
      <c r="B19235" s="188" t="s">
        <v>72</v>
      </c>
      <c r="C19235" s="188" t="s">
        <v>373</v>
      </c>
      <c r="D19235" s="188" t="s">
        <v>107</v>
      </c>
      <c r="E19235" s="247">
        <v>0.98333333333333339</v>
      </c>
      <c r="F19235" s="188">
        <v>1</v>
      </c>
      <c r="G19235" s="188">
        <v>6</v>
      </c>
      <c r="H19235" s="188">
        <v>0.16700000000000001</v>
      </c>
      <c r="I19235" s="258">
        <v>0</v>
      </c>
      <c r="J19235" s="188">
        <v>1</v>
      </c>
      <c r="K19235" s="261">
        <v>0</v>
      </c>
      <c r="L19235" s="188">
        <v>0</v>
      </c>
      <c r="M19235" s="188">
        <v>0</v>
      </c>
      <c r="O19235" s="188">
        <v>0</v>
      </c>
      <c r="P19235" s="188">
        <v>2</v>
      </c>
      <c r="Q19235" s="188">
        <v>2</v>
      </c>
      <c r="R19235" s="188">
        <v>2</v>
      </c>
      <c r="S19235" s="188">
        <v>1</v>
      </c>
      <c r="T19235" s="188">
        <v>0</v>
      </c>
      <c r="U19235" s="188">
        <v>2</v>
      </c>
      <c r="V19235" s="188">
        <v>4</v>
      </c>
      <c r="W19235" s="188">
        <v>2</v>
      </c>
      <c r="X19235" s="237" t="str">
        <f t="shared" si="3647"/>
        <v>Stanley Johnson</v>
      </c>
      <c r="Y19235" s="237" t="str">
        <f t="shared" si="3653"/>
        <v>DET</v>
      </c>
      <c r="Z19235" s="237" t="str">
        <f t="shared" si="3645"/>
        <v>SF</v>
      </c>
      <c r="AA19235" s="237">
        <f t="shared" si="3654"/>
        <v>8.4</v>
      </c>
      <c r="AB19235" s="237" t="str">
        <f t="shared" si="3655"/>
        <v>TOR</v>
      </c>
      <c r="AC19235" s="244">
        <v>43157</v>
      </c>
      <c r="AD19235" s="237" t="str">
        <f t="shared" si="3648"/>
        <v>A</v>
      </c>
      <c r="AE19235" s="245">
        <f t="shared" si="3656"/>
        <v>23.6</v>
      </c>
      <c r="AF19235" s="269">
        <f t="shared" si="3649"/>
        <v>4.1297935103244844E-2</v>
      </c>
      <c r="AG19235" s="237" t="str">
        <f t="shared" si="3646"/>
        <v>Stanley Johnson</v>
      </c>
      <c r="AH19235" s="269">
        <f t="shared" si="3650"/>
        <v>0.14051110915956791</v>
      </c>
      <c r="AI19235" s="188" t="b">
        <f t="shared" si="3651"/>
        <v>0</v>
      </c>
      <c r="AJ19235" s="188">
        <f t="shared" si="3652"/>
        <v>10.5</v>
      </c>
    </row>
    <row r="19236" spans="1:36" x14ac:dyDescent="0.2">
      <c r="A19236" s="188" t="s">
        <v>562</v>
      </c>
      <c r="B19236" s="188" t="s">
        <v>72</v>
      </c>
      <c r="C19236" s="188" t="s">
        <v>373</v>
      </c>
      <c r="D19236" s="188" t="s">
        <v>107</v>
      </c>
      <c r="E19236" s="247">
        <v>0.16250000000000001</v>
      </c>
      <c r="F19236" s="188">
        <v>1</v>
      </c>
      <c r="G19236" s="188">
        <v>1</v>
      </c>
      <c r="H19236" s="188">
        <v>1</v>
      </c>
      <c r="I19236" s="258">
        <v>0</v>
      </c>
      <c r="J19236" s="188">
        <v>0</v>
      </c>
      <c r="K19236" s="261"/>
      <c r="L19236" s="188">
        <v>0</v>
      </c>
      <c r="M19236" s="188">
        <v>0</v>
      </c>
      <c r="O19236" s="188">
        <v>0</v>
      </c>
      <c r="P19236" s="188">
        <v>0</v>
      </c>
      <c r="Q19236" s="188">
        <v>0</v>
      </c>
      <c r="R19236" s="188">
        <v>0</v>
      </c>
      <c r="S19236" s="188">
        <v>0</v>
      </c>
      <c r="T19236" s="188">
        <v>0</v>
      </c>
      <c r="U19236" s="188">
        <v>0</v>
      </c>
      <c r="V19236" s="188">
        <v>0</v>
      </c>
      <c r="W19236" s="188">
        <v>2</v>
      </c>
      <c r="X19236" s="237" t="str">
        <f t="shared" si="3647"/>
        <v>Eric Moreland</v>
      </c>
      <c r="Y19236" s="237" t="str">
        <f t="shared" si="3653"/>
        <v>DET</v>
      </c>
      <c r="Z19236" s="237" t="str">
        <f t="shared" si="3645"/>
        <v>PF</v>
      </c>
      <c r="AA19236" s="237">
        <f t="shared" si="3654"/>
        <v>2</v>
      </c>
      <c r="AB19236" s="237" t="str">
        <f t="shared" si="3655"/>
        <v>TOR</v>
      </c>
      <c r="AC19236" s="244">
        <v>43157</v>
      </c>
      <c r="AD19236" s="237" t="str">
        <f t="shared" si="3648"/>
        <v>A</v>
      </c>
      <c r="AE19236" s="245">
        <f t="shared" si="3656"/>
        <v>3.9000000000000004</v>
      </c>
      <c r="AF19236" s="269">
        <f t="shared" si="3649"/>
        <v>9.8328416912487719E-3</v>
      </c>
      <c r="AG19236" s="237" t="str">
        <f t="shared" si="3646"/>
        <v>Eric Moreland</v>
      </c>
      <c r="AH19236" s="269">
        <f t="shared" si="3650"/>
        <v>0.1062840441078783</v>
      </c>
      <c r="AI19236" s="188" t="b">
        <f t="shared" si="3651"/>
        <v>0</v>
      </c>
      <c r="AJ19236" s="188">
        <f t="shared" si="3652"/>
        <v>2</v>
      </c>
    </row>
    <row r="19237" spans="1:36" x14ac:dyDescent="0.2">
      <c r="A19237" s="188" t="s">
        <v>602</v>
      </c>
      <c r="B19237" s="188" t="s">
        <v>72</v>
      </c>
      <c r="C19237" s="188" t="s">
        <v>373</v>
      </c>
      <c r="D19237" s="188" t="s">
        <v>107</v>
      </c>
      <c r="E19237" s="247">
        <v>0.66041666666666665</v>
      </c>
      <c r="F19237" s="188">
        <v>0</v>
      </c>
      <c r="G19237" s="188">
        <v>4</v>
      </c>
      <c r="H19237" s="188">
        <v>0</v>
      </c>
      <c r="I19237" s="258">
        <v>0</v>
      </c>
      <c r="J19237" s="188">
        <v>0</v>
      </c>
      <c r="K19237" s="261"/>
      <c r="L19237" s="188">
        <v>0</v>
      </c>
      <c r="M19237" s="188">
        <v>0</v>
      </c>
      <c r="O19237" s="188">
        <v>0</v>
      </c>
      <c r="P19237" s="188">
        <v>2</v>
      </c>
      <c r="Q19237" s="188">
        <v>2</v>
      </c>
      <c r="R19237" s="188">
        <v>2</v>
      </c>
      <c r="S19237" s="188">
        <v>0</v>
      </c>
      <c r="T19237" s="188">
        <v>0</v>
      </c>
      <c r="U19237" s="188">
        <v>0</v>
      </c>
      <c r="V19237" s="188">
        <v>3</v>
      </c>
      <c r="W19237" s="188">
        <v>0</v>
      </c>
      <c r="X19237" s="237" t="str">
        <f t="shared" si="3647"/>
        <v>Luke Kennard</v>
      </c>
      <c r="Y19237" s="237" t="str">
        <f t="shared" si="3653"/>
        <v>DET</v>
      </c>
      <c r="Z19237" s="237" t="str">
        <f t="shared" si="3645"/>
        <v>SG</v>
      </c>
      <c r="AA19237" s="237">
        <f t="shared" si="3654"/>
        <v>5.4</v>
      </c>
      <c r="AB19237" s="237" t="str">
        <f t="shared" si="3655"/>
        <v>TOR</v>
      </c>
      <c r="AC19237" s="244">
        <v>43157</v>
      </c>
      <c r="AD19237" s="237" t="str">
        <f t="shared" si="3648"/>
        <v>A</v>
      </c>
      <c r="AE19237" s="245">
        <f t="shared" si="3656"/>
        <v>15.85</v>
      </c>
      <c r="AF19237" s="269">
        <f t="shared" si="3649"/>
        <v>2.6548672566371685E-2</v>
      </c>
      <c r="AG19237" s="237" t="str">
        <f t="shared" si="3646"/>
        <v>Luke Kennard</v>
      </c>
      <c r="AH19237" s="269">
        <f t="shared" si="3650"/>
        <v>0.1046076396266815</v>
      </c>
      <c r="AI19237" s="188" t="b">
        <f t="shared" si="3651"/>
        <v>0</v>
      </c>
      <c r="AJ19237" s="188">
        <f t="shared" si="3652"/>
        <v>6.5</v>
      </c>
    </row>
    <row r="19238" spans="1:36" x14ac:dyDescent="0.2">
      <c r="A19238" s="188" t="s">
        <v>161</v>
      </c>
      <c r="B19238" s="188" t="s">
        <v>72</v>
      </c>
      <c r="C19238" s="188" t="s">
        <v>373</v>
      </c>
      <c r="D19238" s="188" t="s">
        <v>107</v>
      </c>
      <c r="E19238" s="247">
        <v>0.16250000000000001</v>
      </c>
      <c r="F19238" s="188">
        <v>0</v>
      </c>
      <c r="G19238" s="188">
        <v>0</v>
      </c>
      <c r="H19238" s="188"/>
      <c r="I19238" s="258">
        <v>0</v>
      </c>
      <c r="J19238" s="188">
        <v>0</v>
      </c>
      <c r="K19238" s="261"/>
      <c r="L19238" s="188">
        <v>0</v>
      </c>
      <c r="M19238" s="188">
        <v>0</v>
      </c>
      <c r="O19238" s="188">
        <v>0</v>
      </c>
      <c r="P19238" s="188">
        <v>1</v>
      </c>
      <c r="Q19238" s="188">
        <v>1</v>
      </c>
      <c r="R19238" s="188">
        <v>0</v>
      </c>
      <c r="S19238" s="188">
        <v>0</v>
      </c>
      <c r="T19238" s="188">
        <v>0</v>
      </c>
      <c r="U19238" s="188">
        <v>0</v>
      </c>
      <c r="V19238" s="188">
        <v>0</v>
      </c>
      <c r="W19238" s="188">
        <v>0</v>
      </c>
      <c r="X19238" s="237" t="str">
        <f t="shared" si="3647"/>
        <v>Langston Galloway</v>
      </c>
      <c r="Y19238" s="237" t="str">
        <f t="shared" si="3653"/>
        <v>DET</v>
      </c>
      <c r="Z19238" s="237" t="str">
        <f t="shared" si="3645"/>
        <v>SG</v>
      </c>
      <c r="AA19238" s="237">
        <f t="shared" si="3654"/>
        <v>1.2</v>
      </c>
      <c r="AB19238" s="237" t="str">
        <f t="shared" si="3655"/>
        <v>TOR</v>
      </c>
      <c r="AC19238" s="244">
        <v>43157</v>
      </c>
      <c r="AD19238" s="237" t="str">
        <f t="shared" si="3648"/>
        <v>A</v>
      </c>
      <c r="AE19238" s="245">
        <f t="shared" si="3656"/>
        <v>3.9000000000000004</v>
      </c>
      <c r="AF19238" s="269">
        <f t="shared" si="3649"/>
        <v>5.8997050147492633E-3</v>
      </c>
      <c r="AG19238" s="237" t="str">
        <f t="shared" si="3646"/>
        <v>Langston Galloway</v>
      </c>
      <c r="AH19238" s="269">
        <f t="shared" si="3650"/>
        <v>0</v>
      </c>
      <c r="AI19238" s="188" t="b">
        <f t="shared" si="3651"/>
        <v>0</v>
      </c>
      <c r="AJ19238" s="188">
        <f t="shared" si="3652"/>
        <v>1.25</v>
      </c>
    </row>
    <row r="19239" spans="1:36" x14ac:dyDescent="0.2">
      <c r="A19239" s="188" t="s">
        <v>137</v>
      </c>
      <c r="B19239" s="188" t="s">
        <v>107</v>
      </c>
      <c r="D19239" s="188" t="s">
        <v>72</v>
      </c>
      <c r="E19239" s="246">
        <v>1.2180555555555557</v>
      </c>
      <c r="F19239" s="188">
        <v>5</v>
      </c>
      <c r="G19239" s="188">
        <v>9</v>
      </c>
      <c r="H19239" s="188">
        <v>0.55600000000000005</v>
      </c>
      <c r="I19239" s="258">
        <v>0</v>
      </c>
      <c r="J19239" s="188">
        <v>1</v>
      </c>
      <c r="K19239" s="261">
        <v>0</v>
      </c>
      <c r="L19239" s="188">
        <v>10</v>
      </c>
      <c r="M19239" s="188">
        <v>11</v>
      </c>
      <c r="N19239" s="188">
        <v>0.90900000000000003</v>
      </c>
      <c r="O19239" s="188">
        <v>0</v>
      </c>
      <c r="P19239" s="188">
        <v>1</v>
      </c>
      <c r="Q19239" s="188">
        <v>1</v>
      </c>
      <c r="R19239" s="188">
        <v>7</v>
      </c>
      <c r="S19239" s="188">
        <v>2</v>
      </c>
      <c r="T19239" s="188">
        <v>1</v>
      </c>
      <c r="U19239" s="188">
        <v>3</v>
      </c>
      <c r="V19239" s="188">
        <v>0</v>
      </c>
      <c r="W19239" s="188">
        <v>20</v>
      </c>
      <c r="X19239" s="237" t="str">
        <f t="shared" si="3647"/>
        <v>DeMar DeRozan</v>
      </c>
      <c r="Y19239" s="237" t="str">
        <f t="shared" si="3653"/>
        <v>TOR</v>
      </c>
      <c r="Z19239" s="237" t="str">
        <f t="shared" si="3645"/>
        <v>SG</v>
      </c>
      <c r="AA19239" s="237">
        <f t="shared" si="3654"/>
        <v>37.700000000000003</v>
      </c>
      <c r="AB19239" s="237" t="str">
        <f t="shared" si="3655"/>
        <v>DET</v>
      </c>
      <c r="AC19239" s="244">
        <v>43157</v>
      </c>
      <c r="AD19239" s="237" t="str">
        <f t="shared" si="3648"/>
        <v>H</v>
      </c>
      <c r="AE19239" s="245">
        <f t="shared" si="3656"/>
        <v>29.233333333333334</v>
      </c>
      <c r="AF19239" s="269">
        <f t="shared" si="3649"/>
        <v>0.14561606797991505</v>
      </c>
      <c r="AG19239" s="237" t="str">
        <f t="shared" si="3646"/>
        <v>DeMar DeRozan</v>
      </c>
      <c r="AH19239" s="269">
        <f t="shared" si="3650"/>
        <v>0.2557401696075689</v>
      </c>
      <c r="AI19239" s="188" t="b">
        <f t="shared" si="3651"/>
        <v>0</v>
      </c>
      <c r="AJ19239" s="188">
        <f t="shared" si="3652"/>
        <v>42.25</v>
      </c>
    </row>
    <row r="19240" spans="1:36" x14ac:dyDescent="0.2">
      <c r="A19240" s="188" t="s">
        <v>239</v>
      </c>
      <c r="B19240" s="188" t="s">
        <v>107</v>
      </c>
      <c r="D19240" s="188" t="s">
        <v>72</v>
      </c>
      <c r="E19240" s="246">
        <v>1.0222222222222224</v>
      </c>
      <c r="F19240" s="188">
        <v>6</v>
      </c>
      <c r="G19240" s="188">
        <v>10</v>
      </c>
      <c r="H19240" s="188">
        <v>0.6</v>
      </c>
      <c r="I19240" s="258">
        <v>6</v>
      </c>
      <c r="J19240" s="188">
        <v>8</v>
      </c>
      <c r="K19240" s="261">
        <v>0.75</v>
      </c>
      <c r="L19240" s="188">
        <v>2</v>
      </c>
      <c r="M19240" s="188">
        <v>2</v>
      </c>
      <c r="N19240" s="188">
        <v>1</v>
      </c>
      <c r="O19240" s="188">
        <v>1</v>
      </c>
      <c r="P19240" s="188">
        <v>5</v>
      </c>
      <c r="Q19240" s="188">
        <v>6</v>
      </c>
      <c r="R19240" s="188">
        <v>4</v>
      </c>
      <c r="S19240" s="188">
        <v>0</v>
      </c>
      <c r="T19240" s="188">
        <v>0</v>
      </c>
      <c r="U19240" s="188">
        <v>2</v>
      </c>
      <c r="V19240" s="188">
        <v>2</v>
      </c>
      <c r="W19240" s="188">
        <v>20</v>
      </c>
      <c r="X19240" s="237" t="str">
        <f t="shared" si="3647"/>
        <v>Kyle Lowry</v>
      </c>
      <c r="Y19240" s="237" t="str">
        <f t="shared" si="3653"/>
        <v>TOR</v>
      </c>
      <c r="Z19240" s="237" t="str">
        <f t="shared" si="3645"/>
        <v>PG</v>
      </c>
      <c r="AA19240" s="237">
        <f t="shared" si="3654"/>
        <v>31.200000000000003</v>
      </c>
      <c r="AB19240" s="237" t="str">
        <f t="shared" si="3655"/>
        <v>DET</v>
      </c>
      <c r="AC19240" s="244">
        <v>43157</v>
      </c>
      <c r="AD19240" s="237" t="str">
        <f t="shared" si="3648"/>
        <v>H</v>
      </c>
      <c r="AE19240" s="245">
        <f t="shared" si="3656"/>
        <v>24.533333333333339</v>
      </c>
      <c r="AF19240" s="269">
        <f t="shared" si="3649"/>
        <v>0.12050984936268831</v>
      </c>
      <c r="AG19240" s="237" t="str">
        <f t="shared" si="3646"/>
        <v>Kyle Lowry</v>
      </c>
      <c r="AH19240" s="269">
        <f t="shared" si="3650"/>
        <v>0.23307436182019972</v>
      </c>
      <c r="AI19240" s="188" t="b">
        <f t="shared" si="3651"/>
        <v>0</v>
      </c>
      <c r="AJ19240" s="188">
        <f t="shared" si="3652"/>
        <v>35</v>
      </c>
    </row>
    <row r="19241" spans="1:36" x14ac:dyDescent="0.2">
      <c r="A19241" s="188" t="s">
        <v>197</v>
      </c>
      <c r="B19241" s="188" t="s">
        <v>107</v>
      </c>
      <c r="D19241" s="188" t="s">
        <v>72</v>
      </c>
      <c r="E19241" s="247">
        <v>0.99861111111111101</v>
      </c>
      <c r="F19241" s="188">
        <v>7</v>
      </c>
      <c r="G19241" s="188">
        <v>14</v>
      </c>
      <c r="H19241" s="188">
        <v>0.5</v>
      </c>
      <c r="I19241" s="258">
        <v>3</v>
      </c>
      <c r="J19241" s="188">
        <v>8</v>
      </c>
      <c r="K19241" s="261">
        <v>0.375</v>
      </c>
      <c r="L19241" s="188">
        <v>2</v>
      </c>
      <c r="M19241" s="188">
        <v>2</v>
      </c>
      <c r="N19241" s="188">
        <v>1</v>
      </c>
      <c r="O19241" s="188">
        <v>1</v>
      </c>
      <c r="P19241" s="188">
        <v>8</v>
      </c>
      <c r="Q19241" s="188">
        <v>9</v>
      </c>
      <c r="R19241" s="188">
        <v>0</v>
      </c>
      <c r="S19241" s="188">
        <v>2</v>
      </c>
      <c r="T19241" s="188">
        <v>1</v>
      </c>
      <c r="U19241" s="188">
        <v>0</v>
      </c>
      <c r="V19241" s="188">
        <v>2</v>
      </c>
      <c r="W19241" s="188">
        <v>19</v>
      </c>
      <c r="X19241" s="237" t="str">
        <f t="shared" si="3647"/>
        <v>Serge Ibaka</v>
      </c>
      <c r="Y19241" s="237" t="str">
        <f t="shared" si="3653"/>
        <v>TOR</v>
      </c>
      <c r="Z19241" s="237" t="str">
        <f t="shared" si="3645"/>
        <v>PF</v>
      </c>
      <c r="AA19241" s="237">
        <f t="shared" si="3654"/>
        <v>38.799999999999997</v>
      </c>
      <c r="AB19241" s="237" t="str">
        <f t="shared" si="3655"/>
        <v>DET</v>
      </c>
      <c r="AC19241" s="244">
        <v>43157</v>
      </c>
      <c r="AD19241" s="237" t="str">
        <f t="shared" si="3648"/>
        <v>H</v>
      </c>
      <c r="AE19241" s="245">
        <f t="shared" si="3656"/>
        <v>23.966666666666665</v>
      </c>
      <c r="AF19241" s="269">
        <f t="shared" si="3649"/>
        <v>0.14986481266898416</v>
      </c>
      <c r="AG19241" s="237" t="str">
        <f t="shared" si="3646"/>
        <v>Serge Ibaka</v>
      </c>
      <c r="AH19241" s="269">
        <f t="shared" si="3650"/>
        <v>0.27563254551039723</v>
      </c>
      <c r="AI19241" s="188" t="b">
        <f t="shared" si="3651"/>
        <v>0</v>
      </c>
      <c r="AJ19241" s="188">
        <f t="shared" si="3652"/>
        <v>39.25</v>
      </c>
    </row>
    <row r="19242" spans="1:36" x14ac:dyDescent="0.2">
      <c r="A19242" s="188" t="s">
        <v>313</v>
      </c>
      <c r="B19242" s="188" t="s">
        <v>107</v>
      </c>
      <c r="D19242" s="188" t="s">
        <v>72</v>
      </c>
      <c r="E19242" s="246">
        <v>1.0013888888888889</v>
      </c>
      <c r="F19242" s="188">
        <v>5</v>
      </c>
      <c r="G19242" s="188">
        <v>7</v>
      </c>
      <c r="H19242" s="188">
        <v>0.71399999999999997</v>
      </c>
      <c r="I19242" s="258">
        <v>0</v>
      </c>
      <c r="J19242" s="188">
        <v>1</v>
      </c>
      <c r="K19242" s="261">
        <v>0</v>
      </c>
      <c r="L19242" s="188">
        <v>1</v>
      </c>
      <c r="M19242" s="188">
        <v>1</v>
      </c>
      <c r="N19242" s="188">
        <v>1</v>
      </c>
      <c r="O19242" s="188">
        <v>1</v>
      </c>
      <c r="P19242" s="188">
        <v>4</v>
      </c>
      <c r="Q19242" s="188">
        <v>5</v>
      </c>
      <c r="R19242" s="188">
        <v>6</v>
      </c>
      <c r="S19242" s="188">
        <v>0</v>
      </c>
      <c r="T19242" s="188">
        <v>2</v>
      </c>
      <c r="U19242" s="188">
        <v>3</v>
      </c>
      <c r="V19242" s="188">
        <v>4</v>
      </c>
      <c r="W19242" s="188">
        <v>11</v>
      </c>
      <c r="X19242" s="237" t="str">
        <f t="shared" si="3647"/>
        <v>Pascal Siakam</v>
      </c>
      <c r="Y19242" s="237" t="str">
        <f t="shared" si="3653"/>
        <v>TOR</v>
      </c>
      <c r="Z19242" s="237" t="str">
        <f t="shared" si="3645"/>
        <v>PF</v>
      </c>
      <c r="AA19242" s="237">
        <f t="shared" si="3654"/>
        <v>29</v>
      </c>
      <c r="AB19242" s="237" t="str">
        <f t="shared" si="3655"/>
        <v>DET</v>
      </c>
      <c r="AC19242" s="244">
        <v>43157</v>
      </c>
      <c r="AD19242" s="237" t="str">
        <f t="shared" si="3648"/>
        <v>H</v>
      </c>
      <c r="AE19242" s="245">
        <f t="shared" si="3656"/>
        <v>24.033333333333331</v>
      </c>
      <c r="AF19242" s="269">
        <f t="shared" si="3649"/>
        <v>0.11201235998455003</v>
      </c>
      <c r="AG19242" s="237" t="str">
        <f t="shared" si="3646"/>
        <v>Pascal Siakam</v>
      </c>
      <c r="AH19242" s="269">
        <f t="shared" si="3650"/>
        <v>0.19285090845277481</v>
      </c>
      <c r="AI19242" s="188" t="b">
        <f t="shared" si="3651"/>
        <v>0</v>
      </c>
      <c r="AJ19242" s="188">
        <f t="shared" si="3652"/>
        <v>33.25</v>
      </c>
    </row>
    <row r="19243" spans="1:36" x14ac:dyDescent="0.2">
      <c r="A19243" s="188" t="s">
        <v>258</v>
      </c>
      <c r="B19243" s="188" t="s">
        <v>107</v>
      </c>
      <c r="D19243" s="188" t="s">
        <v>72</v>
      </c>
      <c r="E19243" s="247">
        <v>0.62708333333333333</v>
      </c>
      <c r="F19243" s="188">
        <v>2</v>
      </c>
      <c r="G19243" s="188">
        <v>6</v>
      </c>
      <c r="H19243" s="188">
        <v>0.33300000000000002</v>
      </c>
      <c r="I19243" s="258">
        <v>2</v>
      </c>
      <c r="J19243" s="188">
        <v>6</v>
      </c>
      <c r="K19243" s="261">
        <v>0.33300000000000002</v>
      </c>
      <c r="L19243" s="188">
        <v>3</v>
      </c>
      <c r="M19243" s="188">
        <v>3</v>
      </c>
      <c r="N19243" s="188">
        <v>1</v>
      </c>
      <c r="O19243" s="188">
        <v>0</v>
      </c>
      <c r="P19243" s="188">
        <v>3</v>
      </c>
      <c r="Q19243" s="188">
        <v>3</v>
      </c>
      <c r="R19243" s="188">
        <v>1</v>
      </c>
      <c r="S19243" s="188">
        <v>0</v>
      </c>
      <c r="T19243" s="188">
        <v>0</v>
      </c>
      <c r="U19243" s="188">
        <v>0</v>
      </c>
      <c r="V19243" s="188">
        <v>1</v>
      </c>
      <c r="W19243" s="188">
        <v>9</v>
      </c>
      <c r="X19243" s="237" t="str">
        <f t="shared" si="3647"/>
        <v>C.J. Miles</v>
      </c>
      <c r="Y19243" s="237" t="str">
        <f t="shared" si="3653"/>
        <v>TOR</v>
      </c>
      <c r="Z19243" s="237" t="str">
        <f t="shared" si="3645"/>
        <v>SF</v>
      </c>
      <c r="AA19243" s="237">
        <f t="shared" si="3654"/>
        <v>14.1</v>
      </c>
      <c r="AB19243" s="237" t="str">
        <f t="shared" si="3655"/>
        <v>DET</v>
      </c>
      <c r="AC19243" s="244">
        <v>43157</v>
      </c>
      <c r="AD19243" s="237" t="str">
        <f t="shared" si="3648"/>
        <v>H</v>
      </c>
      <c r="AE19243" s="245">
        <f t="shared" si="3656"/>
        <v>15.05</v>
      </c>
      <c r="AF19243" s="269">
        <f t="shared" si="3649"/>
        <v>5.4461181923522596E-2</v>
      </c>
      <c r="AG19243" s="237" t="str">
        <f t="shared" si="3646"/>
        <v>C.J. Miles</v>
      </c>
      <c r="AH19243" s="269">
        <f t="shared" si="3650"/>
        <v>0.21592840734363072</v>
      </c>
      <c r="AI19243" s="188" t="b">
        <f t="shared" si="3651"/>
        <v>0</v>
      </c>
      <c r="AJ19243" s="188">
        <f t="shared" si="3652"/>
        <v>14.75</v>
      </c>
    </row>
    <row r="19244" spans="1:36" x14ac:dyDescent="0.2">
      <c r="A19244" s="188" t="s">
        <v>589</v>
      </c>
      <c r="B19244" s="188" t="s">
        <v>107</v>
      </c>
      <c r="D19244" s="188" t="s">
        <v>72</v>
      </c>
      <c r="E19244" s="247">
        <v>0.75486111111111109</v>
      </c>
      <c r="F19244" s="188">
        <v>3</v>
      </c>
      <c r="G19244" s="188">
        <v>4</v>
      </c>
      <c r="H19244" s="188">
        <v>0.75</v>
      </c>
      <c r="I19244" s="258">
        <v>1</v>
      </c>
      <c r="J19244" s="188">
        <v>1</v>
      </c>
      <c r="K19244" s="261">
        <v>1</v>
      </c>
      <c r="L19244" s="188">
        <v>1</v>
      </c>
      <c r="M19244" s="188">
        <v>1</v>
      </c>
      <c r="N19244" s="188">
        <v>1</v>
      </c>
      <c r="O19244" s="188">
        <v>0</v>
      </c>
      <c r="P19244" s="188">
        <v>1</v>
      </c>
      <c r="Q19244" s="188">
        <v>1</v>
      </c>
      <c r="R19244" s="188">
        <v>2</v>
      </c>
      <c r="S19244" s="188">
        <v>0</v>
      </c>
      <c r="T19244" s="188">
        <v>0</v>
      </c>
      <c r="U19244" s="188">
        <v>1</v>
      </c>
      <c r="V19244" s="188">
        <v>0</v>
      </c>
      <c r="W19244" s="188">
        <v>8</v>
      </c>
      <c r="X19244" s="237" t="str">
        <f t="shared" si="3647"/>
        <v>OG Anunoby</v>
      </c>
      <c r="Y19244" s="237" t="str">
        <f t="shared" si="3653"/>
        <v>TOR</v>
      </c>
      <c r="Z19244" s="237" t="str">
        <f t="shared" si="3645"/>
        <v>SF</v>
      </c>
      <c r="AA19244" s="237">
        <f t="shared" si="3654"/>
        <v>11.2</v>
      </c>
      <c r="AB19244" s="237" t="str">
        <f t="shared" si="3655"/>
        <v>DET</v>
      </c>
      <c r="AC19244" s="244">
        <v>43157</v>
      </c>
      <c r="AD19244" s="237" t="str">
        <f t="shared" si="3648"/>
        <v>H</v>
      </c>
      <c r="AE19244" s="245">
        <f t="shared" si="3656"/>
        <v>18.116666666666667</v>
      </c>
      <c r="AF19244" s="269">
        <f t="shared" si="3649"/>
        <v>4.3259945925067593E-2</v>
      </c>
      <c r="AG19244" s="237" t="str">
        <f t="shared" si="3646"/>
        <v>OG Anunoby</v>
      </c>
      <c r="AH19244" s="269">
        <f t="shared" si="3650"/>
        <v>0.13330787523216053</v>
      </c>
      <c r="AI19244" s="188" t="b">
        <f t="shared" si="3651"/>
        <v>0</v>
      </c>
      <c r="AJ19244" s="188">
        <f t="shared" si="3652"/>
        <v>12.75</v>
      </c>
    </row>
    <row r="19245" spans="1:36" x14ac:dyDescent="0.2">
      <c r="A19245" s="188" t="s">
        <v>287</v>
      </c>
      <c r="B19245" s="188" t="s">
        <v>107</v>
      </c>
      <c r="D19245" s="188" t="s">
        <v>72</v>
      </c>
      <c r="E19245" s="247">
        <v>0.92083333333333339</v>
      </c>
      <c r="F19245" s="188">
        <v>4</v>
      </c>
      <c r="G19245" s="188">
        <v>7</v>
      </c>
      <c r="H19245" s="188">
        <v>0.57099999999999995</v>
      </c>
      <c r="I19245" s="258">
        <v>0</v>
      </c>
      <c r="J19245" s="188">
        <v>0</v>
      </c>
      <c r="K19245" s="261"/>
      <c r="L19245" s="188">
        <v>0</v>
      </c>
      <c r="M19245" s="188">
        <v>0</v>
      </c>
      <c r="O19245" s="188">
        <v>1</v>
      </c>
      <c r="P19245" s="188">
        <v>3</v>
      </c>
      <c r="Q19245" s="188">
        <v>4</v>
      </c>
      <c r="R19245" s="188">
        <v>1</v>
      </c>
      <c r="S19245" s="188">
        <v>3</v>
      </c>
      <c r="T19245" s="188">
        <v>1</v>
      </c>
      <c r="U19245" s="188">
        <v>2</v>
      </c>
      <c r="V19245" s="188">
        <v>1</v>
      </c>
      <c r="W19245" s="188">
        <v>8</v>
      </c>
      <c r="X19245" s="237" t="str">
        <f t="shared" si="3647"/>
        <v>Jakob Poeltl</v>
      </c>
      <c r="Y19245" s="237" t="str">
        <f t="shared" si="3653"/>
        <v>TOR</v>
      </c>
      <c r="Z19245" s="237" t="str">
        <f t="shared" si="3645"/>
        <v>C</v>
      </c>
      <c r="AA19245" s="237">
        <f t="shared" si="3654"/>
        <v>24.3</v>
      </c>
      <c r="AB19245" s="237" t="str">
        <f t="shared" si="3655"/>
        <v>DET</v>
      </c>
      <c r="AC19245" s="244">
        <v>43157</v>
      </c>
      <c r="AD19245" s="237" t="str">
        <f t="shared" si="3648"/>
        <v>H</v>
      </c>
      <c r="AE19245" s="245">
        <f t="shared" si="3656"/>
        <v>22.1</v>
      </c>
      <c r="AF19245" s="269">
        <f t="shared" si="3649"/>
        <v>9.3858632676709158E-2</v>
      </c>
      <c r="AG19245" s="237" t="str">
        <f t="shared" si="3646"/>
        <v>Jakob Poeltl</v>
      </c>
      <c r="AH19245" s="269">
        <f t="shared" si="3650"/>
        <v>0.18079459223286343</v>
      </c>
      <c r="AI19245" s="188" t="b">
        <f t="shared" si="3651"/>
        <v>0</v>
      </c>
      <c r="AJ19245" s="188">
        <f t="shared" si="3652"/>
        <v>26</v>
      </c>
    </row>
    <row r="19246" spans="1:36" x14ac:dyDescent="0.2">
      <c r="A19246" s="188" t="s">
        <v>481</v>
      </c>
      <c r="B19246" s="188" t="s">
        <v>107</v>
      </c>
      <c r="D19246" s="188" t="s">
        <v>72</v>
      </c>
      <c r="E19246" s="247">
        <v>0.86111111111111116</v>
      </c>
      <c r="F19246" s="188">
        <v>3</v>
      </c>
      <c r="G19246" s="188">
        <v>5</v>
      </c>
      <c r="H19246" s="188">
        <v>0.6</v>
      </c>
      <c r="I19246" s="258">
        <v>2</v>
      </c>
      <c r="J19246" s="188">
        <v>3</v>
      </c>
      <c r="K19246" s="261">
        <v>0.66700000000000004</v>
      </c>
      <c r="L19246" s="188">
        <v>0</v>
      </c>
      <c r="M19246" s="188">
        <v>0</v>
      </c>
      <c r="O19246" s="188">
        <v>0</v>
      </c>
      <c r="P19246" s="188">
        <v>3</v>
      </c>
      <c r="Q19246" s="188">
        <v>3</v>
      </c>
      <c r="R19246" s="188">
        <v>4</v>
      </c>
      <c r="S19246" s="188">
        <v>1</v>
      </c>
      <c r="T19246" s="188">
        <v>1</v>
      </c>
      <c r="U19246" s="188">
        <v>2</v>
      </c>
      <c r="V19246" s="188">
        <v>2</v>
      </c>
      <c r="W19246" s="188">
        <v>8</v>
      </c>
      <c r="X19246" s="237" t="str">
        <f t="shared" si="3647"/>
        <v>Delon Wright</v>
      </c>
      <c r="Y19246" s="237" t="str">
        <f t="shared" si="3653"/>
        <v>TOR</v>
      </c>
      <c r="Z19246" s="237" t="str">
        <f t="shared" si="3645"/>
        <v>PG</v>
      </c>
      <c r="AA19246" s="237">
        <f t="shared" si="3654"/>
        <v>21.6</v>
      </c>
      <c r="AB19246" s="237" t="str">
        <f t="shared" si="3655"/>
        <v>DET</v>
      </c>
      <c r="AC19246" s="244">
        <v>43157</v>
      </c>
      <c r="AD19246" s="237" t="str">
        <f t="shared" si="3648"/>
        <v>H</v>
      </c>
      <c r="AE19246" s="245">
        <f t="shared" si="3656"/>
        <v>20.666666666666668</v>
      </c>
      <c r="AF19246" s="269">
        <f t="shared" si="3649"/>
        <v>8.3429895712630375E-2</v>
      </c>
      <c r="AG19246" s="237" t="str">
        <f t="shared" si="3646"/>
        <v>Delon Wright</v>
      </c>
      <c r="AH19246" s="269">
        <f t="shared" si="3650"/>
        <v>0.15037055601303212</v>
      </c>
      <c r="AI19246" s="188" t="b">
        <f t="shared" si="3651"/>
        <v>0</v>
      </c>
      <c r="AJ19246" s="188">
        <f t="shared" si="3652"/>
        <v>24.25</v>
      </c>
    </row>
    <row r="19247" spans="1:36" x14ac:dyDescent="0.2">
      <c r="A19247" s="188" t="s">
        <v>471</v>
      </c>
      <c r="B19247" s="188" t="s">
        <v>107</v>
      </c>
      <c r="D19247" s="188" t="s">
        <v>72</v>
      </c>
      <c r="E19247" s="247">
        <v>0.78333333333333333</v>
      </c>
      <c r="F19247" s="188">
        <v>2</v>
      </c>
      <c r="G19247" s="188">
        <v>5</v>
      </c>
      <c r="H19247" s="188">
        <v>0.4</v>
      </c>
      <c r="I19247" s="258">
        <v>1</v>
      </c>
      <c r="J19247" s="188">
        <v>3</v>
      </c>
      <c r="K19247" s="261">
        <v>0.33300000000000002</v>
      </c>
      <c r="L19247" s="188">
        <v>3</v>
      </c>
      <c r="M19247" s="188">
        <v>3</v>
      </c>
      <c r="N19247" s="188">
        <v>1</v>
      </c>
      <c r="O19247" s="188">
        <v>1</v>
      </c>
      <c r="P19247" s="188">
        <v>3</v>
      </c>
      <c r="Q19247" s="188">
        <v>4</v>
      </c>
      <c r="R19247" s="188">
        <v>2</v>
      </c>
      <c r="S19247" s="188">
        <v>1</v>
      </c>
      <c r="T19247" s="188">
        <v>0</v>
      </c>
      <c r="U19247" s="188">
        <v>2</v>
      </c>
      <c r="V19247" s="188">
        <v>4</v>
      </c>
      <c r="W19247" s="188">
        <v>8</v>
      </c>
      <c r="X19247" s="237" t="str">
        <f t="shared" si="3647"/>
        <v>Fred VanVleet</v>
      </c>
      <c r="Y19247" s="237" t="str">
        <f t="shared" si="3653"/>
        <v>TOR</v>
      </c>
      <c r="Z19247" s="237" t="str">
        <f t="shared" si="3645"/>
        <v>PG</v>
      </c>
      <c r="AA19247" s="237">
        <f t="shared" si="3654"/>
        <v>16.8</v>
      </c>
      <c r="AB19247" s="237" t="str">
        <f t="shared" si="3655"/>
        <v>DET</v>
      </c>
      <c r="AC19247" s="244">
        <v>43157</v>
      </c>
      <c r="AD19247" s="237" t="str">
        <f t="shared" si="3648"/>
        <v>H</v>
      </c>
      <c r="AE19247" s="245">
        <f t="shared" si="3656"/>
        <v>18.8</v>
      </c>
      <c r="AF19247" s="269">
        <f t="shared" si="3649"/>
        <v>6.48899188876014E-2</v>
      </c>
      <c r="AG19247" s="237" t="str">
        <f t="shared" si="3646"/>
        <v>Fred VanVleet</v>
      </c>
      <c r="AH19247" s="269">
        <f t="shared" si="3650"/>
        <v>0.1964720051007155</v>
      </c>
      <c r="AI19247" s="188" t="b">
        <f t="shared" si="3651"/>
        <v>0</v>
      </c>
      <c r="AJ19247" s="188">
        <f t="shared" si="3652"/>
        <v>19.5</v>
      </c>
    </row>
    <row r="19248" spans="1:36" x14ac:dyDescent="0.2">
      <c r="A19248" s="188" t="s">
        <v>292</v>
      </c>
      <c r="B19248" s="188" t="s">
        <v>107</v>
      </c>
      <c r="D19248" s="188" t="s">
        <v>72</v>
      </c>
      <c r="E19248" s="247">
        <v>0.36249999999999999</v>
      </c>
      <c r="F19248" s="188">
        <v>3</v>
      </c>
      <c r="G19248" s="188">
        <v>4</v>
      </c>
      <c r="H19248" s="188">
        <v>0.75</v>
      </c>
      <c r="I19248" s="258">
        <v>1</v>
      </c>
      <c r="J19248" s="188">
        <v>2</v>
      </c>
      <c r="K19248" s="261">
        <v>0.5</v>
      </c>
      <c r="L19248" s="188">
        <v>0</v>
      </c>
      <c r="M19248" s="188">
        <v>0</v>
      </c>
      <c r="O19248" s="188">
        <v>0</v>
      </c>
      <c r="P19248" s="188">
        <v>1</v>
      </c>
      <c r="Q19248" s="188">
        <v>1</v>
      </c>
      <c r="R19248" s="188">
        <v>1</v>
      </c>
      <c r="S19248" s="188">
        <v>0</v>
      </c>
      <c r="T19248" s="188">
        <v>0</v>
      </c>
      <c r="U19248" s="188">
        <v>0</v>
      </c>
      <c r="V19248" s="188">
        <v>0</v>
      </c>
      <c r="W19248" s="188">
        <v>7</v>
      </c>
      <c r="X19248" s="237" t="str">
        <f t="shared" si="3647"/>
        <v>Norman Powell</v>
      </c>
      <c r="Y19248" s="237" t="str">
        <f t="shared" si="3653"/>
        <v>TOR</v>
      </c>
      <c r="Z19248" s="237" t="str">
        <f t="shared" si="3645"/>
        <v>SG</v>
      </c>
      <c r="AA19248" s="237">
        <f t="shared" si="3654"/>
        <v>9.6999999999999993</v>
      </c>
      <c r="AB19248" s="237" t="str">
        <f t="shared" si="3655"/>
        <v>DET</v>
      </c>
      <c r="AC19248" s="244">
        <v>43157</v>
      </c>
      <c r="AD19248" s="237" t="str">
        <f t="shared" si="3648"/>
        <v>H</v>
      </c>
      <c r="AE19248" s="245">
        <f t="shared" si="3656"/>
        <v>8.6999999999999993</v>
      </c>
      <c r="AF19248" s="269">
        <f t="shared" si="3649"/>
        <v>3.746620316724604E-2</v>
      </c>
      <c r="AG19248" s="237" t="str">
        <f t="shared" si="3646"/>
        <v>Norman Powell</v>
      </c>
      <c r="AH19248" s="269">
        <f t="shared" si="3650"/>
        <v>0.20411547833186625</v>
      </c>
      <c r="AI19248" s="188" t="b">
        <f t="shared" si="3651"/>
        <v>0</v>
      </c>
      <c r="AJ19248" s="188">
        <f t="shared" si="3652"/>
        <v>10.25</v>
      </c>
    </row>
    <row r="19249" spans="1:36" x14ac:dyDescent="0.2">
      <c r="A19249" s="188" t="s">
        <v>466</v>
      </c>
      <c r="B19249" s="188" t="s">
        <v>107</v>
      </c>
      <c r="D19249" s="188" t="s">
        <v>72</v>
      </c>
      <c r="E19249" s="247">
        <v>0.16250000000000001</v>
      </c>
      <c r="F19249" s="188">
        <v>1</v>
      </c>
      <c r="G19249" s="188">
        <v>1</v>
      </c>
      <c r="H19249" s="188">
        <v>1</v>
      </c>
      <c r="I19249" s="258">
        <v>1</v>
      </c>
      <c r="J19249" s="188">
        <v>1</v>
      </c>
      <c r="K19249" s="261">
        <v>1</v>
      </c>
      <c r="L19249" s="188">
        <v>0</v>
      </c>
      <c r="M19249" s="188">
        <v>0</v>
      </c>
      <c r="O19249" s="188">
        <v>0</v>
      </c>
      <c r="P19249" s="188">
        <v>2</v>
      </c>
      <c r="Q19249" s="188">
        <v>2</v>
      </c>
      <c r="R19249" s="188">
        <v>1</v>
      </c>
      <c r="S19249" s="188">
        <v>0</v>
      </c>
      <c r="T19249" s="188">
        <v>0</v>
      </c>
      <c r="U19249" s="188">
        <v>1</v>
      </c>
      <c r="V19249" s="188">
        <v>0</v>
      </c>
      <c r="W19249" s="188">
        <v>3</v>
      </c>
      <c r="X19249" s="237" t="str">
        <f t="shared" si="3647"/>
        <v>Lucas Nogueira</v>
      </c>
      <c r="Y19249" s="237" t="str">
        <f t="shared" si="3653"/>
        <v>TOR</v>
      </c>
      <c r="Z19249" s="237" t="str">
        <f t="shared" si="3645"/>
        <v>C</v>
      </c>
      <c r="AA19249" s="237">
        <f t="shared" si="3654"/>
        <v>5.9</v>
      </c>
      <c r="AB19249" s="237" t="str">
        <f t="shared" si="3655"/>
        <v>DET</v>
      </c>
      <c r="AC19249" s="244">
        <v>43157</v>
      </c>
      <c r="AD19249" s="237" t="str">
        <f t="shared" si="3648"/>
        <v>H</v>
      </c>
      <c r="AE19249" s="245">
        <f t="shared" si="3656"/>
        <v>3.9000000000000004</v>
      </c>
      <c r="AF19249" s="269">
        <f t="shared" si="3649"/>
        <v>2.2788721514098109E-2</v>
      </c>
      <c r="AG19249" s="237" t="str">
        <f t="shared" si="3646"/>
        <v>Lucas Nogueira</v>
      </c>
      <c r="AH19249" s="269">
        <f t="shared" si="3650"/>
        <v>0.22766726429323539</v>
      </c>
      <c r="AI19249" s="188" t="b">
        <f t="shared" si="3651"/>
        <v>0</v>
      </c>
      <c r="AJ19249" s="188">
        <f t="shared" si="3652"/>
        <v>7</v>
      </c>
    </row>
    <row r="19250" spans="1:36" x14ac:dyDescent="0.2">
      <c r="A19250" s="188" t="s">
        <v>337</v>
      </c>
      <c r="B19250" s="188" t="s">
        <v>107</v>
      </c>
      <c r="D19250" s="188" t="s">
        <v>72</v>
      </c>
      <c r="E19250" s="247">
        <v>0.91666666666666663</v>
      </c>
      <c r="F19250" s="188">
        <v>1</v>
      </c>
      <c r="G19250" s="188">
        <v>6</v>
      </c>
      <c r="H19250" s="188">
        <v>0.16700000000000001</v>
      </c>
      <c r="I19250" s="258">
        <v>0</v>
      </c>
      <c r="J19250" s="188">
        <v>2</v>
      </c>
      <c r="K19250" s="261">
        <v>0</v>
      </c>
      <c r="L19250" s="188">
        <v>0</v>
      </c>
      <c r="M19250" s="188">
        <v>0</v>
      </c>
      <c r="O19250" s="188">
        <v>1</v>
      </c>
      <c r="P19250" s="188">
        <v>4</v>
      </c>
      <c r="Q19250" s="188">
        <v>5</v>
      </c>
      <c r="R19250" s="188">
        <v>1</v>
      </c>
      <c r="S19250" s="188">
        <v>1</v>
      </c>
      <c r="T19250" s="188">
        <v>1</v>
      </c>
      <c r="U19250" s="188">
        <v>2</v>
      </c>
      <c r="V19250" s="188">
        <v>1</v>
      </c>
      <c r="W19250" s="188">
        <v>2</v>
      </c>
      <c r="X19250" s="237" t="str">
        <f t="shared" si="3647"/>
        <v>Jonas Valanciunas</v>
      </c>
      <c r="Y19250" s="237" t="str">
        <f t="shared" si="3653"/>
        <v>TOR</v>
      </c>
      <c r="Z19250" s="237" t="str">
        <f t="shared" si="3645"/>
        <v>C</v>
      </c>
      <c r="AA19250" s="237">
        <f t="shared" si="3654"/>
        <v>13.5</v>
      </c>
      <c r="AB19250" s="237" t="str">
        <f t="shared" si="3655"/>
        <v>DET</v>
      </c>
      <c r="AC19250" s="244">
        <v>43157</v>
      </c>
      <c r="AD19250" s="237" t="str">
        <f t="shared" si="3648"/>
        <v>H</v>
      </c>
      <c r="AE19250" s="245">
        <f t="shared" si="3656"/>
        <v>22</v>
      </c>
      <c r="AF19250" s="269">
        <f t="shared" si="3649"/>
        <v>5.2143684820393978E-2</v>
      </c>
      <c r="AG19250" s="237" t="str">
        <f t="shared" si="3646"/>
        <v>Jonas Valanciunas</v>
      </c>
      <c r="AH19250" s="269">
        <f t="shared" si="3650"/>
        <v>0.16143678740793055</v>
      </c>
      <c r="AI19250" s="188" t="b">
        <f t="shared" si="3651"/>
        <v>0</v>
      </c>
      <c r="AJ19250" s="188">
        <f t="shared" si="3652"/>
        <v>15.25</v>
      </c>
    </row>
    <row r="19251" spans="1:36" x14ac:dyDescent="0.2">
      <c r="A19251" s="188" t="s">
        <v>593</v>
      </c>
      <c r="B19251" s="188" t="s">
        <v>107</v>
      </c>
      <c r="D19251" s="188" t="s">
        <v>72</v>
      </c>
      <c r="E19251" s="247">
        <v>0.37083333333333335</v>
      </c>
      <c r="F19251" s="188">
        <v>0</v>
      </c>
      <c r="G19251" s="188">
        <v>2</v>
      </c>
      <c r="H19251" s="188">
        <v>0</v>
      </c>
      <c r="I19251" s="258">
        <v>0</v>
      </c>
      <c r="J19251" s="188">
        <v>2</v>
      </c>
      <c r="K19251" s="261">
        <v>0</v>
      </c>
      <c r="L19251" s="188">
        <v>0</v>
      </c>
      <c r="M19251" s="188">
        <v>0</v>
      </c>
      <c r="O19251" s="188">
        <v>0</v>
      </c>
      <c r="P19251" s="188">
        <v>3</v>
      </c>
      <c r="Q19251" s="188">
        <v>3</v>
      </c>
      <c r="R19251" s="188">
        <v>1</v>
      </c>
      <c r="S19251" s="188">
        <v>0</v>
      </c>
      <c r="T19251" s="188">
        <v>0</v>
      </c>
      <c r="U19251" s="188">
        <v>0</v>
      </c>
      <c r="V19251" s="188">
        <v>1</v>
      </c>
      <c r="W19251" s="188">
        <v>0</v>
      </c>
      <c r="X19251" s="237" t="str">
        <f t="shared" si="3647"/>
        <v>Malcolm Miller</v>
      </c>
      <c r="Y19251" s="237" t="str">
        <f t="shared" si="3653"/>
        <v>TOR</v>
      </c>
      <c r="Z19251" s="237" t="str">
        <f t="shared" si="3645"/>
        <v>SF</v>
      </c>
      <c r="AA19251" s="237">
        <f t="shared" si="3654"/>
        <v>5.0999999999999996</v>
      </c>
      <c r="AB19251" s="237" t="str">
        <f t="shared" si="3655"/>
        <v>DET</v>
      </c>
      <c r="AC19251" s="244">
        <v>43157</v>
      </c>
      <c r="AD19251" s="237" t="str">
        <f t="shared" si="3648"/>
        <v>H</v>
      </c>
      <c r="AE19251" s="245">
        <f t="shared" si="3656"/>
        <v>8.9</v>
      </c>
      <c r="AF19251" s="269">
        <f t="shared" si="3649"/>
        <v>1.9698725376593281E-2</v>
      </c>
      <c r="AG19251" s="237" t="str">
        <f t="shared" si="3646"/>
        <v>Malcolm Miller</v>
      </c>
      <c r="AH19251" s="269">
        <f t="shared" si="3650"/>
        <v>9.9764306825125632E-2</v>
      </c>
      <c r="AI19251" s="188" t="b">
        <f t="shared" si="3651"/>
        <v>0</v>
      </c>
      <c r="AJ19251" s="188">
        <f t="shared" si="3652"/>
        <v>5.75</v>
      </c>
    </row>
    <row r="19252" spans="1:36" x14ac:dyDescent="0.2">
      <c r="A19252" s="188" t="s">
        <v>177</v>
      </c>
      <c r="B19252" s="188" t="s">
        <v>50</v>
      </c>
      <c r="C19252" s="188" t="s">
        <v>373</v>
      </c>
      <c r="D19252" s="188" t="s">
        <v>91</v>
      </c>
      <c r="E19252" s="246">
        <v>1.4569444444444446</v>
      </c>
      <c r="F19252" s="188">
        <v>8</v>
      </c>
      <c r="G19252" s="188">
        <v>13</v>
      </c>
      <c r="H19252" s="188">
        <v>0.61499999999999999</v>
      </c>
      <c r="I19252" s="258">
        <v>1</v>
      </c>
      <c r="J19252" s="188">
        <v>5</v>
      </c>
      <c r="K19252" s="261">
        <v>0.2</v>
      </c>
      <c r="L19252" s="188">
        <v>9</v>
      </c>
      <c r="M19252" s="188">
        <v>12</v>
      </c>
      <c r="N19252" s="188">
        <v>0.75</v>
      </c>
      <c r="O19252" s="188">
        <v>1</v>
      </c>
      <c r="P19252" s="188">
        <v>10</v>
      </c>
      <c r="Q19252" s="188">
        <v>11</v>
      </c>
      <c r="R19252" s="188">
        <v>5</v>
      </c>
      <c r="S19252" s="188">
        <v>3</v>
      </c>
      <c r="T19252" s="188">
        <v>0</v>
      </c>
      <c r="U19252" s="188">
        <v>6</v>
      </c>
      <c r="V19252" s="188">
        <v>1</v>
      </c>
      <c r="W19252" s="188">
        <v>26</v>
      </c>
      <c r="X19252" s="237" t="str">
        <f t="shared" si="3647"/>
        <v>James Harden</v>
      </c>
      <c r="Y19252" s="237" t="str">
        <f t="shared" si="3653"/>
        <v>HOU</v>
      </c>
      <c r="Z19252" s="237" t="str">
        <f t="shared" si="3645"/>
        <v>SG</v>
      </c>
      <c r="AA19252" s="237">
        <f t="shared" si="3654"/>
        <v>49.7</v>
      </c>
      <c r="AB19252" s="237" t="str">
        <f t="shared" si="3655"/>
        <v>UTA</v>
      </c>
      <c r="AC19252" s="244">
        <v>43157</v>
      </c>
      <c r="AD19252" s="237" t="str">
        <f t="shared" si="3648"/>
        <v>A</v>
      </c>
      <c r="AE19252" s="245">
        <f t="shared" si="3656"/>
        <v>34.966666666666669</v>
      </c>
      <c r="AF19252" s="269">
        <f t="shared" si="3649"/>
        <v>0.24543209876543207</v>
      </c>
      <c r="AG19252" s="237" t="str">
        <f t="shared" si="3646"/>
        <v>James Harden</v>
      </c>
      <c r="AH19252" s="269">
        <f t="shared" si="3650"/>
        <v>0.31742884379681335</v>
      </c>
      <c r="AI19252" s="188" t="b">
        <f t="shared" si="3651"/>
        <v>0</v>
      </c>
      <c r="AJ19252" s="188">
        <f t="shared" si="3652"/>
        <v>56.25</v>
      </c>
    </row>
    <row r="19253" spans="1:36" x14ac:dyDescent="0.2">
      <c r="A19253" s="188" t="s">
        <v>247</v>
      </c>
      <c r="B19253" s="188" t="s">
        <v>50</v>
      </c>
      <c r="C19253" s="188" t="s">
        <v>373</v>
      </c>
      <c r="D19253" s="188" t="s">
        <v>91</v>
      </c>
      <c r="E19253" s="246">
        <v>1.2055555555555555</v>
      </c>
      <c r="F19253" s="188">
        <v>7</v>
      </c>
      <c r="G19253" s="188">
        <v>7</v>
      </c>
      <c r="H19253" s="188">
        <v>1</v>
      </c>
      <c r="I19253" s="258">
        <v>2</v>
      </c>
      <c r="J19253" s="188">
        <v>2</v>
      </c>
      <c r="K19253" s="261">
        <v>1</v>
      </c>
      <c r="L19253" s="188">
        <v>1</v>
      </c>
      <c r="M19253" s="188">
        <v>1</v>
      </c>
      <c r="N19253" s="188">
        <v>1</v>
      </c>
      <c r="O19253" s="188">
        <v>0</v>
      </c>
      <c r="P19253" s="188">
        <v>3</v>
      </c>
      <c r="Q19253" s="188">
        <v>3</v>
      </c>
      <c r="R19253" s="188">
        <v>0</v>
      </c>
      <c r="S19253" s="188">
        <v>1</v>
      </c>
      <c r="T19253" s="188">
        <v>1</v>
      </c>
      <c r="U19253" s="188">
        <v>0</v>
      </c>
      <c r="V19253" s="188">
        <v>1</v>
      </c>
      <c r="W19253" s="188">
        <v>17</v>
      </c>
      <c r="X19253" s="237" t="str">
        <f t="shared" si="3647"/>
        <v>Luc Mbah a Moute</v>
      </c>
      <c r="Y19253" s="237" t="str">
        <f t="shared" si="3653"/>
        <v>HOU</v>
      </c>
      <c r="Z19253" s="237" t="str">
        <f t="shared" si="3645"/>
        <v>PF</v>
      </c>
      <c r="AA19253" s="237">
        <f t="shared" si="3654"/>
        <v>26.6</v>
      </c>
      <c r="AB19253" s="237" t="str">
        <f t="shared" si="3655"/>
        <v>UTA</v>
      </c>
      <c r="AC19253" s="244">
        <v>43157</v>
      </c>
      <c r="AD19253" s="237" t="str">
        <f t="shared" si="3648"/>
        <v>A</v>
      </c>
      <c r="AE19253" s="245">
        <f t="shared" si="3656"/>
        <v>28.93333333333333</v>
      </c>
      <c r="AF19253" s="269">
        <f t="shared" si="3649"/>
        <v>0.13135802469135802</v>
      </c>
      <c r="AG19253" s="237" t="str">
        <f t="shared" si="3646"/>
        <v>Luc Mbah a Moute</v>
      </c>
      <c r="AH19253" s="269">
        <f t="shared" si="3650"/>
        <v>0.1175510204081633</v>
      </c>
      <c r="AI19253" s="188" t="b">
        <f t="shared" si="3651"/>
        <v>0</v>
      </c>
      <c r="AJ19253" s="188">
        <f t="shared" si="3652"/>
        <v>26.25</v>
      </c>
    </row>
    <row r="19254" spans="1:36" x14ac:dyDescent="0.2">
      <c r="A19254" s="188" t="s">
        <v>283</v>
      </c>
      <c r="B19254" s="188" t="s">
        <v>50</v>
      </c>
      <c r="C19254" s="188" t="s">
        <v>373</v>
      </c>
      <c r="D19254" s="188" t="s">
        <v>91</v>
      </c>
      <c r="E19254" s="246">
        <v>1.4159722222222222</v>
      </c>
      <c r="F19254" s="188">
        <v>5</v>
      </c>
      <c r="G19254" s="188">
        <v>13</v>
      </c>
      <c r="H19254" s="188">
        <v>0.38500000000000001</v>
      </c>
      <c r="I19254" s="258">
        <v>1</v>
      </c>
      <c r="J19254" s="188">
        <v>4</v>
      </c>
      <c r="K19254" s="261">
        <v>0.25</v>
      </c>
      <c r="L19254" s="188">
        <v>4</v>
      </c>
      <c r="M19254" s="188">
        <v>4</v>
      </c>
      <c r="N19254" s="188">
        <v>1</v>
      </c>
      <c r="O19254" s="188">
        <v>1</v>
      </c>
      <c r="P19254" s="188">
        <v>5</v>
      </c>
      <c r="Q19254" s="188">
        <v>6</v>
      </c>
      <c r="R19254" s="188">
        <v>7</v>
      </c>
      <c r="S19254" s="188">
        <v>3</v>
      </c>
      <c r="T19254" s="188">
        <v>0</v>
      </c>
      <c r="U19254" s="188">
        <v>2</v>
      </c>
      <c r="V19254" s="188">
        <v>2</v>
      </c>
      <c r="W19254" s="188">
        <v>15</v>
      </c>
      <c r="X19254" s="237" t="str">
        <f t="shared" si="3647"/>
        <v>Chris Paul</v>
      </c>
      <c r="Y19254" s="237" t="str">
        <f t="shared" si="3653"/>
        <v>HOU</v>
      </c>
      <c r="Z19254" s="237" t="str">
        <f t="shared" si="3645"/>
        <v>PG</v>
      </c>
      <c r="AA19254" s="237">
        <f t="shared" si="3654"/>
        <v>39.700000000000003</v>
      </c>
      <c r="AB19254" s="237" t="str">
        <f t="shared" si="3655"/>
        <v>UTA</v>
      </c>
      <c r="AC19254" s="244">
        <v>43157</v>
      </c>
      <c r="AD19254" s="237" t="str">
        <f t="shared" si="3648"/>
        <v>A</v>
      </c>
      <c r="AE19254" s="245">
        <f t="shared" si="3656"/>
        <v>33.983333333333334</v>
      </c>
      <c r="AF19254" s="269">
        <f t="shared" si="3649"/>
        <v>0.19604938271604938</v>
      </c>
      <c r="AG19254" s="237" t="str">
        <f t="shared" si="3646"/>
        <v>Chris Paul</v>
      </c>
      <c r="AH19254" s="269">
        <f t="shared" si="3650"/>
        <v>0.22545505499894908</v>
      </c>
      <c r="AI19254" s="188" t="b">
        <f t="shared" si="3651"/>
        <v>0</v>
      </c>
      <c r="AJ19254" s="188">
        <f t="shared" si="3652"/>
        <v>45</v>
      </c>
    </row>
    <row r="19255" spans="1:36" x14ac:dyDescent="0.2">
      <c r="A19255" s="188" t="s">
        <v>55</v>
      </c>
      <c r="B19255" s="188" t="s">
        <v>50</v>
      </c>
      <c r="C19255" s="188" t="s">
        <v>373</v>
      </c>
      <c r="D19255" s="188" t="s">
        <v>91</v>
      </c>
      <c r="E19255" s="246">
        <v>1.3680555555555556</v>
      </c>
      <c r="F19255" s="188">
        <v>3</v>
      </c>
      <c r="G19255" s="188">
        <v>13</v>
      </c>
      <c r="H19255" s="188">
        <v>0.23100000000000001</v>
      </c>
      <c r="I19255" s="258">
        <v>3</v>
      </c>
      <c r="J19255" s="188">
        <v>9</v>
      </c>
      <c r="K19255" s="261">
        <v>0.33300000000000002</v>
      </c>
      <c r="L19255" s="188">
        <v>0</v>
      </c>
      <c r="M19255" s="188">
        <v>0</v>
      </c>
      <c r="O19255" s="188">
        <v>1</v>
      </c>
      <c r="P19255" s="188">
        <v>2</v>
      </c>
      <c r="Q19255" s="188">
        <v>3</v>
      </c>
      <c r="R19255" s="188">
        <v>0</v>
      </c>
      <c r="S19255" s="188">
        <v>0</v>
      </c>
      <c r="T19255" s="188">
        <v>0</v>
      </c>
      <c r="U19255" s="188">
        <v>0</v>
      </c>
      <c r="V19255" s="188">
        <v>3</v>
      </c>
      <c r="W19255" s="188">
        <v>9</v>
      </c>
      <c r="X19255" s="237" t="str">
        <f t="shared" si="3647"/>
        <v>Trevor Ariza</v>
      </c>
      <c r="Y19255" s="237" t="str">
        <f t="shared" si="3653"/>
        <v>HOU</v>
      </c>
      <c r="Z19255" s="237" t="str">
        <f t="shared" ref="Z19255:Z19269" si="3657">VLOOKUP(X19255,BBRef,2,FALSE)</f>
        <v>SF</v>
      </c>
      <c r="AA19255" s="237">
        <f t="shared" si="3654"/>
        <v>12.6</v>
      </c>
      <c r="AB19255" s="237" t="str">
        <f t="shared" si="3655"/>
        <v>UTA</v>
      </c>
      <c r="AC19255" s="244">
        <v>43157</v>
      </c>
      <c r="AD19255" s="237" t="str">
        <f t="shared" si="3648"/>
        <v>A</v>
      </c>
      <c r="AE19255" s="245">
        <f t="shared" si="3656"/>
        <v>32.833333333333336</v>
      </c>
      <c r="AF19255" s="269">
        <f t="shared" si="3649"/>
        <v>6.2222222222222213E-2</v>
      </c>
      <c r="AG19255" s="237" t="str">
        <f t="shared" ref="AG19255:AG19269" si="3658">X19255</f>
        <v>Trevor Ariza</v>
      </c>
      <c r="AH19255" s="269">
        <f t="shared" si="3650"/>
        <v>0.18100072516316171</v>
      </c>
      <c r="AI19255" s="188" t="b">
        <f t="shared" si="3651"/>
        <v>0</v>
      </c>
      <c r="AJ19255" s="188">
        <f t="shared" si="3652"/>
        <v>13.25</v>
      </c>
    </row>
    <row r="19256" spans="1:36" x14ac:dyDescent="0.2">
      <c r="A19256" s="188" t="s">
        <v>187</v>
      </c>
      <c r="B19256" s="188" t="s">
        <v>50</v>
      </c>
      <c r="C19256" s="188" t="s">
        <v>373</v>
      </c>
      <c r="D19256" s="188" t="s">
        <v>91</v>
      </c>
      <c r="E19256" s="247">
        <v>0.82291666666666663</v>
      </c>
      <c r="F19256" s="188">
        <v>3</v>
      </c>
      <c r="G19256" s="188">
        <v>6</v>
      </c>
      <c r="H19256" s="188">
        <v>0.5</v>
      </c>
      <c r="I19256" s="258">
        <v>0</v>
      </c>
      <c r="J19256" s="188">
        <v>0</v>
      </c>
      <c r="K19256" s="261"/>
      <c r="L19256" s="188">
        <v>3</v>
      </c>
      <c r="M19256" s="188">
        <v>5</v>
      </c>
      <c r="N19256" s="188">
        <v>0.6</v>
      </c>
      <c r="O19256" s="188">
        <v>2</v>
      </c>
      <c r="P19256" s="188">
        <v>3</v>
      </c>
      <c r="Q19256" s="188">
        <v>5</v>
      </c>
      <c r="R19256" s="188">
        <v>1</v>
      </c>
      <c r="S19256" s="188">
        <v>3</v>
      </c>
      <c r="T19256" s="188">
        <v>0</v>
      </c>
      <c r="U19256" s="188">
        <v>3</v>
      </c>
      <c r="V19256" s="188">
        <v>4</v>
      </c>
      <c r="W19256" s="188">
        <v>9</v>
      </c>
      <c r="X19256" s="237" t="str">
        <f t="shared" si="3647"/>
        <v>Nene Hilario</v>
      </c>
      <c r="Y19256" s="237" t="str">
        <f t="shared" si="3653"/>
        <v>HOU</v>
      </c>
      <c r="Z19256" s="237" t="str">
        <f t="shared" si="3657"/>
        <v>C</v>
      </c>
      <c r="AA19256" s="237">
        <f t="shared" si="3654"/>
        <v>22.5</v>
      </c>
      <c r="AB19256" s="237" t="str">
        <f t="shared" si="3655"/>
        <v>UTA</v>
      </c>
      <c r="AC19256" s="244">
        <v>43157</v>
      </c>
      <c r="AD19256" s="237" t="str">
        <f t="shared" si="3648"/>
        <v>A</v>
      </c>
      <c r="AE19256" s="245">
        <f t="shared" si="3656"/>
        <v>19.75</v>
      </c>
      <c r="AF19256" s="269">
        <f t="shared" si="3649"/>
        <v>0.11111111111111109</v>
      </c>
      <c r="AG19256" s="237" t="str">
        <f t="shared" si="3658"/>
        <v>Nene Hilario</v>
      </c>
      <c r="AH19256" s="269">
        <f t="shared" si="3650"/>
        <v>0.25924050632911394</v>
      </c>
      <c r="AI19256" s="188" t="b">
        <f t="shared" si="3651"/>
        <v>0</v>
      </c>
      <c r="AJ19256" s="188">
        <f t="shared" si="3652"/>
        <v>25.75</v>
      </c>
    </row>
    <row r="19257" spans="1:36" x14ac:dyDescent="0.2">
      <c r="A19257" s="188" t="s">
        <v>86</v>
      </c>
      <c r="B19257" s="188" t="s">
        <v>50</v>
      </c>
      <c r="C19257" s="188" t="s">
        <v>373</v>
      </c>
      <c r="D19257" s="188" t="s">
        <v>91</v>
      </c>
      <c r="E19257" s="247">
        <v>0.7680555555555556</v>
      </c>
      <c r="F19257" s="188">
        <v>4</v>
      </c>
      <c r="G19257" s="188">
        <v>8</v>
      </c>
      <c r="H19257" s="188">
        <v>0.5</v>
      </c>
      <c r="I19257" s="258">
        <v>0</v>
      </c>
      <c r="J19257" s="188">
        <v>0</v>
      </c>
      <c r="K19257" s="261"/>
      <c r="L19257" s="188">
        <v>0</v>
      </c>
      <c r="M19257" s="188">
        <v>1</v>
      </c>
      <c r="N19257" s="188">
        <v>0</v>
      </c>
      <c r="O19257" s="188">
        <v>4</v>
      </c>
      <c r="P19257" s="188">
        <v>0</v>
      </c>
      <c r="Q19257" s="188">
        <v>4</v>
      </c>
      <c r="R19257" s="188">
        <v>0</v>
      </c>
      <c r="S19257" s="188">
        <v>2</v>
      </c>
      <c r="T19257" s="188">
        <v>1</v>
      </c>
      <c r="U19257" s="188">
        <v>1</v>
      </c>
      <c r="V19257" s="188">
        <v>3</v>
      </c>
      <c r="W19257" s="188">
        <v>8</v>
      </c>
      <c r="X19257" s="237" t="str">
        <f t="shared" si="3647"/>
        <v>Tarik Black</v>
      </c>
      <c r="Y19257" s="237" t="str">
        <f t="shared" si="3653"/>
        <v>HOU</v>
      </c>
      <c r="Z19257" s="237" t="str">
        <f t="shared" si="3657"/>
        <v>PF</v>
      </c>
      <c r="AA19257" s="237">
        <f t="shared" si="3654"/>
        <v>20.8</v>
      </c>
      <c r="AB19257" s="237" t="str">
        <f t="shared" si="3655"/>
        <v>UTA</v>
      </c>
      <c r="AC19257" s="244">
        <v>43157</v>
      </c>
      <c r="AD19257" s="237" t="str">
        <f t="shared" si="3648"/>
        <v>A</v>
      </c>
      <c r="AE19257" s="245">
        <f t="shared" si="3656"/>
        <v>18.433333333333334</v>
      </c>
      <c r="AF19257" s="269">
        <f t="shared" si="3649"/>
        <v>0.10271604938271604</v>
      </c>
      <c r="AG19257" s="237" t="str">
        <f t="shared" si="3658"/>
        <v>Tarik Black</v>
      </c>
      <c r="AH19257" s="269">
        <f t="shared" si="3650"/>
        <v>0.23411004908292435</v>
      </c>
      <c r="AI19257" s="188" t="b">
        <f t="shared" si="3651"/>
        <v>0</v>
      </c>
      <c r="AJ19257" s="188">
        <f t="shared" si="3652"/>
        <v>23</v>
      </c>
    </row>
    <row r="19258" spans="1:36" x14ac:dyDescent="0.2">
      <c r="A19258" s="188" t="s">
        <v>208</v>
      </c>
      <c r="B19258" s="188" t="s">
        <v>50</v>
      </c>
      <c r="C19258" s="188" t="s">
        <v>373</v>
      </c>
      <c r="D19258" s="188" t="s">
        <v>91</v>
      </c>
      <c r="E19258" s="246">
        <v>1.2375</v>
      </c>
      <c r="F19258" s="188">
        <v>3</v>
      </c>
      <c r="G19258" s="188">
        <v>6</v>
      </c>
      <c r="H19258" s="188">
        <v>0.5</v>
      </c>
      <c r="I19258" s="258">
        <v>1</v>
      </c>
      <c r="J19258" s="188">
        <v>3</v>
      </c>
      <c r="K19258" s="261">
        <v>0.33300000000000002</v>
      </c>
      <c r="L19258" s="188">
        <v>0</v>
      </c>
      <c r="M19258" s="188">
        <v>0</v>
      </c>
      <c r="O19258" s="188">
        <v>0</v>
      </c>
      <c r="P19258" s="188">
        <v>4</v>
      </c>
      <c r="Q19258" s="188">
        <v>4</v>
      </c>
      <c r="R19258" s="188">
        <v>2</v>
      </c>
      <c r="S19258" s="188">
        <v>0</v>
      </c>
      <c r="T19258" s="188">
        <v>0</v>
      </c>
      <c r="U19258" s="188">
        <v>1</v>
      </c>
      <c r="V19258" s="188">
        <v>2</v>
      </c>
      <c r="W19258" s="188">
        <v>7</v>
      </c>
      <c r="X19258" s="237" t="str">
        <f t="shared" si="3647"/>
        <v>Joe Johnson</v>
      </c>
      <c r="Y19258" s="237" t="str">
        <f t="shared" si="3653"/>
        <v>HOU</v>
      </c>
      <c r="Z19258" s="237" t="str">
        <f t="shared" si="3657"/>
        <v>SG</v>
      </c>
      <c r="AA19258" s="237">
        <f t="shared" si="3654"/>
        <v>13.8</v>
      </c>
      <c r="AB19258" s="237" t="str">
        <f t="shared" si="3655"/>
        <v>UTA</v>
      </c>
      <c r="AC19258" s="244">
        <v>43157</v>
      </c>
      <c r="AD19258" s="237" t="str">
        <f t="shared" si="3648"/>
        <v>A</v>
      </c>
      <c r="AE19258" s="245">
        <f t="shared" si="3656"/>
        <v>29.700000000000003</v>
      </c>
      <c r="AF19258" s="269">
        <f t="shared" si="3649"/>
        <v>6.8148148148148138E-2</v>
      </c>
      <c r="AG19258" s="237" t="str">
        <f t="shared" si="3658"/>
        <v>Joe Johnson</v>
      </c>
      <c r="AH19258" s="269">
        <f t="shared" si="3650"/>
        <v>0.10774410774410775</v>
      </c>
      <c r="AI19258" s="188" t="b">
        <f t="shared" si="3651"/>
        <v>0</v>
      </c>
      <c r="AJ19258" s="188">
        <f t="shared" si="3652"/>
        <v>15.5</v>
      </c>
    </row>
    <row r="19259" spans="1:36" x14ac:dyDescent="0.2">
      <c r="A19259" s="188" t="s">
        <v>707</v>
      </c>
      <c r="B19259" s="188" t="s">
        <v>50</v>
      </c>
      <c r="C19259" s="188" t="s">
        <v>373</v>
      </c>
      <c r="D19259" s="188" t="s">
        <v>91</v>
      </c>
      <c r="E19259" s="247">
        <v>0.6743055555555556</v>
      </c>
      <c r="F19259" s="188">
        <v>1</v>
      </c>
      <c r="G19259" s="188">
        <v>6</v>
      </c>
      <c r="H19259" s="188">
        <v>0.16700000000000001</v>
      </c>
      <c r="I19259" s="258">
        <v>1</v>
      </c>
      <c r="J19259" s="188">
        <v>6</v>
      </c>
      <c r="K19259" s="261">
        <v>0.16700000000000001</v>
      </c>
      <c r="L19259" s="188">
        <v>0</v>
      </c>
      <c r="M19259" s="188">
        <v>0</v>
      </c>
      <c r="O19259" s="188">
        <v>0</v>
      </c>
      <c r="P19259" s="188">
        <v>1</v>
      </c>
      <c r="Q19259" s="188">
        <v>1</v>
      </c>
      <c r="R19259" s="188">
        <v>0</v>
      </c>
      <c r="S19259" s="188">
        <v>1</v>
      </c>
      <c r="T19259" s="188">
        <v>0</v>
      </c>
      <c r="U19259" s="188">
        <v>1</v>
      </c>
      <c r="V19259" s="188">
        <v>2</v>
      </c>
      <c r="W19259" s="188">
        <v>3</v>
      </c>
      <c r="X19259" s="237" t="str">
        <f t="shared" si="3647"/>
        <v>Gerald Green</v>
      </c>
      <c r="Y19259" s="237" t="str">
        <f t="shared" si="3653"/>
        <v>HOU</v>
      </c>
      <c r="Z19259" s="237" t="str">
        <f t="shared" si="3657"/>
        <v>SG</v>
      </c>
      <c r="AA19259" s="237">
        <f t="shared" si="3654"/>
        <v>6.2</v>
      </c>
      <c r="AB19259" s="237" t="str">
        <f t="shared" si="3655"/>
        <v>UTA</v>
      </c>
      <c r="AC19259" s="244">
        <v>43157</v>
      </c>
      <c r="AD19259" s="237" t="str">
        <f t="shared" si="3648"/>
        <v>A</v>
      </c>
      <c r="AE19259" s="245">
        <f t="shared" si="3656"/>
        <v>16.183333333333334</v>
      </c>
      <c r="AF19259" s="269">
        <f t="shared" si="3649"/>
        <v>3.0617283950617281E-2</v>
      </c>
      <c r="AG19259" s="237" t="str">
        <f t="shared" si="3658"/>
        <v>Gerald Green</v>
      </c>
      <c r="AH19259" s="269">
        <f t="shared" si="3650"/>
        <v>0.1977342945417096</v>
      </c>
      <c r="AI19259" s="188" t="b">
        <f t="shared" si="3651"/>
        <v>0</v>
      </c>
      <c r="AJ19259" s="188">
        <f t="shared" si="3652"/>
        <v>6.75</v>
      </c>
    </row>
    <row r="19260" spans="1:36" x14ac:dyDescent="0.2">
      <c r="A19260" s="188" t="s">
        <v>333</v>
      </c>
      <c r="B19260" s="188" t="s">
        <v>50</v>
      </c>
      <c r="C19260" s="188" t="s">
        <v>373</v>
      </c>
      <c r="D19260" s="188" t="s">
        <v>91</v>
      </c>
      <c r="E19260" s="246">
        <v>1.0506944444444444</v>
      </c>
      <c r="F19260" s="188">
        <v>0</v>
      </c>
      <c r="G19260" s="188">
        <v>7</v>
      </c>
      <c r="H19260" s="188">
        <v>0</v>
      </c>
      <c r="I19260" s="258">
        <v>0</v>
      </c>
      <c r="J19260" s="188">
        <v>4</v>
      </c>
      <c r="K19260" s="261">
        <v>0</v>
      </c>
      <c r="L19260" s="188">
        <v>2</v>
      </c>
      <c r="M19260" s="188">
        <v>2</v>
      </c>
      <c r="N19260" s="188">
        <v>1</v>
      </c>
      <c r="O19260" s="188">
        <v>0</v>
      </c>
      <c r="P19260" s="188">
        <v>3</v>
      </c>
      <c r="Q19260" s="188">
        <v>3</v>
      </c>
      <c r="R19260" s="188">
        <v>0</v>
      </c>
      <c r="S19260" s="188">
        <v>2</v>
      </c>
      <c r="T19260" s="188">
        <v>0</v>
      </c>
      <c r="U19260" s="188">
        <v>1</v>
      </c>
      <c r="V19260" s="188">
        <v>3</v>
      </c>
      <c r="W19260" s="188">
        <v>2</v>
      </c>
      <c r="X19260" s="237" t="str">
        <f t="shared" ref="X19260:X19323" si="3659">$A19260</f>
        <v>P.J. Tucker</v>
      </c>
      <c r="Y19260" s="237" t="str">
        <f t="shared" si="3653"/>
        <v>HOU</v>
      </c>
      <c r="Z19260" s="237" t="str">
        <f t="shared" si="3657"/>
        <v>SF</v>
      </c>
      <c r="AA19260" s="237">
        <f t="shared" si="3654"/>
        <v>10.6</v>
      </c>
      <c r="AB19260" s="237" t="str">
        <f t="shared" si="3655"/>
        <v>UTA</v>
      </c>
      <c r="AC19260" s="244">
        <v>43157</v>
      </c>
      <c r="AD19260" s="237" t="str">
        <f t="shared" ref="AD19260:AD19323" si="3660">IF($C19260="@","A","H")</f>
        <v>A</v>
      </c>
      <c r="AE19260" s="245">
        <f t="shared" si="3656"/>
        <v>25.216666666666665</v>
      </c>
      <c r="AF19260" s="269">
        <f t="shared" si="3649"/>
        <v>5.2345679012345672E-2</v>
      </c>
      <c r="AG19260" s="237" t="str">
        <f t="shared" si="3658"/>
        <v>P.J. Tucker</v>
      </c>
      <c r="AH19260" s="269">
        <f t="shared" si="3650"/>
        <v>0.16098196582003588</v>
      </c>
      <c r="AI19260" s="188" t="b">
        <f t="shared" si="3651"/>
        <v>0</v>
      </c>
      <c r="AJ19260" s="188">
        <f t="shared" si="3652"/>
        <v>11.25</v>
      </c>
    </row>
    <row r="19261" spans="1:36" x14ac:dyDescent="0.2">
      <c r="A19261" s="188" t="s">
        <v>168</v>
      </c>
      <c r="B19261" s="188" t="s">
        <v>91</v>
      </c>
      <c r="D19261" s="188" t="s">
        <v>50</v>
      </c>
      <c r="E19261" s="246">
        <v>1.5055555555555555</v>
      </c>
      <c r="F19261" s="188">
        <v>7</v>
      </c>
      <c r="G19261" s="188">
        <v>8</v>
      </c>
      <c r="H19261" s="188">
        <v>0.875</v>
      </c>
      <c r="I19261" s="258">
        <v>0</v>
      </c>
      <c r="J19261" s="188">
        <v>0</v>
      </c>
      <c r="K19261" s="261"/>
      <c r="L19261" s="188">
        <v>3</v>
      </c>
      <c r="M19261" s="188">
        <v>5</v>
      </c>
      <c r="N19261" s="188">
        <v>0.6</v>
      </c>
      <c r="O19261" s="188">
        <v>2</v>
      </c>
      <c r="P19261" s="188">
        <v>4</v>
      </c>
      <c r="Q19261" s="188">
        <v>6</v>
      </c>
      <c r="R19261" s="188">
        <v>1</v>
      </c>
      <c r="S19261" s="188">
        <v>1</v>
      </c>
      <c r="T19261" s="188">
        <v>2</v>
      </c>
      <c r="U19261" s="188">
        <v>1</v>
      </c>
      <c r="V19261" s="188">
        <v>4</v>
      </c>
      <c r="W19261" s="188">
        <v>17</v>
      </c>
      <c r="X19261" s="237" t="str">
        <f t="shared" si="3659"/>
        <v>Rudy Gobert</v>
      </c>
      <c r="Y19261" s="237" t="str">
        <f t="shared" si="3653"/>
        <v>UTA</v>
      </c>
      <c r="Z19261" s="237" t="str">
        <f t="shared" si="3657"/>
        <v>C</v>
      </c>
      <c r="AA19261" s="237">
        <f t="shared" si="3654"/>
        <v>33.700000000000003</v>
      </c>
      <c r="AB19261" s="237" t="str">
        <f t="shared" si="3655"/>
        <v>HOU</v>
      </c>
      <c r="AC19261" s="244">
        <v>43157</v>
      </c>
      <c r="AD19261" s="237" t="str">
        <f t="shared" si="3660"/>
        <v>H</v>
      </c>
      <c r="AE19261" s="245">
        <f t="shared" si="3656"/>
        <v>36.133333333333333</v>
      </c>
      <c r="AF19261" s="269">
        <f t="shared" si="3649"/>
        <v>0.19673088149445417</v>
      </c>
      <c r="AG19261" s="237" t="str">
        <f t="shared" si="3658"/>
        <v>Rudy Gobert</v>
      </c>
      <c r="AH19261" s="269">
        <f t="shared" si="3650"/>
        <v>0.14489899476322379</v>
      </c>
      <c r="AI19261" s="188" t="b">
        <f t="shared" si="3651"/>
        <v>0</v>
      </c>
      <c r="AJ19261" s="188">
        <f t="shared" si="3652"/>
        <v>35</v>
      </c>
    </row>
    <row r="19262" spans="1:36" x14ac:dyDescent="0.2">
      <c r="A19262" s="188" t="s">
        <v>578</v>
      </c>
      <c r="B19262" s="188" t="s">
        <v>91</v>
      </c>
      <c r="D19262" s="188" t="s">
        <v>50</v>
      </c>
      <c r="E19262" s="246">
        <v>1.528472222222222</v>
      </c>
      <c r="F19262" s="188">
        <v>6</v>
      </c>
      <c r="G19262" s="188">
        <v>15</v>
      </c>
      <c r="H19262" s="188">
        <v>0.4</v>
      </c>
      <c r="I19262" s="258">
        <v>1</v>
      </c>
      <c r="J19262" s="188">
        <v>9</v>
      </c>
      <c r="K19262" s="261">
        <v>0.111</v>
      </c>
      <c r="L19262" s="188">
        <v>3</v>
      </c>
      <c r="M19262" s="188">
        <v>4</v>
      </c>
      <c r="N19262" s="188">
        <v>0.75</v>
      </c>
      <c r="O19262" s="188">
        <v>1</v>
      </c>
      <c r="P19262" s="188">
        <v>1</v>
      </c>
      <c r="Q19262" s="188">
        <v>2</v>
      </c>
      <c r="R19262" s="188">
        <v>4</v>
      </c>
      <c r="S19262" s="188">
        <v>3</v>
      </c>
      <c r="T19262" s="188">
        <v>0</v>
      </c>
      <c r="U19262" s="188">
        <v>8</v>
      </c>
      <c r="V19262" s="188">
        <v>3</v>
      </c>
      <c r="W19262" s="188">
        <v>16</v>
      </c>
      <c r="X19262" s="237" t="str">
        <f t="shared" si="3659"/>
        <v>Donovan Mitchell</v>
      </c>
      <c r="Y19262" s="237" t="str">
        <f t="shared" si="3653"/>
        <v>UTA</v>
      </c>
      <c r="Z19262" s="237" t="str">
        <f t="shared" si="3657"/>
        <v>SG</v>
      </c>
      <c r="AA19262" s="237">
        <f t="shared" si="3654"/>
        <v>25.4</v>
      </c>
      <c r="AB19262" s="237" t="str">
        <f t="shared" si="3655"/>
        <v>HOU</v>
      </c>
      <c r="AC19262" s="244">
        <v>43157</v>
      </c>
      <c r="AD19262" s="237" t="str">
        <f t="shared" si="3660"/>
        <v>H</v>
      </c>
      <c r="AE19262" s="245">
        <f t="shared" si="3656"/>
        <v>36.68333333333333</v>
      </c>
      <c r="AF19262" s="269">
        <f t="shared" si="3649"/>
        <v>0.14827787507297138</v>
      </c>
      <c r="AG19262" s="237" t="str">
        <f t="shared" si="3658"/>
        <v>Donovan Mitchell</v>
      </c>
      <c r="AH19262" s="269">
        <f t="shared" si="3650"/>
        <v>0.31552750662083506</v>
      </c>
      <c r="AI19262" s="188" t="b">
        <f t="shared" si="3651"/>
        <v>0</v>
      </c>
      <c r="AJ19262" s="188">
        <f t="shared" si="3652"/>
        <v>32</v>
      </c>
    </row>
    <row r="19263" spans="1:36" x14ac:dyDescent="0.2">
      <c r="A19263" s="188" t="s">
        <v>304</v>
      </c>
      <c r="B19263" s="188" t="s">
        <v>91</v>
      </c>
      <c r="D19263" s="188" t="s">
        <v>50</v>
      </c>
      <c r="E19263" s="246">
        <v>1.1159722222222224</v>
      </c>
      <c r="F19263" s="188">
        <v>4</v>
      </c>
      <c r="G19263" s="188">
        <v>10</v>
      </c>
      <c r="H19263" s="188">
        <v>0.4</v>
      </c>
      <c r="I19263" s="258">
        <v>2</v>
      </c>
      <c r="J19263" s="188">
        <v>4</v>
      </c>
      <c r="K19263" s="261">
        <v>0.5</v>
      </c>
      <c r="L19263" s="188">
        <v>4</v>
      </c>
      <c r="M19263" s="188">
        <v>4</v>
      </c>
      <c r="N19263" s="188">
        <v>1</v>
      </c>
      <c r="O19263" s="188">
        <v>0</v>
      </c>
      <c r="P19263" s="188">
        <v>3</v>
      </c>
      <c r="Q19263" s="188">
        <v>3</v>
      </c>
      <c r="R19263" s="188">
        <v>5</v>
      </c>
      <c r="S19263" s="188">
        <v>1</v>
      </c>
      <c r="T19263" s="188">
        <v>1</v>
      </c>
      <c r="U19263" s="188">
        <v>3</v>
      </c>
      <c r="V19263" s="188">
        <v>3</v>
      </c>
      <c r="W19263" s="188">
        <v>14</v>
      </c>
      <c r="X19263" s="237" t="str">
        <f t="shared" si="3659"/>
        <v>Ricky Rubio</v>
      </c>
      <c r="Y19263" s="237" t="str">
        <f t="shared" si="3653"/>
        <v>UTA</v>
      </c>
      <c r="Z19263" s="237" t="str">
        <f t="shared" si="3657"/>
        <v>PG</v>
      </c>
      <c r="AA19263" s="237">
        <f t="shared" si="3654"/>
        <v>28.1</v>
      </c>
      <c r="AB19263" s="237" t="str">
        <f t="shared" si="3655"/>
        <v>HOU</v>
      </c>
      <c r="AC19263" s="244">
        <v>43157</v>
      </c>
      <c r="AD19263" s="237" t="str">
        <f t="shared" si="3660"/>
        <v>H</v>
      </c>
      <c r="AE19263" s="245">
        <f t="shared" si="3656"/>
        <v>26.783333333333339</v>
      </c>
      <c r="AF19263" s="269">
        <f t="shared" si="3649"/>
        <v>0.16403969643899591</v>
      </c>
      <c r="AG19263" s="237" t="str">
        <f t="shared" si="3658"/>
        <v>Ricky Rubio</v>
      </c>
      <c r="AH19263" s="269">
        <f t="shared" si="3650"/>
        <v>0.25761853635572252</v>
      </c>
      <c r="AI19263" s="188" t="b">
        <f t="shared" si="3651"/>
        <v>0</v>
      </c>
      <c r="AJ19263" s="188">
        <f t="shared" si="3652"/>
        <v>31.75</v>
      </c>
    </row>
    <row r="19264" spans="1:36" x14ac:dyDescent="0.2">
      <c r="A19264" s="188" t="s">
        <v>124</v>
      </c>
      <c r="B19264" s="188" t="s">
        <v>91</v>
      </c>
      <c r="D19264" s="188" t="s">
        <v>50</v>
      </c>
      <c r="E19264" s="246">
        <v>1.2493055555555557</v>
      </c>
      <c r="F19264" s="188">
        <v>4</v>
      </c>
      <c r="G19264" s="188">
        <v>15</v>
      </c>
      <c r="H19264" s="188">
        <v>0.26700000000000002</v>
      </c>
      <c r="I19264" s="258">
        <v>2</v>
      </c>
      <c r="J19264" s="188">
        <v>8</v>
      </c>
      <c r="K19264" s="261">
        <v>0.25</v>
      </c>
      <c r="L19264" s="188">
        <v>2</v>
      </c>
      <c r="M19264" s="188">
        <v>4</v>
      </c>
      <c r="N19264" s="188">
        <v>0.5</v>
      </c>
      <c r="O19264" s="188">
        <v>2</v>
      </c>
      <c r="P19264" s="188">
        <v>4</v>
      </c>
      <c r="Q19264" s="188">
        <v>6</v>
      </c>
      <c r="R19264" s="188">
        <v>5</v>
      </c>
      <c r="S19264" s="188">
        <v>0</v>
      </c>
      <c r="T19264" s="188">
        <v>1</v>
      </c>
      <c r="U19264" s="188">
        <v>1</v>
      </c>
      <c r="V19264" s="188">
        <v>1</v>
      </c>
      <c r="W19264" s="188">
        <v>12</v>
      </c>
      <c r="X19264" s="237" t="str">
        <f t="shared" si="3659"/>
        <v>Jae Crowder</v>
      </c>
      <c r="Y19264" s="237" t="str">
        <f t="shared" si="3653"/>
        <v>UTA</v>
      </c>
      <c r="Z19264" s="237" t="str">
        <f t="shared" si="3657"/>
        <v>SF</v>
      </c>
      <c r="AA19264" s="237">
        <f t="shared" si="3654"/>
        <v>28.7</v>
      </c>
      <c r="AB19264" s="237" t="str">
        <f t="shared" si="3655"/>
        <v>HOU</v>
      </c>
      <c r="AC19264" s="244">
        <v>43157</v>
      </c>
      <c r="AD19264" s="237" t="str">
        <f t="shared" si="3660"/>
        <v>H</v>
      </c>
      <c r="AE19264" s="245">
        <f t="shared" si="3656"/>
        <v>29.983333333333334</v>
      </c>
      <c r="AF19264" s="269">
        <f t="shared" si="3649"/>
        <v>0.16754232340922356</v>
      </c>
      <c r="AG19264" s="237" t="str">
        <f t="shared" si="3658"/>
        <v>Jae Crowder</v>
      </c>
      <c r="AH19264" s="269">
        <f t="shared" si="3650"/>
        <v>0.27689711182228444</v>
      </c>
      <c r="AI19264" s="188" t="b">
        <f t="shared" si="3651"/>
        <v>0</v>
      </c>
      <c r="AJ19264" s="188">
        <f t="shared" si="3652"/>
        <v>32.5</v>
      </c>
    </row>
    <row r="19265" spans="1:36" x14ac:dyDescent="0.2">
      <c r="A19265" s="188" t="s">
        <v>151</v>
      </c>
      <c r="B19265" s="188" t="s">
        <v>91</v>
      </c>
      <c r="D19265" s="188" t="s">
        <v>50</v>
      </c>
      <c r="E19265" s="246">
        <v>1.1708333333333334</v>
      </c>
      <c r="F19265" s="188">
        <v>4</v>
      </c>
      <c r="G19265" s="188">
        <v>6</v>
      </c>
      <c r="H19265" s="188">
        <v>0.66700000000000004</v>
      </c>
      <c r="I19265" s="258">
        <v>0</v>
      </c>
      <c r="J19265" s="188">
        <v>0</v>
      </c>
      <c r="K19265" s="261"/>
      <c r="L19265" s="188">
        <v>0</v>
      </c>
      <c r="M19265" s="188">
        <v>0</v>
      </c>
      <c r="O19265" s="188">
        <v>2</v>
      </c>
      <c r="P19265" s="188">
        <v>5</v>
      </c>
      <c r="Q19265" s="188">
        <v>7</v>
      </c>
      <c r="R19265" s="188">
        <v>0</v>
      </c>
      <c r="S19265" s="188">
        <v>0</v>
      </c>
      <c r="T19265" s="188">
        <v>0</v>
      </c>
      <c r="U19265" s="188">
        <v>1</v>
      </c>
      <c r="V19265" s="188">
        <v>1</v>
      </c>
      <c r="W19265" s="188">
        <v>8</v>
      </c>
      <c r="X19265" s="237" t="str">
        <f t="shared" si="3659"/>
        <v>Derrick Favors</v>
      </c>
      <c r="Y19265" s="237" t="str">
        <f t="shared" si="3653"/>
        <v>UTA</v>
      </c>
      <c r="Z19265" s="237" t="str">
        <f t="shared" si="3657"/>
        <v>PF</v>
      </c>
      <c r="AA19265" s="237">
        <f t="shared" si="3654"/>
        <v>15.399999999999999</v>
      </c>
      <c r="AB19265" s="237" t="str">
        <f t="shared" si="3655"/>
        <v>HOU</v>
      </c>
      <c r="AC19265" s="244">
        <v>43157</v>
      </c>
      <c r="AD19265" s="237" t="str">
        <f t="shared" si="3660"/>
        <v>H</v>
      </c>
      <c r="AE19265" s="245">
        <f t="shared" si="3656"/>
        <v>28.1</v>
      </c>
      <c r="AF19265" s="269">
        <f t="shared" si="3649"/>
        <v>8.9900758902510203E-2</v>
      </c>
      <c r="AG19265" s="237" t="str">
        <f t="shared" si="3658"/>
        <v>Derrick Favors</v>
      </c>
      <c r="AH19265" s="269">
        <f t="shared" si="3650"/>
        <v>0.11645203908906775</v>
      </c>
      <c r="AI19265" s="188" t="b">
        <f t="shared" si="3651"/>
        <v>0</v>
      </c>
      <c r="AJ19265" s="188">
        <f t="shared" si="3652"/>
        <v>17.25</v>
      </c>
    </row>
    <row r="19266" spans="1:36" x14ac:dyDescent="0.2">
      <c r="A19266" s="188" t="s">
        <v>496</v>
      </c>
      <c r="B19266" s="188" t="s">
        <v>91</v>
      </c>
      <c r="D19266" s="188" t="s">
        <v>50</v>
      </c>
      <c r="E19266" s="247">
        <v>0.48819444444444443</v>
      </c>
      <c r="F19266" s="188">
        <v>3</v>
      </c>
      <c r="G19266" s="188">
        <v>5</v>
      </c>
      <c r="H19266" s="188">
        <v>0.6</v>
      </c>
      <c r="I19266" s="258">
        <v>1</v>
      </c>
      <c r="J19266" s="188">
        <v>1</v>
      </c>
      <c r="K19266" s="261">
        <v>1</v>
      </c>
      <c r="L19266" s="188">
        <v>0</v>
      </c>
      <c r="M19266" s="188">
        <v>0</v>
      </c>
      <c r="O19266" s="188">
        <v>0</v>
      </c>
      <c r="P19266" s="188">
        <v>2</v>
      </c>
      <c r="Q19266" s="188">
        <v>2</v>
      </c>
      <c r="R19266" s="188">
        <v>1</v>
      </c>
      <c r="S19266" s="188">
        <v>0</v>
      </c>
      <c r="T19266" s="188">
        <v>0</v>
      </c>
      <c r="U19266" s="188">
        <v>2</v>
      </c>
      <c r="V19266" s="188">
        <v>0</v>
      </c>
      <c r="W19266" s="188">
        <v>7</v>
      </c>
      <c r="X19266" s="237" t="str">
        <f t="shared" si="3659"/>
        <v>Alec Burks</v>
      </c>
      <c r="Y19266" s="237" t="str">
        <f t="shared" si="3653"/>
        <v>UTA</v>
      </c>
      <c r="Z19266" s="237" t="str">
        <f t="shared" si="3657"/>
        <v>SG</v>
      </c>
      <c r="AA19266" s="237">
        <f t="shared" si="3654"/>
        <v>8.9</v>
      </c>
      <c r="AB19266" s="237" t="str">
        <f t="shared" si="3655"/>
        <v>HOU</v>
      </c>
      <c r="AC19266" s="244">
        <v>43157</v>
      </c>
      <c r="AD19266" s="237" t="str">
        <f t="shared" si="3660"/>
        <v>H</v>
      </c>
      <c r="AE19266" s="245">
        <f t="shared" si="3656"/>
        <v>11.716666666666667</v>
      </c>
      <c r="AF19266" s="269">
        <f t="shared" ref="AF19266:AF19329" si="3661">AA19266/SUMIFS(AA:AA,Y:Y,Y19266,AC:AC,AC19266)</f>
        <v>5.195563339171045E-2</v>
      </c>
      <c r="AG19266" s="237" t="str">
        <f t="shared" si="3658"/>
        <v>Alec Burks</v>
      </c>
      <c r="AH19266" s="269">
        <f t="shared" ref="AH19266:AH19329" si="3662">(G19266+(0.44*M19266)+U19266)*(SUMIFS(AE:AE,AC:AC,AC19266,Y:Y,Y19266)/5)/(AE19266*(SUMIFS(G:G,AC:AC,AC19266,Y:Y,Y19266)+(0.44*SUMIFS(M:M,AC:AC,AC19266,Y:Y,Y19266))+SUMIFS(U:U,AC:AC,AC19266,Y:Y,Y19266)))</f>
        <v>0.27928611366169026</v>
      </c>
      <c r="AI19266" s="188" t="b">
        <f t="shared" si="3651"/>
        <v>0</v>
      </c>
      <c r="AJ19266" s="188">
        <f t="shared" si="3652"/>
        <v>10.5</v>
      </c>
    </row>
    <row r="19267" spans="1:36" x14ac:dyDescent="0.2">
      <c r="A19267" s="188" t="s">
        <v>200</v>
      </c>
      <c r="B19267" s="188" t="s">
        <v>91</v>
      </c>
      <c r="D19267" s="188" t="s">
        <v>50</v>
      </c>
      <c r="E19267" s="246">
        <v>1.3430555555555557</v>
      </c>
      <c r="F19267" s="188">
        <v>1</v>
      </c>
      <c r="G19267" s="188">
        <v>6</v>
      </c>
      <c r="H19267" s="188">
        <v>0.16700000000000001</v>
      </c>
      <c r="I19267" s="258">
        <v>1</v>
      </c>
      <c r="J19267" s="188">
        <v>5</v>
      </c>
      <c r="K19267" s="261">
        <v>0.2</v>
      </c>
      <c r="L19267" s="188">
        <v>3</v>
      </c>
      <c r="M19267" s="188">
        <v>4</v>
      </c>
      <c r="N19267" s="188">
        <v>0.75</v>
      </c>
      <c r="O19267" s="188">
        <v>0</v>
      </c>
      <c r="P19267" s="188">
        <v>3</v>
      </c>
      <c r="Q19267" s="188">
        <v>3</v>
      </c>
      <c r="R19267" s="188">
        <v>3</v>
      </c>
      <c r="S19267" s="188">
        <v>0</v>
      </c>
      <c r="T19267" s="188">
        <v>0</v>
      </c>
      <c r="U19267" s="188">
        <v>3</v>
      </c>
      <c r="V19267" s="188">
        <v>3</v>
      </c>
      <c r="W19267" s="188">
        <v>6</v>
      </c>
      <c r="X19267" s="237" t="str">
        <f t="shared" si="3659"/>
        <v>Joe Ingles</v>
      </c>
      <c r="Y19267" s="237" t="str">
        <f t="shared" si="3653"/>
        <v>UTA</v>
      </c>
      <c r="Z19267" s="237" t="str">
        <f t="shared" si="3657"/>
        <v>SF</v>
      </c>
      <c r="AA19267" s="237">
        <f t="shared" si="3654"/>
        <v>11.1</v>
      </c>
      <c r="AB19267" s="237" t="str">
        <f t="shared" si="3655"/>
        <v>HOU</v>
      </c>
      <c r="AC19267" s="244">
        <v>43157</v>
      </c>
      <c r="AD19267" s="237" t="str">
        <f t="shared" si="3660"/>
        <v>H</v>
      </c>
      <c r="AE19267" s="245">
        <f t="shared" si="3656"/>
        <v>32.233333333333334</v>
      </c>
      <c r="AF19267" s="269">
        <f t="shared" si="3661"/>
        <v>6.4798598949211902E-2</v>
      </c>
      <c r="AG19267" s="237" t="str">
        <f t="shared" si="3658"/>
        <v>Joe Ingles</v>
      </c>
      <c r="AH19267" s="269">
        <f t="shared" si="3662"/>
        <v>0.15604951719964916</v>
      </c>
      <c r="AI19267" s="188" t="b">
        <f t="shared" ref="AI19267:AI19330" si="3663">IF((IF(W19267&gt;=10,1,0)+IF(Q19267&gt;=10,1,0)+IF(R19267&gt;=10,1,0)+IF(S19267&gt;=10,1,0)+IF(T19267&gt;=10,1,0))&gt;=3,TRUE,FALSE)</f>
        <v>0</v>
      </c>
      <c r="AJ19267" s="188">
        <f t="shared" ref="AJ19267:AJ19330" si="3664">W19267+(O19267*1.75)+(P19267*1.25)+(R19267*2)+(2.5*T19267)+(3*S19267)-(0.5*U19267)+(AI19267*16.75)</f>
        <v>14.25</v>
      </c>
    </row>
    <row r="19268" spans="1:36" x14ac:dyDescent="0.2">
      <c r="A19268" s="188" t="s">
        <v>205</v>
      </c>
      <c r="B19268" s="188" t="s">
        <v>91</v>
      </c>
      <c r="D19268" s="188" t="s">
        <v>50</v>
      </c>
      <c r="E19268" s="247">
        <v>0.71944444444444444</v>
      </c>
      <c r="F19268" s="188">
        <v>1</v>
      </c>
      <c r="G19268" s="188">
        <v>3</v>
      </c>
      <c r="H19268" s="188">
        <v>0.33300000000000002</v>
      </c>
      <c r="I19268" s="258">
        <v>0</v>
      </c>
      <c r="J19268" s="188">
        <v>1</v>
      </c>
      <c r="K19268" s="261">
        <v>0</v>
      </c>
      <c r="L19268" s="188">
        <v>1</v>
      </c>
      <c r="M19268" s="188">
        <v>1</v>
      </c>
      <c r="N19268" s="188">
        <v>1</v>
      </c>
      <c r="O19268" s="188">
        <v>0</v>
      </c>
      <c r="P19268" s="188">
        <v>8</v>
      </c>
      <c r="Q19268" s="188">
        <v>8</v>
      </c>
      <c r="R19268" s="188">
        <v>0</v>
      </c>
      <c r="S19268" s="188">
        <v>0</v>
      </c>
      <c r="T19268" s="188">
        <v>0</v>
      </c>
      <c r="U19268" s="188">
        <v>0</v>
      </c>
      <c r="V19268" s="188">
        <v>2</v>
      </c>
      <c r="W19268" s="188">
        <v>3</v>
      </c>
      <c r="X19268" s="237" t="str">
        <f t="shared" si="3659"/>
        <v>Jonas Jerebko</v>
      </c>
      <c r="Y19268" s="237" t="str">
        <f t="shared" si="3653"/>
        <v>UTA</v>
      </c>
      <c r="Z19268" s="237" t="str">
        <f t="shared" si="3657"/>
        <v>PF</v>
      </c>
      <c r="AA19268" s="237">
        <f t="shared" si="3654"/>
        <v>12.6</v>
      </c>
      <c r="AB19268" s="237" t="str">
        <f t="shared" si="3655"/>
        <v>HOU</v>
      </c>
      <c r="AC19268" s="244">
        <v>43157</v>
      </c>
      <c r="AD19268" s="237" t="str">
        <f t="shared" si="3660"/>
        <v>H</v>
      </c>
      <c r="AE19268" s="245">
        <f t="shared" si="3656"/>
        <v>17.266666666666666</v>
      </c>
      <c r="AF19268" s="269">
        <f t="shared" si="3661"/>
        <v>7.3555166374781072E-2</v>
      </c>
      <c r="AG19268" s="237" t="str">
        <f t="shared" si="3658"/>
        <v>Jonas Jerebko</v>
      </c>
      <c r="AH19268" s="269">
        <f t="shared" si="3662"/>
        <v>9.3133369331265689E-2</v>
      </c>
      <c r="AI19268" s="188" t="b">
        <f t="shared" si="3663"/>
        <v>0</v>
      </c>
      <c r="AJ19268" s="188">
        <f t="shared" si="3664"/>
        <v>13</v>
      </c>
    </row>
    <row r="19269" spans="1:36" x14ac:dyDescent="0.2">
      <c r="A19269" s="188" t="s">
        <v>656</v>
      </c>
      <c r="B19269" s="188" t="s">
        <v>91</v>
      </c>
      <c r="D19269" s="188" t="s">
        <v>50</v>
      </c>
      <c r="E19269" s="247">
        <v>0.87916666666666676</v>
      </c>
      <c r="F19269" s="188">
        <v>1</v>
      </c>
      <c r="G19269" s="188">
        <v>3</v>
      </c>
      <c r="H19269" s="188">
        <v>0.33300000000000002</v>
      </c>
      <c r="I19269" s="258">
        <v>0</v>
      </c>
      <c r="J19269" s="188">
        <v>1</v>
      </c>
      <c r="K19269" s="261">
        <v>0</v>
      </c>
      <c r="L19269" s="188">
        <v>0</v>
      </c>
      <c r="M19269" s="188">
        <v>0</v>
      </c>
      <c r="O19269" s="188">
        <v>0</v>
      </c>
      <c r="P19269" s="188">
        <v>2</v>
      </c>
      <c r="Q19269" s="188">
        <v>2</v>
      </c>
      <c r="R19269" s="188">
        <v>2</v>
      </c>
      <c r="S19269" s="188">
        <v>1</v>
      </c>
      <c r="T19269" s="188">
        <v>0</v>
      </c>
      <c r="U19269" s="188">
        <v>3</v>
      </c>
      <c r="V19269" s="188">
        <v>2</v>
      </c>
      <c r="W19269" s="188">
        <v>2</v>
      </c>
      <c r="X19269" s="237" t="str">
        <f t="shared" si="3659"/>
        <v>Royce O'Neale</v>
      </c>
      <c r="Y19269" s="237" t="str">
        <f t="shared" si="3653"/>
        <v>UTA</v>
      </c>
      <c r="Z19269" s="237" t="str">
        <f t="shared" si="3657"/>
        <v>SF</v>
      </c>
      <c r="AA19269" s="237">
        <f t="shared" si="3654"/>
        <v>7.4</v>
      </c>
      <c r="AB19269" s="237" t="str">
        <f t="shared" si="3655"/>
        <v>HOU</v>
      </c>
      <c r="AC19269" s="244">
        <v>43157</v>
      </c>
      <c r="AD19269" s="237" t="str">
        <f t="shared" si="3660"/>
        <v>H</v>
      </c>
      <c r="AE19269" s="245">
        <f t="shared" si="3656"/>
        <v>21.1</v>
      </c>
      <c r="AF19269" s="269">
        <f t="shared" si="3661"/>
        <v>4.3199065966141273E-2</v>
      </c>
      <c r="AG19269" s="237" t="str">
        <f t="shared" si="3658"/>
        <v>Royce O'Neale</v>
      </c>
      <c r="AH19269" s="269">
        <f t="shared" si="3662"/>
        <v>0.13293035741649847</v>
      </c>
      <c r="AI19269" s="188" t="b">
        <f t="shared" si="3663"/>
        <v>0</v>
      </c>
      <c r="AJ19269" s="188">
        <f t="shared" si="3664"/>
        <v>10</v>
      </c>
    </row>
    <row r="19270" spans="1:36" x14ac:dyDescent="0.2">
      <c r="A19270" s="188" t="s">
        <v>225</v>
      </c>
      <c r="B19270" s="188" t="s">
        <v>102</v>
      </c>
      <c r="C19270" s="188" t="s">
        <v>373</v>
      </c>
      <c r="D19270" s="188" t="s">
        <v>548</v>
      </c>
      <c r="E19270" s="246">
        <v>1.4506944444444445</v>
      </c>
      <c r="F19270" s="188">
        <v>7</v>
      </c>
      <c r="G19270" s="188">
        <v>19</v>
      </c>
      <c r="H19270" s="188">
        <v>0.36799999999999999</v>
      </c>
      <c r="I19270" s="258">
        <v>3</v>
      </c>
      <c r="J19270" s="188">
        <v>5</v>
      </c>
      <c r="K19270" s="261">
        <v>0.6</v>
      </c>
      <c r="L19270" s="188">
        <v>4</v>
      </c>
      <c r="M19270" s="188">
        <v>6</v>
      </c>
      <c r="N19270" s="188">
        <v>0.66700000000000004</v>
      </c>
      <c r="O19270" s="188">
        <v>2</v>
      </c>
      <c r="P19270" s="188">
        <v>2</v>
      </c>
      <c r="Q19270" s="188">
        <v>4</v>
      </c>
      <c r="R19270" s="188">
        <v>4</v>
      </c>
      <c r="S19270" s="188">
        <v>0</v>
      </c>
      <c r="T19270" s="188">
        <v>0</v>
      </c>
      <c r="U19270" s="188">
        <v>3</v>
      </c>
      <c r="V19270" s="188">
        <v>2</v>
      </c>
      <c r="W19270" s="188">
        <v>21</v>
      </c>
      <c r="X19270" s="237" t="str">
        <f t="shared" si="3659"/>
        <v>Zach LaVine</v>
      </c>
      <c r="Y19270" s="237" t="str">
        <f t="shared" si="3653"/>
        <v>CHI</v>
      </c>
      <c r="Z19270" s="237" t="str">
        <f>VLOOKUP(X19270,BBRef,2,FALSE)</f>
        <v>PG</v>
      </c>
      <c r="AA19270" s="237">
        <f t="shared" si="3654"/>
        <v>28.8</v>
      </c>
      <c r="AB19270" s="237" t="str">
        <f t="shared" si="3655"/>
        <v>CHA</v>
      </c>
      <c r="AC19270" s="244">
        <v>43158</v>
      </c>
      <c r="AD19270" s="237" t="str">
        <f t="shared" si="3660"/>
        <v>A</v>
      </c>
      <c r="AE19270" s="245">
        <f t="shared" si="3656"/>
        <v>34.81666666666667</v>
      </c>
      <c r="AF19270" s="269">
        <f t="shared" si="3661"/>
        <v>0.13470533208606172</v>
      </c>
      <c r="AG19270" s="237" t="str">
        <f>X19270</f>
        <v>Zach LaVine</v>
      </c>
      <c r="AH19270" s="269">
        <f t="shared" si="3662"/>
        <v>0.30814529906810223</v>
      </c>
      <c r="AI19270" s="188" t="b">
        <f t="shared" si="3663"/>
        <v>0</v>
      </c>
      <c r="AJ19270" s="188">
        <f t="shared" si="3664"/>
        <v>33.5</v>
      </c>
    </row>
    <row r="19271" spans="1:36" x14ac:dyDescent="0.2">
      <c r="A19271" s="188" t="s">
        <v>338</v>
      </c>
      <c r="B19271" s="188" t="s">
        <v>102</v>
      </c>
      <c r="C19271" s="188" t="s">
        <v>373</v>
      </c>
      <c r="D19271" s="188" t="s">
        <v>548</v>
      </c>
      <c r="E19271" s="246">
        <v>1.2277777777777776</v>
      </c>
      <c r="F19271" s="188">
        <v>5</v>
      </c>
      <c r="G19271" s="188">
        <v>9</v>
      </c>
      <c r="H19271" s="188">
        <v>0.55600000000000005</v>
      </c>
      <c r="I19271" s="258">
        <v>2</v>
      </c>
      <c r="J19271" s="188">
        <v>4</v>
      </c>
      <c r="K19271" s="261">
        <v>0.5</v>
      </c>
      <c r="L19271" s="188">
        <v>2</v>
      </c>
      <c r="M19271" s="188">
        <v>2</v>
      </c>
      <c r="N19271" s="188">
        <v>1</v>
      </c>
      <c r="O19271" s="188">
        <v>0</v>
      </c>
      <c r="P19271" s="188">
        <v>6</v>
      </c>
      <c r="Q19271" s="188">
        <v>6</v>
      </c>
      <c r="R19271" s="188">
        <v>4</v>
      </c>
      <c r="S19271" s="188">
        <v>1</v>
      </c>
      <c r="T19271" s="188">
        <v>0</v>
      </c>
      <c r="U19271" s="188">
        <v>1</v>
      </c>
      <c r="V19271" s="188">
        <v>2</v>
      </c>
      <c r="W19271" s="188">
        <v>14</v>
      </c>
      <c r="X19271" s="237" t="str">
        <f t="shared" si="3659"/>
        <v>Denzel Valentine</v>
      </c>
      <c r="Y19271" s="237" t="str">
        <f t="shared" si="3653"/>
        <v>CHI</v>
      </c>
      <c r="Z19271" s="237" t="str">
        <f>VLOOKUP(X19271,BBRef,2,FALSE)</f>
        <v>SG</v>
      </c>
      <c r="AA19271" s="237">
        <f t="shared" si="3654"/>
        <v>29.2</v>
      </c>
      <c r="AB19271" s="237" t="str">
        <f t="shared" si="3655"/>
        <v>CHA</v>
      </c>
      <c r="AC19271" s="244">
        <v>43158</v>
      </c>
      <c r="AD19271" s="237" t="str">
        <f t="shared" si="3660"/>
        <v>A</v>
      </c>
      <c r="AE19271" s="245">
        <f t="shared" si="3656"/>
        <v>29.466666666666661</v>
      </c>
      <c r="AF19271" s="269">
        <f t="shared" si="3661"/>
        <v>0.13657623947614592</v>
      </c>
      <c r="AG19271" s="237" t="str">
        <f>X19271</f>
        <v>Denzel Valentine</v>
      </c>
      <c r="AH19271" s="269">
        <f t="shared" si="3662"/>
        <v>0.16076811432399243</v>
      </c>
      <c r="AI19271" s="188" t="b">
        <f t="shared" si="3663"/>
        <v>0</v>
      </c>
      <c r="AJ19271" s="188">
        <f t="shared" si="3664"/>
        <v>32</v>
      </c>
    </row>
    <row r="19272" spans="1:36" x14ac:dyDescent="0.2">
      <c r="A19272" s="188" t="s">
        <v>153</v>
      </c>
      <c r="B19272" s="188" t="s">
        <v>102</v>
      </c>
      <c r="C19272" s="188" t="s">
        <v>373</v>
      </c>
      <c r="D19272" s="188" t="s">
        <v>548</v>
      </c>
      <c r="E19272" s="246">
        <v>1.0965277777777778</v>
      </c>
      <c r="F19272" s="188">
        <v>6</v>
      </c>
      <c r="G19272" s="188">
        <v>8</v>
      </c>
      <c r="H19272" s="188">
        <v>0.75</v>
      </c>
      <c r="I19272" s="258">
        <v>0</v>
      </c>
      <c r="J19272" s="188">
        <v>0</v>
      </c>
      <c r="K19272" s="261"/>
      <c r="L19272" s="188">
        <v>0</v>
      </c>
      <c r="M19272" s="188">
        <v>0</v>
      </c>
      <c r="O19272" s="188">
        <v>2</v>
      </c>
      <c r="P19272" s="188">
        <v>4</v>
      </c>
      <c r="Q19272" s="188">
        <v>6</v>
      </c>
      <c r="R19272" s="188">
        <v>4</v>
      </c>
      <c r="S19272" s="188">
        <v>1</v>
      </c>
      <c r="T19272" s="188">
        <v>0</v>
      </c>
      <c r="U19272" s="188">
        <v>2</v>
      </c>
      <c r="V19272" s="188">
        <v>3</v>
      </c>
      <c r="W19272" s="188">
        <v>12</v>
      </c>
      <c r="X19272" s="237" t="str">
        <f t="shared" si="3659"/>
        <v>Cristiano Felicio</v>
      </c>
      <c r="Y19272" s="237" t="str">
        <f t="shared" si="3653"/>
        <v>CHI</v>
      </c>
      <c r="Z19272" s="237" t="str">
        <f t="shared" ref="Z19272:Z19335" si="3665">VLOOKUP(X19272,BBRef,2,FALSE)</f>
        <v>PF</v>
      </c>
      <c r="AA19272" s="237">
        <f t="shared" si="3654"/>
        <v>26.2</v>
      </c>
      <c r="AB19272" s="237" t="str">
        <f t="shared" si="3655"/>
        <v>CHA</v>
      </c>
      <c r="AC19272" s="244">
        <v>43158</v>
      </c>
      <c r="AD19272" s="237" t="str">
        <f t="shared" si="3660"/>
        <v>A</v>
      </c>
      <c r="AE19272" s="245">
        <f t="shared" si="3656"/>
        <v>26.316666666666666</v>
      </c>
      <c r="AF19272" s="269">
        <f t="shared" si="3661"/>
        <v>0.12254443405051449</v>
      </c>
      <c r="AG19272" s="237" t="str">
        <f t="shared" ref="AG19272:AG19335" si="3666">X19272</f>
        <v>Cristiano Felicio</v>
      </c>
      <c r="AH19272" s="269">
        <f t="shared" si="3662"/>
        <v>0.16545166926946653</v>
      </c>
      <c r="AI19272" s="188" t="b">
        <f t="shared" si="3663"/>
        <v>0</v>
      </c>
      <c r="AJ19272" s="188">
        <f t="shared" si="3664"/>
        <v>30.5</v>
      </c>
    </row>
    <row r="19273" spans="1:36" x14ac:dyDescent="0.2">
      <c r="A19273" s="188" t="s">
        <v>289</v>
      </c>
      <c r="B19273" s="188" t="s">
        <v>102</v>
      </c>
      <c r="C19273" s="188" t="s">
        <v>373</v>
      </c>
      <c r="D19273" s="188" t="s">
        <v>548</v>
      </c>
      <c r="E19273" s="247">
        <v>0.96180555555555547</v>
      </c>
      <c r="F19273" s="188">
        <v>4</v>
      </c>
      <c r="G19273" s="188">
        <v>9</v>
      </c>
      <c r="H19273" s="188">
        <v>0.44400000000000001</v>
      </c>
      <c r="I19273" s="258">
        <v>2</v>
      </c>
      <c r="J19273" s="188">
        <v>4</v>
      </c>
      <c r="K19273" s="261">
        <v>0.5</v>
      </c>
      <c r="L19273" s="188">
        <v>2</v>
      </c>
      <c r="M19273" s="188">
        <v>3</v>
      </c>
      <c r="N19273" s="188">
        <v>0.66700000000000004</v>
      </c>
      <c r="O19273" s="188">
        <v>3</v>
      </c>
      <c r="P19273" s="188">
        <v>7</v>
      </c>
      <c r="Q19273" s="188">
        <v>10</v>
      </c>
      <c r="R19273" s="188">
        <v>1</v>
      </c>
      <c r="S19273" s="188">
        <v>1</v>
      </c>
      <c r="T19273" s="188">
        <v>0</v>
      </c>
      <c r="U19273" s="188">
        <v>3</v>
      </c>
      <c r="V19273" s="188">
        <v>2</v>
      </c>
      <c r="W19273" s="188">
        <v>12</v>
      </c>
      <c r="X19273" s="237" t="str">
        <f t="shared" si="3659"/>
        <v>Bobby Portis</v>
      </c>
      <c r="Y19273" s="237" t="str">
        <f t="shared" si="3653"/>
        <v>CHI</v>
      </c>
      <c r="Z19273" s="237" t="str">
        <f t="shared" si="3665"/>
        <v>PF</v>
      </c>
      <c r="AA19273" s="237">
        <f t="shared" si="3654"/>
        <v>25.5</v>
      </c>
      <c r="AB19273" s="237" t="str">
        <f t="shared" si="3655"/>
        <v>CHA</v>
      </c>
      <c r="AC19273" s="244">
        <v>43158</v>
      </c>
      <c r="AD19273" s="237" t="str">
        <f t="shared" si="3660"/>
        <v>A</v>
      </c>
      <c r="AE19273" s="245">
        <f t="shared" si="3656"/>
        <v>23.083333333333332</v>
      </c>
      <c r="AF19273" s="269">
        <f t="shared" si="3661"/>
        <v>0.11927034611786716</v>
      </c>
      <c r="AG19273" s="237" t="str">
        <f t="shared" si="3666"/>
        <v>Bobby Portis</v>
      </c>
      <c r="AH19273" s="269">
        <f t="shared" si="3662"/>
        <v>0.25125096278287479</v>
      </c>
      <c r="AI19273" s="188" t="b">
        <f t="shared" si="3663"/>
        <v>0</v>
      </c>
      <c r="AJ19273" s="188">
        <f t="shared" si="3664"/>
        <v>29.5</v>
      </c>
    </row>
    <row r="19274" spans="1:36" x14ac:dyDescent="0.2">
      <c r="A19274" s="188" t="s">
        <v>596</v>
      </c>
      <c r="B19274" s="188" t="s">
        <v>102</v>
      </c>
      <c r="C19274" s="188" t="s">
        <v>373</v>
      </c>
      <c r="D19274" s="188" t="s">
        <v>548</v>
      </c>
      <c r="E19274" s="246">
        <v>1.3416666666666668</v>
      </c>
      <c r="F19274" s="188">
        <v>5</v>
      </c>
      <c r="G19274" s="188">
        <v>11</v>
      </c>
      <c r="H19274" s="188">
        <v>0.45500000000000002</v>
      </c>
      <c r="I19274" s="258">
        <v>1</v>
      </c>
      <c r="J19274" s="188">
        <v>4</v>
      </c>
      <c r="K19274" s="261">
        <v>0.25</v>
      </c>
      <c r="L19274" s="188">
        <v>0</v>
      </c>
      <c r="M19274" s="188">
        <v>0</v>
      </c>
      <c r="O19274" s="188">
        <v>1</v>
      </c>
      <c r="P19274" s="188">
        <v>6</v>
      </c>
      <c r="Q19274" s="188">
        <v>7</v>
      </c>
      <c r="R19274" s="188">
        <v>1</v>
      </c>
      <c r="S19274" s="188">
        <v>2</v>
      </c>
      <c r="T19274" s="188">
        <v>0</v>
      </c>
      <c r="U19274" s="188">
        <v>2</v>
      </c>
      <c r="V19274" s="188">
        <v>1</v>
      </c>
      <c r="W19274" s="188">
        <v>11</v>
      </c>
      <c r="X19274" s="237" t="str">
        <f t="shared" si="3659"/>
        <v>Lauri Markkanen</v>
      </c>
      <c r="Y19274" s="237" t="str">
        <f t="shared" si="3653"/>
        <v>CHI</v>
      </c>
      <c r="Z19274" s="237" t="str">
        <f t="shared" si="3665"/>
        <v>PF</v>
      </c>
      <c r="AA19274" s="237">
        <f t="shared" si="3654"/>
        <v>24.9</v>
      </c>
      <c r="AB19274" s="237" t="str">
        <f t="shared" si="3655"/>
        <v>CHA</v>
      </c>
      <c r="AC19274" s="244">
        <v>43158</v>
      </c>
      <c r="AD19274" s="237" t="str">
        <f t="shared" si="3660"/>
        <v>A</v>
      </c>
      <c r="AE19274" s="245">
        <f t="shared" si="3656"/>
        <v>32.200000000000003</v>
      </c>
      <c r="AF19274" s="269">
        <f t="shared" si="3661"/>
        <v>0.11646398503274087</v>
      </c>
      <c r="AG19274" s="237" t="str">
        <f t="shared" si="3666"/>
        <v>Lauri Markkanen</v>
      </c>
      <c r="AH19274" s="269">
        <f t="shared" si="3662"/>
        <v>0.17578811672330949</v>
      </c>
      <c r="AI19274" s="188" t="b">
        <f t="shared" si="3663"/>
        <v>0</v>
      </c>
      <c r="AJ19274" s="188">
        <f t="shared" si="3664"/>
        <v>27.25</v>
      </c>
    </row>
    <row r="19275" spans="1:36" x14ac:dyDescent="0.2">
      <c r="A19275" s="188" t="s">
        <v>533</v>
      </c>
      <c r="B19275" s="188" t="s">
        <v>102</v>
      </c>
      <c r="C19275" s="188" t="s">
        <v>373</v>
      </c>
      <c r="D19275" s="188" t="s">
        <v>548</v>
      </c>
      <c r="E19275" s="246">
        <v>1.3215277777777776</v>
      </c>
      <c r="F19275" s="188">
        <v>4</v>
      </c>
      <c r="G19275" s="188">
        <v>5</v>
      </c>
      <c r="H19275" s="188">
        <v>0.8</v>
      </c>
      <c r="I19275" s="258">
        <v>1</v>
      </c>
      <c r="J19275" s="188">
        <v>1</v>
      </c>
      <c r="K19275" s="261">
        <v>1</v>
      </c>
      <c r="L19275" s="188">
        <v>2</v>
      </c>
      <c r="M19275" s="188">
        <v>2</v>
      </c>
      <c r="N19275" s="188">
        <v>1</v>
      </c>
      <c r="O19275" s="188">
        <v>3</v>
      </c>
      <c r="P19275" s="188">
        <v>3</v>
      </c>
      <c r="Q19275" s="188">
        <v>6</v>
      </c>
      <c r="R19275" s="188">
        <v>2</v>
      </c>
      <c r="S19275" s="188">
        <v>3</v>
      </c>
      <c r="T19275" s="188">
        <v>1</v>
      </c>
      <c r="U19275" s="188">
        <v>0</v>
      </c>
      <c r="V19275" s="188">
        <v>5</v>
      </c>
      <c r="W19275" s="188">
        <v>11</v>
      </c>
      <c r="X19275" s="237" t="str">
        <f t="shared" si="3659"/>
        <v>David Nwaba</v>
      </c>
      <c r="Y19275" s="237" t="str">
        <f t="shared" si="3653"/>
        <v>CHI</v>
      </c>
      <c r="Z19275" s="237" t="str">
        <f t="shared" si="3665"/>
        <v>PG</v>
      </c>
      <c r="AA19275" s="237">
        <f t="shared" si="3654"/>
        <v>33.200000000000003</v>
      </c>
      <c r="AB19275" s="237" t="str">
        <f t="shared" si="3655"/>
        <v>CHA</v>
      </c>
      <c r="AC19275" s="244">
        <v>43158</v>
      </c>
      <c r="AD19275" s="237" t="str">
        <f t="shared" si="3660"/>
        <v>A</v>
      </c>
      <c r="AE19275" s="245">
        <f t="shared" si="3656"/>
        <v>31.716666666666661</v>
      </c>
      <c r="AF19275" s="269">
        <f t="shared" si="3661"/>
        <v>0.15528531337698784</v>
      </c>
      <c r="AG19275" s="237" t="str">
        <f t="shared" si="3666"/>
        <v>David Nwaba</v>
      </c>
      <c r="AH19275" s="269">
        <f t="shared" si="3662"/>
        <v>8.0721982783276289E-2</v>
      </c>
      <c r="AI19275" s="188" t="b">
        <f t="shared" si="3663"/>
        <v>0</v>
      </c>
      <c r="AJ19275" s="188">
        <f t="shared" si="3664"/>
        <v>35.5</v>
      </c>
    </row>
    <row r="19276" spans="1:36" x14ac:dyDescent="0.2">
      <c r="A19276" s="188" t="s">
        <v>143</v>
      </c>
      <c r="B19276" s="188" t="s">
        <v>102</v>
      </c>
      <c r="C19276" s="188" t="s">
        <v>373</v>
      </c>
      <c r="D19276" s="188" t="s">
        <v>548</v>
      </c>
      <c r="E19276" s="246">
        <v>1.2548611111111112</v>
      </c>
      <c r="F19276" s="188">
        <v>2</v>
      </c>
      <c r="G19276" s="188">
        <v>11</v>
      </c>
      <c r="H19276" s="188">
        <v>0.182</v>
      </c>
      <c r="I19276" s="258">
        <v>0</v>
      </c>
      <c r="J19276" s="188">
        <v>3</v>
      </c>
      <c r="K19276" s="261">
        <v>0</v>
      </c>
      <c r="L19276" s="188">
        <v>6</v>
      </c>
      <c r="M19276" s="188">
        <v>8</v>
      </c>
      <c r="N19276" s="188">
        <v>0.75</v>
      </c>
      <c r="O19276" s="188">
        <v>0</v>
      </c>
      <c r="P19276" s="188">
        <v>2</v>
      </c>
      <c r="Q19276" s="188">
        <v>2</v>
      </c>
      <c r="R19276" s="188">
        <v>3</v>
      </c>
      <c r="S19276" s="188">
        <v>0</v>
      </c>
      <c r="T19276" s="188">
        <v>2</v>
      </c>
      <c r="U19276" s="188">
        <v>7</v>
      </c>
      <c r="V19276" s="188">
        <v>4</v>
      </c>
      <c r="W19276" s="188">
        <v>10</v>
      </c>
      <c r="X19276" s="237" t="str">
        <f t="shared" si="3659"/>
        <v>Kris Dunn</v>
      </c>
      <c r="Y19276" s="237" t="str">
        <f t="shared" si="3653"/>
        <v>CHI</v>
      </c>
      <c r="Z19276" s="237" t="str">
        <f t="shared" si="3665"/>
        <v>PG</v>
      </c>
      <c r="AA19276" s="237">
        <f t="shared" si="3654"/>
        <v>15.899999999999999</v>
      </c>
      <c r="AB19276" s="237" t="str">
        <f t="shared" si="3655"/>
        <v>CHA</v>
      </c>
      <c r="AC19276" s="244">
        <v>43158</v>
      </c>
      <c r="AD19276" s="237" t="str">
        <f t="shared" si="3660"/>
        <v>A</v>
      </c>
      <c r="AE19276" s="245">
        <f t="shared" si="3656"/>
        <v>30.116666666666667</v>
      </c>
      <c r="AF19276" s="269">
        <f t="shared" si="3661"/>
        <v>7.4368568755846576E-2</v>
      </c>
      <c r="AG19276" s="237" t="str">
        <f t="shared" si="3666"/>
        <v>Kris Dunn</v>
      </c>
      <c r="AH19276" s="269">
        <f t="shared" si="3662"/>
        <v>0.31112678239679109</v>
      </c>
      <c r="AI19276" s="188" t="b">
        <f t="shared" si="3663"/>
        <v>0</v>
      </c>
      <c r="AJ19276" s="188">
        <f t="shared" si="3664"/>
        <v>20</v>
      </c>
    </row>
    <row r="19277" spans="1:36" x14ac:dyDescent="0.2">
      <c r="A19277" s="188" t="s">
        <v>494</v>
      </c>
      <c r="B19277" s="188" t="s">
        <v>102</v>
      </c>
      <c r="C19277" s="188" t="s">
        <v>373</v>
      </c>
      <c r="D19277" s="188" t="s">
        <v>548</v>
      </c>
      <c r="E19277" s="247">
        <v>0.74513888888888891</v>
      </c>
      <c r="F19277" s="188">
        <v>3</v>
      </c>
      <c r="G19277" s="188">
        <v>4</v>
      </c>
      <c r="H19277" s="188">
        <v>0.75</v>
      </c>
      <c r="I19277" s="258">
        <v>0</v>
      </c>
      <c r="J19277" s="188">
        <v>1</v>
      </c>
      <c r="K19277" s="261">
        <v>0</v>
      </c>
      <c r="L19277" s="188">
        <v>0</v>
      </c>
      <c r="M19277" s="188">
        <v>0</v>
      </c>
      <c r="O19277" s="188">
        <v>0</v>
      </c>
      <c r="P19277" s="188">
        <v>1</v>
      </c>
      <c r="Q19277" s="188">
        <v>1</v>
      </c>
      <c r="R19277" s="188">
        <v>6</v>
      </c>
      <c r="S19277" s="188">
        <v>0</v>
      </c>
      <c r="T19277" s="188">
        <v>2</v>
      </c>
      <c r="U19277" s="188">
        <v>1</v>
      </c>
      <c r="V19277" s="188">
        <v>2</v>
      </c>
      <c r="W19277" s="188">
        <v>6</v>
      </c>
      <c r="X19277" s="237" t="str">
        <f t="shared" si="3659"/>
        <v>Cameron Payne</v>
      </c>
      <c r="Y19277" s="237" t="str">
        <f t="shared" si="3653"/>
        <v>CHI</v>
      </c>
      <c r="Z19277" s="237" t="str">
        <f t="shared" si="3665"/>
        <v>PG</v>
      </c>
      <c r="AA19277" s="237">
        <f t="shared" si="3654"/>
        <v>21.2</v>
      </c>
      <c r="AB19277" s="237" t="str">
        <f t="shared" si="3655"/>
        <v>CHA</v>
      </c>
      <c r="AC19277" s="244">
        <v>43158</v>
      </c>
      <c r="AD19277" s="237" t="str">
        <f t="shared" si="3660"/>
        <v>A</v>
      </c>
      <c r="AE19277" s="245">
        <f t="shared" si="3656"/>
        <v>17.883333333333333</v>
      </c>
      <c r="AF19277" s="269">
        <f t="shared" si="3661"/>
        <v>9.9158091674462101E-2</v>
      </c>
      <c r="AG19277" s="237" t="str">
        <f t="shared" si="3666"/>
        <v>Cameron Payne</v>
      </c>
      <c r="AH19277" s="269">
        <f t="shared" si="3662"/>
        <v>0.12173727203005018</v>
      </c>
      <c r="AI19277" s="188" t="b">
        <f t="shared" si="3663"/>
        <v>0</v>
      </c>
      <c r="AJ19277" s="188">
        <f t="shared" si="3664"/>
        <v>23.75</v>
      </c>
    </row>
    <row r="19278" spans="1:36" x14ac:dyDescent="0.2">
      <c r="A19278" s="188" t="s">
        <v>340</v>
      </c>
      <c r="B19278" s="188" t="s">
        <v>102</v>
      </c>
      <c r="C19278" s="188" t="s">
        <v>373</v>
      </c>
      <c r="D19278" s="188" t="s">
        <v>548</v>
      </c>
      <c r="E19278" s="247">
        <v>0.6</v>
      </c>
      <c r="F19278" s="188">
        <v>3</v>
      </c>
      <c r="G19278" s="188">
        <v>5</v>
      </c>
      <c r="H19278" s="188">
        <v>0.6</v>
      </c>
      <c r="I19278" s="258">
        <v>0</v>
      </c>
      <c r="J19278" s="188">
        <v>2</v>
      </c>
      <c r="K19278" s="261">
        <v>0</v>
      </c>
      <c r="L19278" s="188">
        <v>0</v>
      </c>
      <c r="M19278" s="188">
        <v>0</v>
      </c>
      <c r="O19278" s="188">
        <v>0</v>
      </c>
      <c r="P19278" s="188">
        <v>2</v>
      </c>
      <c r="Q19278" s="188">
        <v>2</v>
      </c>
      <c r="R19278" s="188">
        <v>1</v>
      </c>
      <c r="S19278" s="188">
        <v>0</v>
      </c>
      <c r="T19278" s="188">
        <v>0</v>
      </c>
      <c r="U19278" s="188">
        <v>1</v>
      </c>
      <c r="V19278" s="188">
        <v>2</v>
      </c>
      <c r="W19278" s="188">
        <v>6</v>
      </c>
      <c r="X19278" s="237" t="str">
        <f t="shared" si="3659"/>
        <v>Noah Vonleh</v>
      </c>
      <c r="Y19278" s="237" t="str">
        <f t="shared" si="3653"/>
        <v>CHI</v>
      </c>
      <c r="Z19278" s="237" t="str">
        <f t="shared" si="3665"/>
        <v>PF</v>
      </c>
      <c r="AA19278" s="237">
        <f t="shared" si="3654"/>
        <v>8.9</v>
      </c>
      <c r="AB19278" s="237" t="str">
        <f t="shared" si="3655"/>
        <v>CHA</v>
      </c>
      <c r="AC19278" s="244">
        <v>43158</v>
      </c>
      <c r="AD19278" s="237" t="str">
        <f t="shared" si="3660"/>
        <v>A</v>
      </c>
      <c r="AE19278" s="245">
        <f t="shared" si="3656"/>
        <v>14.399999999999999</v>
      </c>
      <c r="AF19278" s="269">
        <f t="shared" si="3661"/>
        <v>4.1627689429373248E-2</v>
      </c>
      <c r="AG19278" s="237" t="str">
        <f t="shared" si="3666"/>
        <v>Noah Vonleh</v>
      </c>
      <c r="AH19278" s="269">
        <f t="shared" si="3662"/>
        <v>0.18142235123367204</v>
      </c>
      <c r="AI19278" s="188" t="b">
        <f t="shared" si="3663"/>
        <v>0</v>
      </c>
      <c r="AJ19278" s="188">
        <f t="shared" si="3664"/>
        <v>10</v>
      </c>
    </row>
    <row r="19279" spans="1:36" x14ac:dyDescent="0.2">
      <c r="A19279" s="188" t="s">
        <v>344</v>
      </c>
      <c r="B19279" s="188" t="s">
        <v>548</v>
      </c>
      <c r="D19279" s="188" t="s">
        <v>102</v>
      </c>
      <c r="E19279" s="246">
        <v>1.4069444444444443</v>
      </c>
      <c r="F19279" s="188">
        <v>11</v>
      </c>
      <c r="G19279" s="188">
        <v>19</v>
      </c>
      <c r="H19279" s="188">
        <v>0.57899999999999996</v>
      </c>
      <c r="I19279" s="258">
        <v>6</v>
      </c>
      <c r="J19279" s="188">
        <v>10</v>
      </c>
      <c r="K19279" s="261">
        <v>0.6</v>
      </c>
      <c r="L19279" s="188">
        <v>3</v>
      </c>
      <c r="M19279" s="188">
        <v>4</v>
      </c>
      <c r="N19279" s="188">
        <v>0.75</v>
      </c>
      <c r="O19279" s="188">
        <v>0</v>
      </c>
      <c r="P19279" s="188">
        <v>2</v>
      </c>
      <c r="Q19279" s="188">
        <v>2</v>
      </c>
      <c r="R19279" s="188">
        <v>5</v>
      </c>
      <c r="S19279" s="188">
        <v>3</v>
      </c>
      <c r="T19279" s="188">
        <v>0</v>
      </c>
      <c r="U19279" s="188">
        <v>6</v>
      </c>
      <c r="V19279" s="188">
        <v>0</v>
      </c>
      <c r="W19279" s="188">
        <v>31</v>
      </c>
      <c r="X19279" s="237" t="str">
        <f t="shared" si="3659"/>
        <v>Kemba Walker</v>
      </c>
      <c r="Y19279" s="237" t="str">
        <f t="shared" si="3653"/>
        <v>CHA</v>
      </c>
      <c r="Z19279" s="237" t="str">
        <f t="shared" si="3665"/>
        <v>PG</v>
      </c>
      <c r="AA19279" s="237">
        <f t="shared" si="3654"/>
        <v>43.9</v>
      </c>
      <c r="AB19279" s="237" t="str">
        <f t="shared" si="3655"/>
        <v>CHI</v>
      </c>
      <c r="AC19279" s="244">
        <v>43158</v>
      </c>
      <c r="AD19279" s="237" t="str">
        <f t="shared" si="3660"/>
        <v>H</v>
      </c>
      <c r="AE19279" s="245">
        <f t="shared" si="3656"/>
        <v>33.766666666666666</v>
      </c>
      <c r="AF19279" s="269">
        <f t="shared" si="3661"/>
        <v>0.17918367346938774</v>
      </c>
      <c r="AG19279" s="237" t="str">
        <f t="shared" si="3666"/>
        <v>Kemba Walker</v>
      </c>
      <c r="AH19279" s="269">
        <f t="shared" si="3662"/>
        <v>0.36145839547681741</v>
      </c>
      <c r="AI19279" s="188" t="b">
        <f t="shared" si="3663"/>
        <v>0</v>
      </c>
      <c r="AJ19279" s="188">
        <f t="shared" si="3664"/>
        <v>49.5</v>
      </c>
    </row>
    <row r="19280" spans="1:36" x14ac:dyDescent="0.2">
      <c r="A19280" s="188" t="s">
        <v>196</v>
      </c>
      <c r="B19280" s="188" t="s">
        <v>548</v>
      </c>
      <c r="D19280" s="188" t="s">
        <v>102</v>
      </c>
      <c r="E19280" s="246">
        <v>1.195138888888889</v>
      </c>
      <c r="F19280" s="188">
        <v>10</v>
      </c>
      <c r="G19280" s="188">
        <v>12</v>
      </c>
      <c r="H19280" s="188">
        <v>0.83299999999999996</v>
      </c>
      <c r="I19280" s="258">
        <v>0</v>
      </c>
      <c r="J19280" s="188">
        <v>0</v>
      </c>
      <c r="K19280" s="261"/>
      <c r="L19280" s="188">
        <v>4</v>
      </c>
      <c r="M19280" s="188">
        <v>5</v>
      </c>
      <c r="N19280" s="188">
        <v>0.8</v>
      </c>
      <c r="O19280" s="188">
        <v>1</v>
      </c>
      <c r="P19280" s="188">
        <v>5</v>
      </c>
      <c r="Q19280" s="188">
        <v>6</v>
      </c>
      <c r="R19280" s="188">
        <v>1</v>
      </c>
      <c r="S19280" s="188">
        <v>0</v>
      </c>
      <c r="T19280" s="188">
        <v>5</v>
      </c>
      <c r="U19280" s="188">
        <v>2</v>
      </c>
      <c r="V19280" s="188">
        <v>3</v>
      </c>
      <c r="W19280" s="188">
        <v>24</v>
      </c>
      <c r="X19280" s="237" t="str">
        <f t="shared" si="3659"/>
        <v>Dwight Howard</v>
      </c>
      <c r="Y19280" s="237" t="str">
        <f t="shared" si="3653"/>
        <v>CHA</v>
      </c>
      <c r="Z19280" s="237" t="str">
        <f t="shared" si="3665"/>
        <v>C</v>
      </c>
      <c r="AA19280" s="237">
        <f t="shared" si="3654"/>
        <v>45.7</v>
      </c>
      <c r="AB19280" s="237" t="str">
        <f t="shared" si="3655"/>
        <v>CHI</v>
      </c>
      <c r="AC19280" s="244">
        <v>43158</v>
      </c>
      <c r="AD19280" s="237" t="str">
        <f t="shared" si="3660"/>
        <v>H</v>
      </c>
      <c r="AE19280" s="245">
        <f t="shared" si="3656"/>
        <v>28.683333333333337</v>
      </c>
      <c r="AF19280" s="269">
        <f t="shared" si="3661"/>
        <v>0.18653061224489795</v>
      </c>
      <c r="AG19280" s="237" t="str">
        <f t="shared" si="3666"/>
        <v>Dwight Howard</v>
      </c>
      <c r="AH19280" s="269">
        <f t="shared" si="3662"/>
        <v>0.25759996077696073</v>
      </c>
      <c r="AI19280" s="188" t="b">
        <f t="shared" si="3663"/>
        <v>0</v>
      </c>
      <c r="AJ19280" s="188">
        <f t="shared" si="3664"/>
        <v>45.5</v>
      </c>
    </row>
    <row r="19281" spans="1:36" x14ac:dyDescent="0.2">
      <c r="A19281" s="188" t="s">
        <v>223</v>
      </c>
      <c r="B19281" s="188" t="s">
        <v>548</v>
      </c>
      <c r="D19281" s="188" t="s">
        <v>102</v>
      </c>
      <c r="E19281" s="246">
        <v>1.1229166666666666</v>
      </c>
      <c r="F19281" s="188">
        <v>7</v>
      </c>
      <c r="G19281" s="188">
        <v>9</v>
      </c>
      <c r="H19281" s="188">
        <v>0.77800000000000002</v>
      </c>
      <c r="I19281" s="258">
        <v>1</v>
      </c>
      <c r="J19281" s="188">
        <v>2</v>
      </c>
      <c r="K19281" s="261">
        <v>0.5</v>
      </c>
      <c r="L19281" s="188">
        <v>0</v>
      </c>
      <c r="M19281" s="188">
        <v>0</v>
      </c>
      <c r="O19281" s="188">
        <v>0</v>
      </c>
      <c r="P19281" s="188">
        <v>1</v>
      </c>
      <c r="Q19281" s="188">
        <v>1</v>
      </c>
      <c r="R19281" s="188">
        <v>5</v>
      </c>
      <c r="S19281" s="188">
        <v>0</v>
      </c>
      <c r="T19281" s="188">
        <v>0</v>
      </c>
      <c r="U19281" s="188">
        <v>0</v>
      </c>
      <c r="V19281" s="188">
        <v>1</v>
      </c>
      <c r="W19281" s="188">
        <v>15</v>
      </c>
      <c r="X19281" s="237" t="str">
        <f t="shared" si="3659"/>
        <v>Jeremy Lamb</v>
      </c>
      <c r="Y19281" s="237" t="str">
        <f t="shared" si="3653"/>
        <v>CHA</v>
      </c>
      <c r="Z19281" s="237" t="str">
        <f t="shared" si="3665"/>
        <v>SG</v>
      </c>
      <c r="AA19281" s="237">
        <f t="shared" si="3654"/>
        <v>23.7</v>
      </c>
      <c r="AB19281" s="237" t="str">
        <f t="shared" si="3655"/>
        <v>CHI</v>
      </c>
      <c r="AC19281" s="244">
        <v>43158</v>
      </c>
      <c r="AD19281" s="237" t="str">
        <f t="shared" si="3660"/>
        <v>H</v>
      </c>
      <c r="AE19281" s="245">
        <f t="shared" si="3656"/>
        <v>26.949999999999996</v>
      </c>
      <c r="AF19281" s="269">
        <f t="shared" si="3661"/>
        <v>9.6734693877551001E-2</v>
      </c>
      <c r="AG19281" s="237" t="str">
        <f t="shared" si="3666"/>
        <v>Jeremy Lamb</v>
      </c>
      <c r="AH19281" s="269">
        <f t="shared" si="3662"/>
        <v>0.15231551312346236</v>
      </c>
      <c r="AI19281" s="188" t="b">
        <f t="shared" si="3663"/>
        <v>0</v>
      </c>
      <c r="AJ19281" s="188">
        <f t="shared" si="3664"/>
        <v>26.25</v>
      </c>
    </row>
    <row r="19282" spans="1:36" x14ac:dyDescent="0.2">
      <c r="A19282" s="188" t="s">
        <v>354</v>
      </c>
      <c r="B19282" s="188" t="s">
        <v>548</v>
      </c>
      <c r="D19282" s="188" t="s">
        <v>102</v>
      </c>
      <c r="E19282" s="246">
        <v>1.2326388888888888</v>
      </c>
      <c r="F19282" s="188">
        <v>5</v>
      </c>
      <c r="G19282" s="188">
        <v>8</v>
      </c>
      <c r="H19282" s="188">
        <v>0.625</v>
      </c>
      <c r="I19282" s="258">
        <v>3</v>
      </c>
      <c r="J19282" s="188">
        <v>4</v>
      </c>
      <c r="K19282" s="261">
        <v>0.75</v>
      </c>
      <c r="L19282" s="188">
        <v>1</v>
      </c>
      <c r="M19282" s="188">
        <v>2</v>
      </c>
      <c r="N19282" s="188">
        <v>0.5</v>
      </c>
      <c r="O19282" s="188">
        <v>0</v>
      </c>
      <c r="P19282" s="188">
        <v>5</v>
      </c>
      <c r="Q19282" s="188">
        <v>5</v>
      </c>
      <c r="R19282" s="188">
        <v>1</v>
      </c>
      <c r="S19282" s="188">
        <v>0</v>
      </c>
      <c r="T19282" s="188">
        <v>1</v>
      </c>
      <c r="U19282" s="188">
        <v>1</v>
      </c>
      <c r="V19282" s="188">
        <v>3</v>
      </c>
      <c r="W19282" s="188">
        <v>14</v>
      </c>
      <c r="X19282" s="237" t="str">
        <f t="shared" si="3659"/>
        <v>Marvin Williams</v>
      </c>
      <c r="Y19282" s="237" t="str">
        <f t="shared" si="3653"/>
        <v>CHA</v>
      </c>
      <c r="Z19282" s="237" t="str">
        <f t="shared" si="3665"/>
        <v>PF</v>
      </c>
      <c r="AA19282" s="237">
        <f t="shared" si="3654"/>
        <v>23.5</v>
      </c>
      <c r="AB19282" s="237" t="str">
        <f t="shared" si="3655"/>
        <v>CHI</v>
      </c>
      <c r="AC19282" s="244">
        <v>43158</v>
      </c>
      <c r="AD19282" s="237" t="str">
        <f t="shared" si="3660"/>
        <v>H</v>
      </c>
      <c r="AE19282" s="245">
        <f t="shared" si="3656"/>
        <v>29.583333333333332</v>
      </c>
      <c r="AF19282" s="269">
        <f t="shared" si="3661"/>
        <v>9.591836734693876E-2</v>
      </c>
      <c r="AG19282" s="237" t="str">
        <f t="shared" si="3666"/>
        <v>Marvin Williams</v>
      </c>
      <c r="AH19282" s="269">
        <f t="shared" si="3662"/>
        <v>0.15232466635617586</v>
      </c>
      <c r="AI19282" s="188" t="b">
        <f t="shared" si="3663"/>
        <v>0</v>
      </c>
      <c r="AJ19282" s="188">
        <f t="shared" si="3664"/>
        <v>24.25</v>
      </c>
    </row>
    <row r="19283" spans="1:36" x14ac:dyDescent="0.2">
      <c r="A19283" s="188" t="s">
        <v>215</v>
      </c>
      <c r="B19283" s="188" t="s">
        <v>548</v>
      </c>
      <c r="D19283" s="188" t="s">
        <v>102</v>
      </c>
      <c r="E19283" s="247">
        <v>0.94930555555555562</v>
      </c>
      <c r="F19283" s="188">
        <v>4</v>
      </c>
      <c r="G19283" s="188">
        <v>6</v>
      </c>
      <c r="H19283" s="188">
        <v>0.66700000000000004</v>
      </c>
      <c r="I19283" s="258">
        <v>2</v>
      </c>
      <c r="J19283" s="188">
        <v>2</v>
      </c>
      <c r="K19283" s="261">
        <v>1</v>
      </c>
      <c r="L19283" s="188">
        <v>1</v>
      </c>
      <c r="M19283" s="188">
        <v>2</v>
      </c>
      <c r="N19283" s="188">
        <v>0.5</v>
      </c>
      <c r="O19283" s="188">
        <v>0</v>
      </c>
      <c r="P19283" s="188">
        <v>2</v>
      </c>
      <c r="Q19283" s="188">
        <v>2</v>
      </c>
      <c r="R19283" s="188">
        <v>0</v>
      </c>
      <c r="S19283" s="188">
        <v>0</v>
      </c>
      <c r="T19283" s="188">
        <v>1</v>
      </c>
      <c r="U19283" s="188">
        <v>0</v>
      </c>
      <c r="V19283" s="188">
        <v>1</v>
      </c>
      <c r="W19283" s="188">
        <v>11</v>
      </c>
      <c r="X19283" s="237" t="str">
        <f t="shared" si="3659"/>
        <v>Frank Kaminsky</v>
      </c>
      <c r="Y19283" s="237" t="str">
        <f t="shared" si="3653"/>
        <v>CHA</v>
      </c>
      <c r="Z19283" s="237" t="str">
        <f t="shared" si="3665"/>
        <v>PF</v>
      </c>
      <c r="AA19283" s="237">
        <f t="shared" si="3654"/>
        <v>16.399999999999999</v>
      </c>
      <c r="AB19283" s="237" t="str">
        <f t="shared" si="3655"/>
        <v>CHI</v>
      </c>
      <c r="AC19283" s="244">
        <v>43158</v>
      </c>
      <c r="AD19283" s="237" t="str">
        <f t="shared" si="3660"/>
        <v>H</v>
      </c>
      <c r="AE19283" s="245">
        <f t="shared" si="3656"/>
        <v>22.783333333333335</v>
      </c>
      <c r="AF19283" s="269">
        <f t="shared" si="3661"/>
        <v>6.6938775510204065E-2</v>
      </c>
      <c r="AG19283" s="237" t="str">
        <f t="shared" si="3666"/>
        <v>Frank Kaminsky</v>
      </c>
      <c r="AH19283" s="269">
        <f t="shared" si="3662"/>
        <v>0.13773095918702705</v>
      </c>
      <c r="AI19283" s="188" t="b">
        <f t="shared" si="3663"/>
        <v>0</v>
      </c>
      <c r="AJ19283" s="188">
        <f t="shared" si="3664"/>
        <v>16</v>
      </c>
    </row>
    <row r="19284" spans="1:36" x14ac:dyDescent="0.2">
      <c r="A19284" s="188" t="s">
        <v>70</v>
      </c>
      <c r="B19284" s="188" t="s">
        <v>548</v>
      </c>
      <c r="D19284" s="188" t="s">
        <v>102</v>
      </c>
      <c r="E19284" s="246">
        <v>1.3604166666666666</v>
      </c>
      <c r="F19284" s="188">
        <v>3</v>
      </c>
      <c r="G19284" s="188">
        <v>10</v>
      </c>
      <c r="H19284" s="188">
        <v>0.3</v>
      </c>
      <c r="I19284" s="258">
        <v>1</v>
      </c>
      <c r="J19284" s="188">
        <v>6</v>
      </c>
      <c r="K19284" s="261">
        <v>0.16700000000000001</v>
      </c>
      <c r="L19284" s="188">
        <v>3</v>
      </c>
      <c r="M19284" s="188">
        <v>3</v>
      </c>
      <c r="N19284" s="188">
        <v>1</v>
      </c>
      <c r="O19284" s="188">
        <v>1</v>
      </c>
      <c r="P19284" s="188">
        <v>6</v>
      </c>
      <c r="Q19284" s="188">
        <v>7</v>
      </c>
      <c r="R19284" s="188">
        <v>12</v>
      </c>
      <c r="S19284" s="188">
        <v>2</v>
      </c>
      <c r="T19284" s="188">
        <v>1</v>
      </c>
      <c r="U19284" s="188">
        <v>3</v>
      </c>
      <c r="V19284" s="188">
        <v>0</v>
      </c>
      <c r="W19284" s="188">
        <v>10</v>
      </c>
      <c r="X19284" s="237" t="str">
        <f t="shared" si="3659"/>
        <v>Nicolas Batum</v>
      </c>
      <c r="Y19284" s="237" t="str">
        <f t="shared" si="3653"/>
        <v>CHA</v>
      </c>
      <c r="Z19284" s="237" t="str">
        <f t="shared" si="3665"/>
        <v>SG</v>
      </c>
      <c r="AA19284" s="237">
        <f t="shared" si="3654"/>
        <v>42.4</v>
      </c>
      <c r="AB19284" s="237" t="str">
        <f t="shared" si="3655"/>
        <v>CHI</v>
      </c>
      <c r="AC19284" s="244">
        <v>43158</v>
      </c>
      <c r="AD19284" s="237" t="str">
        <f t="shared" si="3660"/>
        <v>H</v>
      </c>
      <c r="AE19284" s="245">
        <f t="shared" si="3656"/>
        <v>32.65</v>
      </c>
      <c r="AF19284" s="269">
        <f t="shared" si="3661"/>
        <v>0.17306122448979588</v>
      </c>
      <c r="AG19284" s="237" t="str">
        <f t="shared" si="3666"/>
        <v>Nicolas Batum</v>
      </c>
      <c r="AH19284" s="269">
        <f t="shared" si="3662"/>
        <v>0.20004155891325193</v>
      </c>
      <c r="AI19284" s="188" t="b">
        <f t="shared" si="3663"/>
        <v>0</v>
      </c>
      <c r="AJ19284" s="188">
        <f t="shared" si="3664"/>
        <v>50.25</v>
      </c>
    </row>
    <row r="19285" spans="1:36" x14ac:dyDescent="0.2">
      <c r="A19285" s="188" t="s">
        <v>441</v>
      </c>
      <c r="B19285" s="188" t="s">
        <v>548</v>
      </c>
      <c r="D19285" s="188" t="s">
        <v>102</v>
      </c>
      <c r="E19285" s="246">
        <v>1.1583333333333334</v>
      </c>
      <c r="F19285" s="188">
        <v>2</v>
      </c>
      <c r="G19285" s="188">
        <v>4</v>
      </c>
      <c r="H19285" s="188">
        <v>0.5</v>
      </c>
      <c r="I19285" s="258">
        <v>2</v>
      </c>
      <c r="J19285" s="188">
        <v>4</v>
      </c>
      <c r="K19285" s="261">
        <v>0.5</v>
      </c>
      <c r="L19285" s="188">
        <v>1</v>
      </c>
      <c r="M19285" s="188">
        <v>2</v>
      </c>
      <c r="N19285" s="188">
        <v>0.5</v>
      </c>
      <c r="O19285" s="188">
        <v>0</v>
      </c>
      <c r="P19285" s="188">
        <v>2</v>
      </c>
      <c r="Q19285" s="188">
        <v>2</v>
      </c>
      <c r="R19285" s="188">
        <v>0</v>
      </c>
      <c r="S19285" s="188">
        <v>4</v>
      </c>
      <c r="T19285" s="188">
        <v>0</v>
      </c>
      <c r="U19285" s="188">
        <v>1</v>
      </c>
      <c r="V19285" s="188">
        <v>2</v>
      </c>
      <c r="W19285" s="188">
        <v>7</v>
      </c>
      <c r="X19285" s="237" t="str">
        <f t="shared" si="3659"/>
        <v>Treveon Graham</v>
      </c>
      <c r="Y19285" s="237" t="str">
        <f t="shared" si="3653"/>
        <v>CHA</v>
      </c>
      <c r="Z19285" s="237" t="str">
        <f t="shared" si="3665"/>
        <v>SG</v>
      </c>
      <c r="AA19285" s="237">
        <f t="shared" si="3654"/>
        <v>20.399999999999999</v>
      </c>
      <c r="AB19285" s="237" t="str">
        <f t="shared" si="3655"/>
        <v>CHI</v>
      </c>
      <c r="AC19285" s="244">
        <v>43158</v>
      </c>
      <c r="AD19285" s="237" t="str">
        <f t="shared" si="3660"/>
        <v>H</v>
      </c>
      <c r="AE19285" s="245">
        <f t="shared" si="3656"/>
        <v>27.800000000000004</v>
      </c>
      <c r="AF19285" s="269">
        <f t="shared" si="3661"/>
        <v>8.3265306122448965E-2</v>
      </c>
      <c r="AG19285" s="237" t="str">
        <f t="shared" si="3666"/>
        <v>Treveon Graham</v>
      </c>
      <c r="AH19285" s="269">
        <f t="shared" si="3662"/>
        <v>9.6470144295054253E-2</v>
      </c>
      <c r="AI19285" s="188" t="b">
        <f t="shared" si="3663"/>
        <v>0</v>
      </c>
      <c r="AJ19285" s="188">
        <f t="shared" si="3664"/>
        <v>21</v>
      </c>
    </row>
    <row r="19286" spans="1:36" x14ac:dyDescent="0.2">
      <c r="A19286" s="188" t="s">
        <v>109</v>
      </c>
      <c r="B19286" s="188" t="s">
        <v>548</v>
      </c>
      <c r="D19286" s="188" t="s">
        <v>102</v>
      </c>
      <c r="E19286" s="247">
        <v>0.57638888888888895</v>
      </c>
      <c r="F19286" s="188">
        <v>1</v>
      </c>
      <c r="G19286" s="188">
        <v>11</v>
      </c>
      <c r="H19286" s="188">
        <v>9.0999999999999998E-2</v>
      </c>
      <c r="I19286" s="258">
        <v>0</v>
      </c>
      <c r="J19286" s="188">
        <v>6</v>
      </c>
      <c r="K19286" s="261">
        <v>0</v>
      </c>
      <c r="L19286" s="188">
        <v>2</v>
      </c>
      <c r="M19286" s="188">
        <v>2</v>
      </c>
      <c r="N19286" s="188">
        <v>1</v>
      </c>
      <c r="O19286" s="188">
        <v>2</v>
      </c>
      <c r="P19286" s="188">
        <v>3</v>
      </c>
      <c r="Q19286" s="188">
        <v>5</v>
      </c>
      <c r="R19286" s="188">
        <v>2</v>
      </c>
      <c r="S19286" s="188">
        <v>1</v>
      </c>
      <c r="T19286" s="188">
        <v>0</v>
      </c>
      <c r="U19286" s="188">
        <v>0</v>
      </c>
      <c r="V19286" s="188">
        <v>1</v>
      </c>
      <c r="W19286" s="188">
        <v>4</v>
      </c>
      <c r="X19286" s="237" t="str">
        <f t="shared" si="3659"/>
        <v>Michael Carter-Williams</v>
      </c>
      <c r="Y19286" s="237" t="str">
        <f t="shared" si="3653"/>
        <v>CHA</v>
      </c>
      <c r="Z19286" s="237" t="str">
        <f t="shared" si="3665"/>
        <v>PG</v>
      </c>
      <c r="AA19286" s="237">
        <f t="shared" si="3654"/>
        <v>16</v>
      </c>
      <c r="AB19286" s="237" t="str">
        <f t="shared" si="3655"/>
        <v>CHI</v>
      </c>
      <c r="AC19286" s="244">
        <v>43158</v>
      </c>
      <c r="AD19286" s="237" t="str">
        <f t="shared" si="3660"/>
        <v>H</v>
      </c>
      <c r="AE19286" s="245">
        <f t="shared" si="3656"/>
        <v>13.833333333333336</v>
      </c>
      <c r="AF19286" s="269">
        <f t="shared" si="3661"/>
        <v>6.5306122448979584E-2</v>
      </c>
      <c r="AG19286" s="237" t="str">
        <f t="shared" si="3666"/>
        <v>Michael Carter-Williams</v>
      </c>
      <c r="AH19286" s="269">
        <f t="shared" si="3662"/>
        <v>0.39169677570029265</v>
      </c>
      <c r="AI19286" s="188" t="b">
        <f t="shared" si="3663"/>
        <v>0</v>
      </c>
      <c r="AJ19286" s="188">
        <f t="shared" si="3664"/>
        <v>18.25</v>
      </c>
    </row>
    <row r="19287" spans="1:36" x14ac:dyDescent="0.2">
      <c r="A19287" s="188" t="s">
        <v>360</v>
      </c>
      <c r="B19287" s="188" t="s">
        <v>548</v>
      </c>
      <c r="D19287" s="188" t="s">
        <v>102</v>
      </c>
      <c r="E19287" s="247">
        <v>0.45624999999999999</v>
      </c>
      <c r="F19287" s="188">
        <v>1</v>
      </c>
      <c r="G19287" s="188">
        <v>2</v>
      </c>
      <c r="H19287" s="188">
        <v>0.5</v>
      </c>
      <c r="I19287" s="258">
        <v>0</v>
      </c>
      <c r="J19287" s="188">
        <v>0</v>
      </c>
      <c r="K19287" s="261"/>
      <c r="L19287" s="188">
        <v>0</v>
      </c>
      <c r="M19287" s="188">
        <v>1</v>
      </c>
      <c r="N19287" s="188">
        <v>0</v>
      </c>
      <c r="O19287" s="188">
        <v>2</v>
      </c>
      <c r="P19287" s="188">
        <v>2</v>
      </c>
      <c r="Q19287" s="188">
        <v>4</v>
      </c>
      <c r="R19287" s="188">
        <v>1</v>
      </c>
      <c r="S19287" s="188">
        <v>0</v>
      </c>
      <c r="T19287" s="188">
        <v>0</v>
      </c>
      <c r="U19287" s="188">
        <v>1</v>
      </c>
      <c r="V19287" s="188">
        <v>0</v>
      </c>
      <c r="W19287" s="188">
        <v>2</v>
      </c>
      <c r="X19287" s="237" t="str">
        <f t="shared" si="3659"/>
        <v>Cody Zeller</v>
      </c>
      <c r="Y19287" s="237" t="str">
        <f t="shared" ref="Y19287:Y19350" si="3667">$B19287</f>
        <v>CHA</v>
      </c>
      <c r="Z19287" s="237" t="str">
        <f t="shared" si="3665"/>
        <v>PF</v>
      </c>
      <c r="AA19287" s="237">
        <f t="shared" ref="AA19287:AA19350" si="3668">$W19287+($Q19287*1.2)+($R19287*1.5)+(3*$S19287)+(3*$T19287)+($U19287*-1)</f>
        <v>7.3000000000000007</v>
      </c>
      <c r="AB19287" s="237" t="str">
        <f t="shared" ref="AB19287:AB19350" si="3669">$D19287</f>
        <v>CHI</v>
      </c>
      <c r="AC19287" s="244">
        <v>43158</v>
      </c>
      <c r="AD19287" s="237" t="str">
        <f t="shared" si="3660"/>
        <v>H</v>
      </c>
      <c r="AE19287" s="245">
        <f t="shared" ref="AE19287:AE19350" si="3670">$E19287*24</f>
        <v>10.95</v>
      </c>
      <c r="AF19287" s="269">
        <f t="shared" si="3661"/>
        <v>2.9795918367346939E-2</v>
      </c>
      <c r="AG19287" s="237" t="str">
        <f t="shared" si="3666"/>
        <v>Cody Zeller</v>
      </c>
      <c r="AH19287" s="269">
        <f t="shared" si="3662"/>
        <v>0.14328631751040027</v>
      </c>
      <c r="AI19287" s="188" t="b">
        <f t="shared" si="3663"/>
        <v>0</v>
      </c>
      <c r="AJ19287" s="188">
        <f t="shared" si="3664"/>
        <v>9.5</v>
      </c>
    </row>
    <row r="19288" spans="1:36" x14ac:dyDescent="0.2">
      <c r="A19288" s="188" t="s">
        <v>217</v>
      </c>
      <c r="B19288" s="188" t="s">
        <v>548</v>
      </c>
      <c r="D19288" s="188" t="s">
        <v>102</v>
      </c>
      <c r="E19288" s="247">
        <v>0.25277777777777777</v>
      </c>
      <c r="F19288" s="188">
        <v>0</v>
      </c>
      <c r="G19288" s="188">
        <v>0</v>
      </c>
      <c r="H19288" s="188"/>
      <c r="I19288" s="258">
        <v>0</v>
      </c>
      <c r="J19288" s="188">
        <v>0</v>
      </c>
      <c r="K19288" s="261"/>
      <c r="L19288" s="188">
        <v>0</v>
      </c>
      <c r="M19288" s="188">
        <v>0</v>
      </c>
      <c r="O19288" s="188">
        <v>0</v>
      </c>
      <c r="P19288" s="188">
        <v>0</v>
      </c>
      <c r="Q19288" s="188">
        <v>0</v>
      </c>
      <c r="R19288" s="188">
        <v>0</v>
      </c>
      <c r="S19288" s="188">
        <v>1</v>
      </c>
      <c r="T19288" s="188">
        <v>0</v>
      </c>
      <c r="U19288" s="188">
        <v>0</v>
      </c>
      <c r="V19288" s="188">
        <v>1</v>
      </c>
      <c r="W19288" s="188">
        <v>0</v>
      </c>
      <c r="X19288" s="237" t="str">
        <f t="shared" si="3659"/>
        <v>Michael Kidd-Gilchrist</v>
      </c>
      <c r="Y19288" s="237" t="str">
        <f t="shared" si="3667"/>
        <v>CHA</v>
      </c>
      <c r="Z19288" s="237" t="str">
        <f t="shared" si="3665"/>
        <v>SF</v>
      </c>
      <c r="AA19288" s="237">
        <f t="shared" si="3668"/>
        <v>3</v>
      </c>
      <c r="AB19288" s="237" t="str">
        <f t="shared" si="3669"/>
        <v>CHI</v>
      </c>
      <c r="AC19288" s="244">
        <v>43158</v>
      </c>
      <c r="AD19288" s="237" t="str">
        <f t="shared" si="3660"/>
        <v>H</v>
      </c>
      <c r="AE19288" s="245">
        <f t="shared" si="3670"/>
        <v>6.0666666666666664</v>
      </c>
      <c r="AF19288" s="269">
        <f t="shared" si="3661"/>
        <v>1.2244897959183673E-2</v>
      </c>
      <c r="AG19288" s="237" t="str">
        <f t="shared" si="3666"/>
        <v>Michael Kidd-Gilchrist</v>
      </c>
      <c r="AH19288" s="269">
        <f t="shared" si="3662"/>
        <v>0</v>
      </c>
      <c r="AI19288" s="188" t="b">
        <f t="shared" si="3663"/>
        <v>0</v>
      </c>
      <c r="AJ19288" s="188">
        <f t="shared" si="3664"/>
        <v>3</v>
      </c>
    </row>
    <row r="19289" spans="1:36" x14ac:dyDescent="0.2">
      <c r="A19289" s="188" t="s">
        <v>482</v>
      </c>
      <c r="B19289" s="188" t="s">
        <v>548</v>
      </c>
      <c r="D19289" s="188" t="s">
        <v>102</v>
      </c>
      <c r="E19289" s="247">
        <v>0.16666666666666666</v>
      </c>
      <c r="F19289" s="188">
        <v>0</v>
      </c>
      <c r="G19289" s="188">
        <v>0</v>
      </c>
      <c r="H19289" s="188"/>
      <c r="I19289" s="258">
        <v>0</v>
      </c>
      <c r="J19289" s="188">
        <v>0</v>
      </c>
      <c r="K19289" s="261"/>
      <c r="L19289" s="188">
        <v>0</v>
      </c>
      <c r="M19289" s="188">
        <v>0</v>
      </c>
      <c r="O19289" s="188">
        <v>0</v>
      </c>
      <c r="P19289" s="188">
        <v>1</v>
      </c>
      <c r="Q19289" s="188">
        <v>1</v>
      </c>
      <c r="R19289" s="188">
        <v>0</v>
      </c>
      <c r="S19289" s="188">
        <v>0</v>
      </c>
      <c r="T19289" s="188">
        <v>0</v>
      </c>
      <c r="U19289" s="188">
        <v>0</v>
      </c>
      <c r="V19289" s="188">
        <v>2</v>
      </c>
      <c r="W19289" s="188">
        <v>0</v>
      </c>
      <c r="X19289" s="237" t="str">
        <f t="shared" si="3659"/>
        <v>Willy Hernangomez</v>
      </c>
      <c r="Y19289" s="237" t="str">
        <f t="shared" si="3667"/>
        <v>CHA</v>
      </c>
      <c r="Z19289" s="237" t="str">
        <f t="shared" si="3665"/>
        <v>C</v>
      </c>
      <c r="AA19289" s="237">
        <f t="shared" si="3668"/>
        <v>1.2</v>
      </c>
      <c r="AB19289" s="237" t="str">
        <f t="shared" si="3669"/>
        <v>CHI</v>
      </c>
      <c r="AC19289" s="244">
        <v>43158</v>
      </c>
      <c r="AD19289" s="237" t="str">
        <f t="shared" si="3660"/>
        <v>H</v>
      </c>
      <c r="AE19289" s="245">
        <f t="shared" si="3670"/>
        <v>4</v>
      </c>
      <c r="AF19289" s="269">
        <f t="shared" si="3661"/>
        <v>4.8979591836734683E-3</v>
      </c>
      <c r="AG19289" s="237" t="str">
        <f t="shared" si="3666"/>
        <v>Willy Hernangomez</v>
      </c>
      <c r="AH19289" s="269">
        <f t="shared" si="3662"/>
        <v>0</v>
      </c>
      <c r="AI19289" s="188" t="b">
        <f t="shared" si="3663"/>
        <v>0</v>
      </c>
      <c r="AJ19289" s="188">
        <f t="shared" si="3664"/>
        <v>1.25</v>
      </c>
    </row>
    <row r="19290" spans="1:36" x14ac:dyDescent="0.2">
      <c r="A19290" s="188" t="s">
        <v>559</v>
      </c>
      <c r="B19290" s="188" t="s">
        <v>548</v>
      </c>
      <c r="D19290" s="188" t="s">
        <v>102</v>
      </c>
      <c r="E19290" s="247">
        <v>6.1111111111111116E-2</v>
      </c>
      <c r="F19290" s="188">
        <v>0</v>
      </c>
      <c r="G19290" s="188">
        <v>0</v>
      </c>
      <c r="H19290" s="188"/>
      <c r="I19290" s="258">
        <v>0</v>
      </c>
      <c r="J19290" s="188">
        <v>0</v>
      </c>
      <c r="K19290" s="261"/>
      <c r="L19290" s="188">
        <v>0</v>
      </c>
      <c r="M19290" s="188">
        <v>0</v>
      </c>
      <c r="O19290" s="188">
        <v>0</v>
      </c>
      <c r="P19290" s="188">
        <v>0</v>
      </c>
      <c r="Q19290" s="188">
        <v>0</v>
      </c>
      <c r="R19290" s="188">
        <v>1</v>
      </c>
      <c r="S19290" s="188">
        <v>0</v>
      </c>
      <c r="T19290" s="188">
        <v>0</v>
      </c>
      <c r="U19290" s="188">
        <v>0</v>
      </c>
      <c r="V19290" s="188">
        <v>0</v>
      </c>
      <c r="W19290" s="188">
        <v>0</v>
      </c>
      <c r="X19290" s="237" t="str">
        <f t="shared" si="3659"/>
        <v>Dwayne Bacon</v>
      </c>
      <c r="Y19290" s="237" t="str">
        <f t="shared" si="3667"/>
        <v>CHA</v>
      </c>
      <c r="Z19290" s="237" t="str">
        <f t="shared" si="3665"/>
        <v>SG</v>
      </c>
      <c r="AA19290" s="237">
        <f t="shared" si="3668"/>
        <v>1.5</v>
      </c>
      <c r="AB19290" s="237" t="str">
        <f t="shared" si="3669"/>
        <v>CHI</v>
      </c>
      <c r="AC19290" s="244">
        <v>43158</v>
      </c>
      <c r="AD19290" s="237" t="str">
        <f t="shared" si="3660"/>
        <v>H</v>
      </c>
      <c r="AE19290" s="245">
        <f t="shared" si="3670"/>
        <v>1.4666666666666668</v>
      </c>
      <c r="AF19290" s="269">
        <f t="shared" si="3661"/>
        <v>6.1224489795918364E-3</v>
      </c>
      <c r="AG19290" s="237" t="str">
        <f t="shared" si="3666"/>
        <v>Dwayne Bacon</v>
      </c>
      <c r="AH19290" s="269">
        <f t="shared" si="3662"/>
        <v>0</v>
      </c>
      <c r="AI19290" s="188" t="b">
        <f t="shared" si="3663"/>
        <v>0</v>
      </c>
      <c r="AJ19290" s="188">
        <f t="shared" si="3664"/>
        <v>2</v>
      </c>
    </row>
    <row r="19291" spans="1:36" x14ac:dyDescent="0.2">
      <c r="A19291" s="188" t="s">
        <v>561</v>
      </c>
      <c r="B19291" s="188" t="s">
        <v>548</v>
      </c>
      <c r="D19291" s="188" t="s">
        <v>102</v>
      </c>
      <c r="E19291" s="247">
        <v>6.1111111111111116E-2</v>
      </c>
      <c r="F19291" s="188">
        <v>0</v>
      </c>
      <c r="G19291" s="188">
        <v>1</v>
      </c>
      <c r="H19291" s="188">
        <v>0</v>
      </c>
      <c r="I19291" s="258">
        <v>0</v>
      </c>
      <c r="J19291" s="188">
        <v>1</v>
      </c>
      <c r="K19291" s="261">
        <v>0</v>
      </c>
      <c r="L19291" s="188">
        <v>0</v>
      </c>
      <c r="M19291" s="188">
        <v>0</v>
      </c>
      <c r="O19291" s="188">
        <v>0</v>
      </c>
      <c r="P19291" s="188">
        <v>0</v>
      </c>
      <c r="Q19291" s="188">
        <v>0</v>
      </c>
      <c r="R19291" s="188">
        <v>0</v>
      </c>
      <c r="S19291" s="188">
        <v>0</v>
      </c>
      <c r="T19291" s="188">
        <v>0</v>
      </c>
      <c r="U19291" s="188">
        <v>0</v>
      </c>
      <c r="V19291" s="188">
        <v>0</v>
      </c>
      <c r="W19291" s="188">
        <v>0</v>
      </c>
      <c r="X19291" s="237" t="str">
        <f t="shared" si="3659"/>
        <v>Malik Monk</v>
      </c>
      <c r="Y19291" s="237" t="str">
        <f t="shared" si="3667"/>
        <v>CHA</v>
      </c>
      <c r="Z19291" s="237" t="str">
        <f t="shared" si="3665"/>
        <v>SG</v>
      </c>
      <c r="AA19291" s="237">
        <f t="shared" si="3668"/>
        <v>0</v>
      </c>
      <c r="AB19291" s="237" t="str">
        <f t="shared" si="3669"/>
        <v>CHI</v>
      </c>
      <c r="AC19291" s="244">
        <v>43158</v>
      </c>
      <c r="AD19291" s="237" t="str">
        <f t="shared" si="3660"/>
        <v>H</v>
      </c>
      <c r="AE19291" s="245">
        <f t="shared" si="3670"/>
        <v>1.4666666666666668</v>
      </c>
      <c r="AF19291" s="269">
        <f t="shared" si="3661"/>
        <v>0</v>
      </c>
      <c r="AG19291" s="237" t="str">
        <f t="shared" si="3666"/>
        <v>Malik Monk</v>
      </c>
      <c r="AH19291" s="269">
        <f t="shared" si="3662"/>
        <v>0.31097750596040225</v>
      </c>
      <c r="AI19291" s="188" t="b">
        <f t="shared" si="3663"/>
        <v>0</v>
      </c>
      <c r="AJ19291" s="188">
        <f t="shared" si="3664"/>
        <v>0</v>
      </c>
    </row>
    <row r="19292" spans="1:36" x14ac:dyDescent="0.2">
      <c r="A19292" s="188" t="s">
        <v>305</v>
      </c>
      <c r="B19292" s="188" t="s">
        <v>82</v>
      </c>
      <c r="C19292" s="188" t="s">
        <v>373</v>
      </c>
      <c r="D19292" s="188" t="s">
        <v>46</v>
      </c>
      <c r="E19292" s="246">
        <v>1.3499999999999999</v>
      </c>
      <c r="F19292" s="188">
        <v>9</v>
      </c>
      <c r="G19292" s="188">
        <v>18</v>
      </c>
      <c r="H19292" s="188">
        <v>0.5</v>
      </c>
      <c r="I19292" s="258">
        <v>3</v>
      </c>
      <c r="J19292" s="188">
        <v>8</v>
      </c>
      <c r="K19292" s="261">
        <v>0.375</v>
      </c>
      <c r="L19292" s="188">
        <v>4</v>
      </c>
      <c r="M19292" s="188">
        <v>5</v>
      </c>
      <c r="N19292" s="188">
        <v>0.8</v>
      </c>
      <c r="O19292" s="188">
        <v>1</v>
      </c>
      <c r="P19292" s="188">
        <v>4</v>
      </c>
      <c r="Q19292" s="188">
        <v>5</v>
      </c>
      <c r="R19292" s="188">
        <v>6</v>
      </c>
      <c r="S19292" s="188">
        <v>2</v>
      </c>
      <c r="T19292" s="188">
        <v>0</v>
      </c>
      <c r="U19292" s="188">
        <v>1</v>
      </c>
      <c r="V19292" s="188">
        <v>0</v>
      </c>
      <c r="W19292" s="188">
        <v>25</v>
      </c>
      <c r="X19292" s="237" t="str">
        <f t="shared" si="3659"/>
        <v>D'Angelo Russell</v>
      </c>
      <c r="Y19292" s="237" t="str">
        <f t="shared" si="3667"/>
        <v>BRK</v>
      </c>
      <c r="Z19292" s="237" t="str">
        <f t="shared" si="3665"/>
        <v>PG</v>
      </c>
      <c r="AA19292" s="237">
        <f t="shared" si="3668"/>
        <v>45</v>
      </c>
      <c r="AB19292" s="237" t="str">
        <f t="shared" si="3669"/>
        <v>CLE</v>
      </c>
      <c r="AC19292" s="244">
        <v>43158</v>
      </c>
      <c r="AD19292" s="237" t="str">
        <f t="shared" si="3660"/>
        <v>A</v>
      </c>
      <c r="AE19292" s="245">
        <f t="shared" si="3670"/>
        <v>32.4</v>
      </c>
      <c r="AF19292" s="269">
        <f t="shared" si="3661"/>
        <v>0.20862308762169682</v>
      </c>
      <c r="AG19292" s="237" t="str">
        <f t="shared" si="3666"/>
        <v>D'Angelo Russell</v>
      </c>
      <c r="AH19292" s="269">
        <f t="shared" si="3662"/>
        <v>0.29297954671088999</v>
      </c>
      <c r="AI19292" s="188" t="b">
        <f t="shared" si="3663"/>
        <v>0</v>
      </c>
      <c r="AJ19292" s="188">
        <f t="shared" si="3664"/>
        <v>49.25</v>
      </c>
    </row>
    <row r="19293" spans="1:36" x14ac:dyDescent="0.2">
      <c r="A19293" s="188" t="s">
        <v>483</v>
      </c>
      <c r="B19293" s="188" t="s">
        <v>82</v>
      </c>
      <c r="C19293" s="188" t="s">
        <v>373</v>
      </c>
      <c r="D19293" s="188" t="s">
        <v>46</v>
      </c>
      <c r="E19293" s="247">
        <v>0.77916666666666667</v>
      </c>
      <c r="F19293" s="188">
        <v>6</v>
      </c>
      <c r="G19293" s="188">
        <v>9</v>
      </c>
      <c r="H19293" s="188">
        <v>0.66700000000000004</v>
      </c>
      <c r="I19293" s="258">
        <v>2</v>
      </c>
      <c r="J19293" s="188">
        <v>3</v>
      </c>
      <c r="K19293" s="261">
        <v>0.66700000000000004</v>
      </c>
      <c r="L19293" s="188">
        <v>4</v>
      </c>
      <c r="M19293" s="188">
        <v>4</v>
      </c>
      <c r="N19293" s="188">
        <v>1</v>
      </c>
      <c r="O19293" s="188">
        <v>0</v>
      </c>
      <c r="P19293" s="188">
        <v>3</v>
      </c>
      <c r="Q19293" s="188">
        <v>3</v>
      </c>
      <c r="R19293" s="188">
        <v>1</v>
      </c>
      <c r="S19293" s="188">
        <v>0</v>
      </c>
      <c r="T19293" s="188">
        <v>0</v>
      </c>
      <c r="U19293" s="188">
        <v>1</v>
      </c>
      <c r="V19293" s="188">
        <v>1</v>
      </c>
      <c r="W19293" s="188">
        <v>18</v>
      </c>
      <c r="X19293" s="237" t="str">
        <f t="shared" si="3659"/>
        <v>Caris LeVert</v>
      </c>
      <c r="Y19293" s="237" t="str">
        <f t="shared" si="3667"/>
        <v>BRK</v>
      </c>
      <c r="Z19293" s="237" t="str">
        <f t="shared" si="3665"/>
        <v>SG</v>
      </c>
      <c r="AA19293" s="237">
        <f t="shared" si="3668"/>
        <v>22.1</v>
      </c>
      <c r="AB19293" s="237" t="str">
        <f t="shared" si="3669"/>
        <v>CLE</v>
      </c>
      <c r="AC19293" s="244">
        <v>43158</v>
      </c>
      <c r="AD19293" s="237" t="str">
        <f t="shared" si="3660"/>
        <v>A</v>
      </c>
      <c r="AE19293" s="245">
        <f t="shared" si="3670"/>
        <v>18.7</v>
      </c>
      <c r="AF19293" s="269">
        <f t="shared" si="3661"/>
        <v>0.10245711636532222</v>
      </c>
      <c r="AG19293" s="237" t="str">
        <f t="shared" si="3666"/>
        <v>Caris LeVert</v>
      </c>
      <c r="AH19293" s="269">
        <f t="shared" si="3662"/>
        <v>0.28158671881235536</v>
      </c>
      <c r="AI19293" s="188" t="b">
        <f t="shared" si="3663"/>
        <v>0</v>
      </c>
      <c r="AJ19293" s="188">
        <f t="shared" si="3664"/>
        <v>23.25</v>
      </c>
    </row>
    <row r="19294" spans="1:36" x14ac:dyDescent="0.2">
      <c r="A19294" s="188" t="s">
        <v>106</v>
      </c>
      <c r="B19294" s="188" t="s">
        <v>82</v>
      </c>
      <c r="C19294" s="188" t="s">
        <v>373</v>
      </c>
      <c r="D19294" s="188" t="s">
        <v>46</v>
      </c>
      <c r="E19294" s="246">
        <v>1.3340277777777778</v>
      </c>
      <c r="F19294" s="188">
        <v>6</v>
      </c>
      <c r="G19294" s="188">
        <v>10</v>
      </c>
      <c r="H19294" s="188">
        <v>0.6</v>
      </c>
      <c r="I19294" s="258">
        <v>3</v>
      </c>
      <c r="J19294" s="188">
        <v>5</v>
      </c>
      <c r="K19294" s="261">
        <v>0.6</v>
      </c>
      <c r="L19294" s="188">
        <v>1</v>
      </c>
      <c r="M19294" s="188">
        <v>3</v>
      </c>
      <c r="N19294" s="188">
        <v>0.33300000000000002</v>
      </c>
      <c r="O19294" s="188">
        <v>1</v>
      </c>
      <c r="P19294" s="188">
        <v>5</v>
      </c>
      <c r="Q19294" s="188">
        <v>6</v>
      </c>
      <c r="R19294" s="188">
        <v>3</v>
      </c>
      <c r="S19294" s="188">
        <v>0</v>
      </c>
      <c r="T19294" s="188">
        <v>0</v>
      </c>
      <c r="U19294" s="188">
        <v>0</v>
      </c>
      <c r="V19294" s="188">
        <v>3</v>
      </c>
      <c r="W19294" s="188">
        <v>16</v>
      </c>
      <c r="X19294" s="237" t="str">
        <f t="shared" si="3659"/>
        <v>DeMarre Carroll</v>
      </c>
      <c r="Y19294" s="237" t="str">
        <f t="shared" si="3667"/>
        <v>BRK</v>
      </c>
      <c r="Z19294" s="237" t="str">
        <f t="shared" si="3665"/>
        <v>SF</v>
      </c>
      <c r="AA19294" s="237">
        <f t="shared" si="3668"/>
        <v>27.7</v>
      </c>
      <c r="AB19294" s="237" t="str">
        <f t="shared" si="3669"/>
        <v>CLE</v>
      </c>
      <c r="AC19294" s="244">
        <v>43158</v>
      </c>
      <c r="AD19294" s="237" t="str">
        <f t="shared" si="3660"/>
        <v>A</v>
      </c>
      <c r="AE19294" s="245">
        <f t="shared" si="3670"/>
        <v>32.016666666666666</v>
      </c>
      <c r="AF19294" s="269">
        <f t="shared" si="3661"/>
        <v>0.12841910060268893</v>
      </c>
      <c r="AG19294" s="237" t="str">
        <f t="shared" si="3666"/>
        <v>DeMarre Carroll</v>
      </c>
      <c r="AH19294" s="269">
        <f t="shared" si="3662"/>
        <v>0.15831306766531736</v>
      </c>
      <c r="AI19294" s="188" t="b">
        <f t="shared" si="3663"/>
        <v>0</v>
      </c>
      <c r="AJ19294" s="188">
        <f t="shared" si="3664"/>
        <v>30</v>
      </c>
    </row>
    <row r="19295" spans="1:36" x14ac:dyDescent="0.2">
      <c r="A19295" s="188" t="s">
        <v>192</v>
      </c>
      <c r="B19295" s="188" t="s">
        <v>82</v>
      </c>
      <c r="C19295" s="188" t="s">
        <v>373</v>
      </c>
      <c r="D19295" s="188" t="s">
        <v>46</v>
      </c>
      <c r="E19295" s="247">
        <v>0.86319444444444438</v>
      </c>
      <c r="F19295" s="188">
        <v>4</v>
      </c>
      <c r="G19295" s="188">
        <v>7</v>
      </c>
      <c r="H19295" s="188">
        <v>0.57099999999999995</v>
      </c>
      <c r="I19295" s="258">
        <v>0</v>
      </c>
      <c r="J19295" s="188">
        <v>1</v>
      </c>
      <c r="K19295" s="261">
        <v>0</v>
      </c>
      <c r="L19295" s="188">
        <v>6</v>
      </c>
      <c r="M19295" s="188">
        <v>8</v>
      </c>
      <c r="N19295" s="188">
        <v>0.75</v>
      </c>
      <c r="O19295" s="188">
        <v>1</v>
      </c>
      <c r="P19295" s="188">
        <v>6</v>
      </c>
      <c r="Q19295" s="188">
        <v>7</v>
      </c>
      <c r="R19295" s="188">
        <v>2</v>
      </c>
      <c r="S19295" s="188">
        <v>1</v>
      </c>
      <c r="T19295" s="188">
        <v>0</v>
      </c>
      <c r="U19295" s="188">
        <v>2</v>
      </c>
      <c r="V19295" s="188">
        <v>2</v>
      </c>
      <c r="W19295" s="188">
        <v>14</v>
      </c>
      <c r="X19295" s="237" t="str">
        <f t="shared" si="3659"/>
        <v>Rondae Hollis-Jefferson</v>
      </c>
      <c r="Y19295" s="237" t="str">
        <f t="shared" si="3667"/>
        <v>BRK</v>
      </c>
      <c r="Z19295" s="237" t="str">
        <f t="shared" si="3665"/>
        <v>SF</v>
      </c>
      <c r="AA19295" s="237">
        <f t="shared" si="3668"/>
        <v>26.4</v>
      </c>
      <c r="AB19295" s="237" t="str">
        <f t="shared" si="3669"/>
        <v>CLE</v>
      </c>
      <c r="AC19295" s="244">
        <v>43158</v>
      </c>
      <c r="AD19295" s="237" t="str">
        <f t="shared" si="3660"/>
        <v>A</v>
      </c>
      <c r="AE19295" s="245">
        <f t="shared" si="3670"/>
        <v>20.716666666666665</v>
      </c>
      <c r="AF19295" s="269">
        <f t="shared" si="3661"/>
        <v>0.12239221140472879</v>
      </c>
      <c r="AG19295" s="237" t="str">
        <f t="shared" si="3666"/>
        <v>Rondae Hollis-Jefferson</v>
      </c>
      <c r="AH19295" s="269">
        <f t="shared" si="3662"/>
        <v>0.27060193801707477</v>
      </c>
      <c r="AI19295" s="188" t="b">
        <f t="shared" si="3663"/>
        <v>0</v>
      </c>
      <c r="AJ19295" s="188">
        <f t="shared" si="3664"/>
        <v>29.25</v>
      </c>
    </row>
    <row r="19296" spans="1:36" x14ac:dyDescent="0.2">
      <c r="A19296" s="188" t="s">
        <v>122</v>
      </c>
      <c r="B19296" s="188" t="s">
        <v>82</v>
      </c>
      <c r="C19296" s="188" t="s">
        <v>373</v>
      </c>
      <c r="D19296" s="188" t="s">
        <v>46</v>
      </c>
      <c r="E19296" s="246">
        <v>1.3506944444444444</v>
      </c>
      <c r="F19296" s="188">
        <v>5</v>
      </c>
      <c r="G19296" s="188">
        <v>12</v>
      </c>
      <c r="H19296" s="188">
        <v>0.41699999999999998</v>
      </c>
      <c r="I19296" s="258">
        <v>0</v>
      </c>
      <c r="J19296" s="188">
        <v>6</v>
      </c>
      <c r="K19296" s="261">
        <v>0</v>
      </c>
      <c r="L19296" s="188">
        <v>3</v>
      </c>
      <c r="M19296" s="188">
        <v>4</v>
      </c>
      <c r="N19296" s="188">
        <v>0.75</v>
      </c>
      <c r="O19296" s="188">
        <v>0</v>
      </c>
      <c r="P19296" s="188">
        <v>4</v>
      </c>
      <c r="Q19296" s="188">
        <v>4</v>
      </c>
      <c r="R19296" s="188">
        <v>1</v>
      </c>
      <c r="S19296" s="188">
        <v>0</v>
      </c>
      <c r="T19296" s="188">
        <v>0</v>
      </c>
      <c r="U19296" s="188">
        <v>2</v>
      </c>
      <c r="V19296" s="188">
        <v>4</v>
      </c>
      <c r="W19296" s="188">
        <v>13</v>
      </c>
      <c r="X19296" s="237" t="str">
        <f t="shared" si="3659"/>
        <v>Allen Crabbe</v>
      </c>
      <c r="Y19296" s="237" t="str">
        <f t="shared" si="3667"/>
        <v>BRK</v>
      </c>
      <c r="Z19296" s="237" t="str">
        <f t="shared" si="3665"/>
        <v>SG</v>
      </c>
      <c r="AA19296" s="237">
        <f t="shared" si="3668"/>
        <v>17.3</v>
      </c>
      <c r="AB19296" s="237" t="str">
        <f t="shared" si="3669"/>
        <v>CLE</v>
      </c>
      <c r="AC19296" s="244">
        <v>43158</v>
      </c>
      <c r="AD19296" s="237" t="str">
        <f t="shared" si="3660"/>
        <v>A</v>
      </c>
      <c r="AE19296" s="245">
        <f t="shared" si="3670"/>
        <v>32.416666666666664</v>
      </c>
      <c r="AF19296" s="269">
        <f t="shared" si="3661"/>
        <v>8.0203987019007883E-2</v>
      </c>
      <c r="AG19296" s="237" t="str">
        <f t="shared" si="3666"/>
        <v>Allen Crabbe</v>
      </c>
      <c r="AH19296" s="269">
        <f t="shared" si="3662"/>
        <v>0.21768791006407551</v>
      </c>
      <c r="AI19296" s="188" t="b">
        <f t="shared" si="3663"/>
        <v>0</v>
      </c>
      <c r="AJ19296" s="188">
        <f t="shared" si="3664"/>
        <v>19</v>
      </c>
    </row>
    <row r="19297" spans="1:36" x14ac:dyDescent="0.2">
      <c r="A19297" s="188" t="s">
        <v>658</v>
      </c>
      <c r="B19297" s="188" t="s">
        <v>82</v>
      </c>
      <c r="C19297" s="188" t="s">
        <v>373</v>
      </c>
      <c r="D19297" s="188" t="s">
        <v>46</v>
      </c>
      <c r="E19297" s="246">
        <v>1.1624999999999999</v>
      </c>
      <c r="F19297" s="188">
        <v>4</v>
      </c>
      <c r="G19297" s="188">
        <v>8</v>
      </c>
      <c r="H19297" s="188">
        <v>0.5</v>
      </c>
      <c r="I19297" s="258">
        <v>0</v>
      </c>
      <c r="J19297" s="188">
        <v>0</v>
      </c>
      <c r="K19297" s="261"/>
      <c r="L19297" s="188">
        <v>5</v>
      </c>
      <c r="M19297" s="188">
        <v>6</v>
      </c>
      <c r="N19297" s="188">
        <v>0.83299999999999996</v>
      </c>
      <c r="O19297" s="188">
        <v>0</v>
      </c>
      <c r="P19297" s="188">
        <v>5</v>
      </c>
      <c r="Q19297" s="188">
        <v>5</v>
      </c>
      <c r="R19297" s="188">
        <v>3</v>
      </c>
      <c r="S19297" s="188">
        <v>0</v>
      </c>
      <c r="T19297" s="188">
        <v>0</v>
      </c>
      <c r="U19297" s="188">
        <v>0</v>
      </c>
      <c r="V19297" s="188">
        <v>2</v>
      </c>
      <c r="W19297" s="188">
        <v>13</v>
      </c>
      <c r="X19297" s="237" t="str">
        <f t="shared" si="3659"/>
        <v>Jarrett Allen</v>
      </c>
      <c r="Y19297" s="237" t="str">
        <f t="shared" si="3667"/>
        <v>BRK</v>
      </c>
      <c r="Z19297" s="237" t="str">
        <f t="shared" si="3665"/>
        <v>C</v>
      </c>
      <c r="AA19297" s="237">
        <f t="shared" si="3668"/>
        <v>23.5</v>
      </c>
      <c r="AB19297" s="237" t="str">
        <f t="shared" si="3669"/>
        <v>CLE</v>
      </c>
      <c r="AC19297" s="244">
        <v>43158</v>
      </c>
      <c r="AD19297" s="237" t="str">
        <f t="shared" si="3660"/>
        <v>A</v>
      </c>
      <c r="AE19297" s="245">
        <f t="shared" si="3670"/>
        <v>27.9</v>
      </c>
      <c r="AF19297" s="269">
        <f t="shared" si="3661"/>
        <v>0.10894761242466389</v>
      </c>
      <c r="AG19297" s="237" t="str">
        <f t="shared" si="3666"/>
        <v>Jarrett Allen</v>
      </c>
      <c r="AH19297" s="269">
        <f t="shared" si="3662"/>
        <v>0.1707591076873696</v>
      </c>
      <c r="AI19297" s="188" t="b">
        <f t="shared" si="3663"/>
        <v>0</v>
      </c>
      <c r="AJ19297" s="188">
        <f t="shared" si="3664"/>
        <v>25.25</v>
      </c>
    </row>
    <row r="19298" spans="1:36" x14ac:dyDescent="0.2">
      <c r="A19298" s="188" t="s">
        <v>520</v>
      </c>
      <c r="B19298" s="188" t="s">
        <v>82</v>
      </c>
      <c r="C19298" s="188" t="s">
        <v>373</v>
      </c>
      <c r="D19298" s="188" t="s">
        <v>46</v>
      </c>
      <c r="E19298" s="246">
        <v>1.2777777777777779</v>
      </c>
      <c r="F19298" s="188">
        <v>5</v>
      </c>
      <c r="G19298" s="188">
        <v>9</v>
      </c>
      <c r="H19298" s="188">
        <v>0.55600000000000005</v>
      </c>
      <c r="I19298" s="258">
        <v>1</v>
      </c>
      <c r="J19298" s="188">
        <v>4</v>
      </c>
      <c r="K19298" s="261">
        <v>0.25</v>
      </c>
      <c r="L19298" s="188">
        <v>0</v>
      </c>
      <c r="M19298" s="188">
        <v>0</v>
      </c>
      <c r="O19298" s="188">
        <v>0</v>
      </c>
      <c r="P19298" s="188">
        <v>0</v>
      </c>
      <c r="Q19298" s="188">
        <v>0</v>
      </c>
      <c r="R19298" s="188">
        <v>11</v>
      </c>
      <c r="S19298" s="188">
        <v>1</v>
      </c>
      <c r="T19298" s="188">
        <v>0</v>
      </c>
      <c r="U19298" s="188">
        <v>1</v>
      </c>
      <c r="V19298" s="188">
        <v>4</v>
      </c>
      <c r="W19298" s="188">
        <v>11</v>
      </c>
      <c r="X19298" s="237" t="str">
        <f t="shared" si="3659"/>
        <v>Spencer Dinwiddie</v>
      </c>
      <c r="Y19298" s="237" t="str">
        <f t="shared" si="3667"/>
        <v>BRK</v>
      </c>
      <c r="Z19298" s="237" t="str">
        <f t="shared" si="3665"/>
        <v>PG</v>
      </c>
      <c r="AA19298" s="237">
        <f t="shared" si="3668"/>
        <v>29.5</v>
      </c>
      <c r="AB19298" s="237" t="str">
        <f t="shared" si="3669"/>
        <v>CLE</v>
      </c>
      <c r="AC19298" s="244">
        <v>43158</v>
      </c>
      <c r="AD19298" s="237" t="str">
        <f t="shared" si="3660"/>
        <v>A</v>
      </c>
      <c r="AE19298" s="245">
        <f t="shared" si="3670"/>
        <v>30.666666666666671</v>
      </c>
      <c r="AF19298" s="269">
        <f t="shared" si="3661"/>
        <v>0.13676402410755681</v>
      </c>
      <c r="AG19298" s="237" t="str">
        <f t="shared" si="3666"/>
        <v>Spencer Dinwiddie</v>
      </c>
      <c r="AH19298" s="269">
        <f t="shared" si="3662"/>
        <v>0.14600908500973392</v>
      </c>
      <c r="AI19298" s="188" t="b">
        <f t="shared" si="3663"/>
        <v>0</v>
      </c>
      <c r="AJ19298" s="188">
        <f t="shared" si="3664"/>
        <v>35.5</v>
      </c>
    </row>
    <row r="19299" spans="1:36" x14ac:dyDescent="0.2">
      <c r="A19299" s="188" t="s">
        <v>125</v>
      </c>
      <c r="B19299" s="188" t="s">
        <v>82</v>
      </c>
      <c r="C19299" s="188" t="s">
        <v>373</v>
      </c>
      <c r="D19299" s="188" t="s">
        <v>46</v>
      </c>
      <c r="E19299" s="247">
        <v>0.82638888888888884</v>
      </c>
      <c r="F19299" s="188">
        <v>3</v>
      </c>
      <c r="G19299" s="188">
        <v>5</v>
      </c>
      <c r="H19299" s="188">
        <v>0.6</v>
      </c>
      <c r="I19299" s="258">
        <v>2</v>
      </c>
      <c r="J19299" s="188">
        <v>2</v>
      </c>
      <c r="K19299" s="261">
        <v>1</v>
      </c>
      <c r="L19299" s="188">
        <v>0</v>
      </c>
      <c r="M19299" s="188">
        <v>0</v>
      </c>
      <c r="O19299" s="188">
        <v>0</v>
      </c>
      <c r="P19299" s="188">
        <v>3</v>
      </c>
      <c r="Q19299" s="188">
        <v>3</v>
      </c>
      <c r="R19299" s="188">
        <v>0</v>
      </c>
      <c r="S19299" s="188">
        <v>0</v>
      </c>
      <c r="T19299" s="188">
        <v>0</v>
      </c>
      <c r="U19299" s="188">
        <v>2</v>
      </c>
      <c r="V19299" s="188">
        <v>2</v>
      </c>
      <c r="W19299" s="188">
        <v>8</v>
      </c>
      <c r="X19299" s="237" t="str">
        <f t="shared" si="3659"/>
        <v>Dante Cunningham</v>
      </c>
      <c r="Y19299" s="237" t="str">
        <f t="shared" si="3667"/>
        <v>BRK</v>
      </c>
      <c r="Z19299" s="237" t="str">
        <f t="shared" si="3665"/>
        <v>PF</v>
      </c>
      <c r="AA19299" s="237">
        <f t="shared" si="3668"/>
        <v>9.6</v>
      </c>
      <c r="AB19299" s="237" t="str">
        <f t="shared" si="3669"/>
        <v>CLE</v>
      </c>
      <c r="AC19299" s="244">
        <v>43158</v>
      </c>
      <c r="AD19299" s="237" t="str">
        <f t="shared" si="3660"/>
        <v>A</v>
      </c>
      <c r="AE19299" s="245">
        <f t="shared" si="3670"/>
        <v>19.833333333333332</v>
      </c>
      <c r="AF19299" s="269">
        <f t="shared" si="3661"/>
        <v>4.4506258692628649E-2</v>
      </c>
      <c r="AG19299" s="237" t="str">
        <f t="shared" si="3666"/>
        <v>Dante Cunningham</v>
      </c>
      <c r="AH19299" s="269">
        <f t="shared" si="3662"/>
        <v>0.15803336259877085</v>
      </c>
      <c r="AI19299" s="188" t="b">
        <f t="shared" si="3663"/>
        <v>0</v>
      </c>
      <c r="AJ19299" s="188">
        <f t="shared" si="3664"/>
        <v>10.75</v>
      </c>
    </row>
    <row r="19300" spans="1:36" x14ac:dyDescent="0.2">
      <c r="A19300" s="188" t="s">
        <v>180</v>
      </c>
      <c r="B19300" s="188" t="s">
        <v>82</v>
      </c>
      <c r="C19300" s="188" t="s">
        <v>373</v>
      </c>
      <c r="D19300" s="188" t="s">
        <v>46</v>
      </c>
      <c r="E19300" s="247">
        <v>0.92083333333333339</v>
      </c>
      <c r="F19300" s="188">
        <v>2</v>
      </c>
      <c r="G19300" s="188">
        <v>3</v>
      </c>
      <c r="H19300" s="188">
        <v>0.66700000000000004</v>
      </c>
      <c r="I19300" s="258">
        <v>1</v>
      </c>
      <c r="J19300" s="188">
        <v>2</v>
      </c>
      <c r="K19300" s="261">
        <v>0.5</v>
      </c>
      <c r="L19300" s="188">
        <v>0</v>
      </c>
      <c r="M19300" s="188">
        <v>0</v>
      </c>
      <c r="O19300" s="188">
        <v>0</v>
      </c>
      <c r="P19300" s="188">
        <v>3</v>
      </c>
      <c r="Q19300" s="188">
        <v>3</v>
      </c>
      <c r="R19300" s="188">
        <v>2</v>
      </c>
      <c r="S19300" s="188">
        <v>1</v>
      </c>
      <c r="T19300" s="188">
        <v>0</v>
      </c>
      <c r="U19300" s="188">
        <v>2</v>
      </c>
      <c r="V19300" s="188">
        <v>2</v>
      </c>
      <c r="W19300" s="188">
        <v>5</v>
      </c>
      <c r="X19300" s="237" t="str">
        <f t="shared" si="3659"/>
        <v>Joe Harris</v>
      </c>
      <c r="Y19300" s="237" t="str">
        <f t="shared" si="3667"/>
        <v>BRK</v>
      </c>
      <c r="Z19300" s="237" t="str">
        <f t="shared" si="3665"/>
        <v>SG</v>
      </c>
      <c r="AA19300" s="237">
        <f t="shared" si="3668"/>
        <v>12.6</v>
      </c>
      <c r="AB19300" s="237" t="str">
        <f t="shared" si="3669"/>
        <v>CLE</v>
      </c>
      <c r="AC19300" s="244">
        <v>43158</v>
      </c>
      <c r="AD19300" s="237" t="str">
        <f t="shared" si="3660"/>
        <v>A</v>
      </c>
      <c r="AE19300" s="245">
        <f t="shared" si="3670"/>
        <v>22.1</v>
      </c>
      <c r="AF19300" s="269">
        <f t="shared" si="3661"/>
        <v>5.8414464534075103E-2</v>
      </c>
      <c r="AG19300" s="237" t="str">
        <f t="shared" si="3666"/>
        <v>Joe Harris</v>
      </c>
      <c r="AH19300" s="269">
        <f t="shared" si="3662"/>
        <v>0.10130343756331463</v>
      </c>
      <c r="AI19300" s="188" t="b">
        <f t="shared" si="3663"/>
        <v>0</v>
      </c>
      <c r="AJ19300" s="188">
        <f t="shared" si="3664"/>
        <v>14.75</v>
      </c>
    </row>
    <row r="19301" spans="1:36" x14ac:dyDescent="0.2">
      <c r="A19301" s="188" t="s">
        <v>30</v>
      </c>
      <c r="B19301" s="188" t="s">
        <v>82</v>
      </c>
      <c r="C19301" s="188" t="s">
        <v>373</v>
      </c>
      <c r="D19301" s="188" t="s">
        <v>46</v>
      </c>
      <c r="E19301" s="247">
        <v>0.13541666666666666</v>
      </c>
      <c r="F19301" s="188">
        <v>0</v>
      </c>
      <c r="G19301" s="188">
        <v>1</v>
      </c>
      <c r="H19301" s="188">
        <v>0</v>
      </c>
      <c r="I19301" s="258">
        <v>0</v>
      </c>
      <c r="J19301" s="188">
        <v>1</v>
      </c>
      <c r="K19301" s="261">
        <v>0</v>
      </c>
      <c r="L19301" s="188">
        <v>0</v>
      </c>
      <c r="M19301" s="188">
        <v>0</v>
      </c>
      <c r="O19301" s="188">
        <v>0</v>
      </c>
      <c r="P19301" s="188">
        <v>0</v>
      </c>
      <c r="Q19301" s="188">
        <v>0</v>
      </c>
      <c r="R19301" s="188">
        <v>0</v>
      </c>
      <c r="S19301" s="188">
        <v>1</v>
      </c>
      <c r="T19301" s="188">
        <v>0</v>
      </c>
      <c r="U19301" s="188">
        <v>1</v>
      </c>
      <c r="V19301" s="188">
        <v>1</v>
      </c>
      <c r="W19301" s="188">
        <v>0</v>
      </c>
      <c r="X19301" s="237" t="str">
        <f t="shared" si="3659"/>
        <v>Quincy Acy</v>
      </c>
      <c r="Y19301" s="237" t="str">
        <f t="shared" si="3667"/>
        <v>BRK</v>
      </c>
      <c r="Z19301" s="237" t="str">
        <f t="shared" si="3665"/>
        <v>SF</v>
      </c>
      <c r="AA19301" s="237">
        <f t="shared" si="3668"/>
        <v>2</v>
      </c>
      <c r="AB19301" s="237" t="str">
        <f t="shared" si="3669"/>
        <v>CLE</v>
      </c>
      <c r="AC19301" s="244">
        <v>43158</v>
      </c>
      <c r="AD19301" s="237" t="str">
        <f t="shared" si="3660"/>
        <v>A</v>
      </c>
      <c r="AE19301" s="245">
        <f t="shared" si="3670"/>
        <v>3.25</v>
      </c>
      <c r="AF19301" s="269">
        <f t="shared" si="3661"/>
        <v>9.2721372276309694E-3</v>
      </c>
      <c r="AG19301" s="237" t="str">
        <f t="shared" si="3666"/>
        <v>Quincy Acy</v>
      </c>
      <c r="AH19301" s="269">
        <f t="shared" si="3662"/>
        <v>0.27554535017221582</v>
      </c>
      <c r="AI19301" s="188" t="b">
        <f t="shared" si="3663"/>
        <v>0</v>
      </c>
      <c r="AJ19301" s="188">
        <f t="shared" si="3664"/>
        <v>2.5</v>
      </c>
    </row>
    <row r="19302" spans="1:36" x14ac:dyDescent="0.2">
      <c r="A19302" s="188" t="s">
        <v>203</v>
      </c>
      <c r="B19302" s="188" t="s">
        <v>46</v>
      </c>
      <c r="D19302" s="188" t="s">
        <v>82</v>
      </c>
      <c r="E19302" s="246">
        <v>1.6159722222222221</v>
      </c>
      <c r="F19302" s="188">
        <v>13</v>
      </c>
      <c r="G19302" s="188">
        <v>25</v>
      </c>
      <c r="H19302" s="246">
        <v>0.52</v>
      </c>
      <c r="I19302" s="188">
        <v>2</v>
      </c>
      <c r="J19302" s="188">
        <v>4</v>
      </c>
      <c r="K19302" s="188">
        <v>0.5</v>
      </c>
      <c r="L19302" s="258">
        <v>3</v>
      </c>
      <c r="M19302" s="188">
        <v>3</v>
      </c>
      <c r="N19302" s="261">
        <v>1</v>
      </c>
      <c r="O19302" s="188">
        <v>4</v>
      </c>
      <c r="P19302" s="188">
        <v>8</v>
      </c>
      <c r="Q19302" s="188">
        <v>12</v>
      </c>
      <c r="R19302" s="188">
        <v>11</v>
      </c>
      <c r="S19302" s="188">
        <v>1</v>
      </c>
      <c r="T19302" s="188">
        <v>0</v>
      </c>
      <c r="U19302" s="188">
        <v>1</v>
      </c>
      <c r="V19302" s="188">
        <v>1</v>
      </c>
      <c r="W19302" s="188">
        <v>31</v>
      </c>
      <c r="X19302" s="237" t="str">
        <f t="shared" si="3659"/>
        <v>LeBron James</v>
      </c>
      <c r="Y19302" s="237" t="str">
        <f t="shared" si="3667"/>
        <v>CLE</v>
      </c>
      <c r="Z19302" s="237" t="str">
        <f t="shared" si="3665"/>
        <v>SF</v>
      </c>
      <c r="AA19302" s="237">
        <f t="shared" si="3668"/>
        <v>63.900000000000006</v>
      </c>
      <c r="AB19302" s="237" t="str">
        <f t="shared" si="3669"/>
        <v>BRK</v>
      </c>
      <c r="AC19302" s="244">
        <v>43158</v>
      </c>
      <c r="AD19302" s="237" t="str">
        <f t="shared" si="3660"/>
        <v>H</v>
      </c>
      <c r="AE19302" s="245">
        <f t="shared" si="3670"/>
        <v>38.783333333333331</v>
      </c>
      <c r="AF19302" s="269">
        <f t="shared" si="3661"/>
        <v>0.26188524590163936</v>
      </c>
      <c r="AG19302" s="237" t="str">
        <f t="shared" si="3666"/>
        <v>LeBron James</v>
      </c>
      <c r="AH19302" s="269">
        <f t="shared" si="3662"/>
        <v>0.28205257255536587</v>
      </c>
      <c r="AI19302" s="188" t="b">
        <f t="shared" si="3663"/>
        <v>1</v>
      </c>
      <c r="AJ19302" s="188">
        <f t="shared" si="3664"/>
        <v>89.25</v>
      </c>
    </row>
    <row r="19303" spans="1:36" x14ac:dyDescent="0.2">
      <c r="A19303" s="188" t="s">
        <v>188</v>
      </c>
      <c r="B19303" s="188" t="s">
        <v>46</v>
      </c>
      <c r="D19303" s="188" t="s">
        <v>82</v>
      </c>
      <c r="E19303" s="246">
        <v>1.5229166666666665</v>
      </c>
      <c r="F19303" s="188">
        <v>9</v>
      </c>
      <c r="G19303" s="188">
        <v>17</v>
      </c>
      <c r="H19303" s="247">
        <v>0.52900000000000003</v>
      </c>
      <c r="I19303" s="188">
        <v>3</v>
      </c>
      <c r="J19303" s="188">
        <v>4</v>
      </c>
      <c r="K19303" s="188">
        <v>0.75</v>
      </c>
      <c r="L19303" s="258">
        <v>5</v>
      </c>
      <c r="M19303" s="188">
        <v>8</v>
      </c>
      <c r="N19303" s="261">
        <v>0.625</v>
      </c>
      <c r="O19303" s="188">
        <v>1</v>
      </c>
      <c r="P19303" s="188">
        <v>2</v>
      </c>
      <c r="Q19303" s="188">
        <v>3</v>
      </c>
      <c r="R19303" s="188">
        <v>5</v>
      </c>
      <c r="S19303" s="188">
        <v>3</v>
      </c>
      <c r="T19303" s="188">
        <v>0</v>
      </c>
      <c r="U19303" s="188">
        <v>1</v>
      </c>
      <c r="V19303" s="188">
        <v>3</v>
      </c>
      <c r="W19303" s="188">
        <v>26</v>
      </c>
      <c r="X19303" s="237" t="str">
        <f t="shared" si="3659"/>
        <v>George Hill</v>
      </c>
      <c r="Y19303" s="237" t="str">
        <f t="shared" si="3667"/>
        <v>CLE</v>
      </c>
      <c r="Z19303" s="237" t="str">
        <f t="shared" si="3665"/>
        <v>PG</v>
      </c>
      <c r="AA19303" s="237">
        <f t="shared" si="3668"/>
        <v>45.1</v>
      </c>
      <c r="AB19303" s="237" t="str">
        <f t="shared" si="3669"/>
        <v>BRK</v>
      </c>
      <c r="AC19303" s="244">
        <v>43158</v>
      </c>
      <c r="AD19303" s="237" t="str">
        <f t="shared" si="3660"/>
        <v>H</v>
      </c>
      <c r="AE19303" s="245">
        <f t="shared" si="3670"/>
        <v>36.549999999999997</v>
      </c>
      <c r="AF19303" s="269">
        <f t="shared" si="3661"/>
        <v>0.1848360655737705</v>
      </c>
      <c r="AG19303" s="237" t="str">
        <f t="shared" si="3666"/>
        <v>George Hill</v>
      </c>
      <c r="AH19303" s="269">
        <f t="shared" si="3662"/>
        <v>0.2357487446406735</v>
      </c>
      <c r="AI19303" s="188" t="b">
        <f t="shared" si="3663"/>
        <v>0</v>
      </c>
      <c r="AJ19303" s="188">
        <f t="shared" si="3664"/>
        <v>48.75</v>
      </c>
    </row>
    <row r="19304" spans="1:36" x14ac:dyDescent="0.2">
      <c r="A19304" s="188" t="s">
        <v>220</v>
      </c>
      <c r="B19304" s="188" t="s">
        <v>46</v>
      </c>
      <c r="D19304" s="188" t="s">
        <v>82</v>
      </c>
      <c r="E19304" s="246">
        <v>1.0541666666666667</v>
      </c>
      <c r="F19304" s="188">
        <v>6</v>
      </c>
      <c r="G19304" s="188">
        <v>11</v>
      </c>
      <c r="H19304" s="246">
        <v>0.54500000000000004</v>
      </c>
      <c r="I19304" s="188">
        <v>4</v>
      </c>
      <c r="J19304" s="188">
        <v>7</v>
      </c>
      <c r="K19304" s="188">
        <v>0.57099999999999995</v>
      </c>
      <c r="L19304" s="258">
        <v>2</v>
      </c>
      <c r="M19304" s="188">
        <v>2</v>
      </c>
      <c r="N19304" s="261">
        <v>1</v>
      </c>
      <c r="O19304" s="188">
        <v>0</v>
      </c>
      <c r="P19304" s="188">
        <v>2</v>
      </c>
      <c r="Q19304" s="188">
        <v>2</v>
      </c>
      <c r="R19304" s="188">
        <v>1</v>
      </c>
      <c r="S19304" s="188">
        <v>0</v>
      </c>
      <c r="T19304" s="188">
        <v>0</v>
      </c>
      <c r="U19304" s="188">
        <v>1</v>
      </c>
      <c r="V19304" s="188">
        <v>4</v>
      </c>
      <c r="W19304" s="188">
        <v>18</v>
      </c>
      <c r="X19304" s="237" t="str">
        <f t="shared" si="3659"/>
        <v>Kyle Korver</v>
      </c>
      <c r="Y19304" s="237" t="str">
        <f t="shared" si="3667"/>
        <v>CLE</v>
      </c>
      <c r="Z19304" s="237" t="str">
        <f t="shared" si="3665"/>
        <v>SG</v>
      </c>
      <c r="AA19304" s="237">
        <f t="shared" si="3668"/>
        <v>20.9</v>
      </c>
      <c r="AB19304" s="237" t="str">
        <f t="shared" si="3669"/>
        <v>BRK</v>
      </c>
      <c r="AC19304" s="244">
        <v>43158</v>
      </c>
      <c r="AD19304" s="237" t="str">
        <f t="shared" si="3660"/>
        <v>H</v>
      </c>
      <c r="AE19304" s="245">
        <f t="shared" si="3670"/>
        <v>25.3</v>
      </c>
      <c r="AF19304" s="269">
        <f t="shared" si="3661"/>
        <v>8.5655737704918022E-2</v>
      </c>
      <c r="AG19304" s="237" t="str">
        <f t="shared" si="3666"/>
        <v>Kyle Korver</v>
      </c>
      <c r="AH19304" s="269">
        <f t="shared" si="3662"/>
        <v>0.20384020384020382</v>
      </c>
      <c r="AI19304" s="188" t="b">
        <f t="shared" si="3663"/>
        <v>0</v>
      </c>
      <c r="AJ19304" s="188">
        <f t="shared" si="3664"/>
        <v>22</v>
      </c>
    </row>
    <row r="19305" spans="1:36" x14ac:dyDescent="0.2">
      <c r="A19305" s="188" t="s">
        <v>194</v>
      </c>
      <c r="B19305" s="188" t="s">
        <v>46</v>
      </c>
      <c r="D19305" s="188" t="s">
        <v>82</v>
      </c>
      <c r="E19305" s="246">
        <v>1.2715277777777778</v>
      </c>
      <c r="F19305" s="188">
        <v>6</v>
      </c>
      <c r="G19305" s="188">
        <v>11</v>
      </c>
      <c r="H19305" s="247">
        <v>0.54500000000000004</v>
      </c>
      <c r="I19305" s="188">
        <v>0</v>
      </c>
      <c r="J19305" s="188">
        <v>1</v>
      </c>
      <c r="K19305" s="188">
        <v>0</v>
      </c>
      <c r="L19305" s="258">
        <v>2</v>
      </c>
      <c r="M19305" s="188">
        <v>3</v>
      </c>
      <c r="N19305" s="261">
        <v>0.66700000000000004</v>
      </c>
      <c r="O19305" s="188">
        <v>0</v>
      </c>
      <c r="P19305" s="188">
        <v>4</v>
      </c>
      <c r="Q19305" s="188">
        <v>4</v>
      </c>
      <c r="R19305" s="188">
        <v>0</v>
      </c>
      <c r="S19305" s="188">
        <v>0</v>
      </c>
      <c r="T19305" s="188">
        <v>0</v>
      </c>
      <c r="U19305" s="188">
        <v>2</v>
      </c>
      <c r="V19305" s="188">
        <v>2</v>
      </c>
      <c r="W19305" s="188">
        <v>14</v>
      </c>
      <c r="X19305" s="237" t="str">
        <f t="shared" si="3659"/>
        <v>Rodney Hood</v>
      </c>
      <c r="Y19305" s="237" t="str">
        <f t="shared" si="3667"/>
        <v>CLE</v>
      </c>
      <c r="Z19305" s="237" t="str">
        <f t="shared" si="3665"/>
        <v>SG</v>
      </c>
      <c r="AA19305" s="237">
        <f t="shared" si="3668"/>
        <v>16.8</v>
      </c>
      <c r="AB19305" s="237" t="str">
        <f t="shared" si="3669"/>
        <v>BRK</v>
      </c>
      <c r="AC19305" s="244">
        <v>43158</v>
      </c>
      <c r="AD19305" s="237" t="str">
        <f t="shared" si="3660"/>
        <v>H</v>
      </c>
      <c r="AE19305" s="245">
        <f t="shared" si="3670"/>
        <v>30.516666666666666</v>
      </c>
      <c r="AF19305" s="269">
        <f t="shared" si="3661"/>
        <v>6.8852459016393447E-2</v>
      </c>
      <c r="AG19305" s="237" t="str">
        <f t="shared" si="3666"/>
        <v>Rodney Hood</v>
      </c>
      <c r="AH19305" s="269">
        <f t="shared" si="3662"/>
        <v>0.18788859859313162</v>
      </c>
      <c r="AI19305" s="188" t="b">
        <f t="shared" si="3663"/>
        <v>0</v>
      </c>
      <c r="AJ19305" s="188">
        <f t="shared" si="3664"/>
        <v>18</v>
      </c>
    </row>
    <row r="19306" spans="1:36" x14ac:dyDescent="0.2">
      <c r="A19306" s="188" t="s">
        <v>117</v>
      </c>
      <c r="B19306" s="188" t="s">
        <v>46</v>
      </c>
      <c r="D19306" s="188" t="s">
        <v>82</v>
      </c>
      <c r="E19306" s="247">
        <v>0.87569444444444444</v>
      </c>
      <c r="F19306" s="188">
        <v>5</v>
      </c>
      <c r="G19306" s="188">
        <v>10</v>
      </c>
      <c r="H19306" s="246">
        <v>0.5</v>
      </c>
      <c r="I19306" s="188">
        <v>2</v>
      </c>
      <c r="J19306" s="188">
        <v>4</v>
      </c>
      <c r="K19306" s="188">
        <v>0.5</v>
      </c>
      <c r="L19306" s="258">
        <v>2</v>
      </c>
      <c r="M19306" s="188">
        <v>4</v>
      </c>
      <c r="N19306" s="261">
        <v>0.5</v>
      </c>
      <c r="O19306" s="188">
        <v>1</v>
      </c>
      <c r="P19306" s="188">
        <v>2</v>
      </c>
      <c r="Q19306" s="188">
        <v>3</v>
      </c>
      <c r="R19306" s="188">
        <v>3</v>
      </c>
      <c r="S19306" s="188">
        <v>1</v>
      </c>
      <c r="T19306" s="188">
        <v>0</v>
      </c>
      <c r="U19306" s="188">
        <v>0</v>
      </c>
      <c r="V19306" s="188">
        <v>1</v>
      </c>
      <c r="W19306" s="188">
        <v>14</v>
      </c>
      <c r="X19306" s="237" t="str">
        <f t="shared" si="3659"/>
        <v>Jordan Clarkson</v>
      </c>
      <c r="Y19306" s="237" t="str">
        <f t="shared" si="3667"/>
        <v>CLE</v>
      </c>
      <c r="Z19306" s="237" t="str">
        <f t="shared" si="3665"/>
        <v>PG</v>
      </c>
      <c r="AA19306" s="237">
        <f t="shared" si="3668"/>
        <v>25.1</v>
      </c>
      <c r="AB19306" s="237" t="str">
        <f t="shared" si="3669"/>
        <v>BRK</v>
      </c>
      <c r="AC19306" s="244">
        <v>43158</v>
      </c>
      <c r="AD19306" s="237" t="str">
        <f t="shared" si="3660"/>
        <v>H</v>
      </c>
      <c r="AE19306" s="245">
        <f t="shared" si="3670"/>
        <v>21.016666666666666</v>
      </c>
      <c r="AF19306" s="269">
        <f t="shared" si="3661"/>
        <v>0.1028688524590164</v>
      </c>
      <c r="AG19306" s="237" t="str">
        <f t="shared" si="3666"/>
        <v>Jordan Clarkson</v>
      </c>
      <c r="AH19306" s="269">
        <f t="shared" si="3662"/>
        <v>0.22404640961341993</v>
      </c>
      <c r="AI19306" s="188" t="b">
        <f t="shared" si="3663"/>
        <v>0</v>
      </c>
      <c r="AJ19306" s="188">
        <f t="shared" si="3664"/>
        <v>27.25</v>
      </c>
    </row>
    <row r="19307" spans="1:36" x14ac:dyDescent="0.2">
      <c r="A19307" s="188" t="s">
        <v>662</v>
      </c>
      <c r="B19307" s="188" t="s">
        <v>46</v>
      </c>
      <c r="D19307" s="188" t="s">
        <v>82</v>
      </c>
      <c r="E19307" s="246">
        <v>1.075</v>
      </c>
      <c r="F19307" s="188">
        <v>4</v>
      </c>
      <c r="G19307" s="188">
        <v>5</v>
      </c>
      <c r="H19307" s="246">
        <v>0.8</v>
      </c>
      <c r="I19307" s="188">
        <v>0</v>
      </c>
      <c r="J19307" s="188">
        <v>0</v>
      </c>
      <c r="L19307" s="258">
        <v>2</v>
      </c>
      <c r="M19307" s="188">
        <v>2</v>
      </c>
      <c r="N19307" s="261">
        <v>1</v>
      </c>
      <c r="O19307" s="188">
        <v>2</v>
      </c>
      <c r="P19307" s="188">
        <v>8</v>
      </c>
      <c r="Q19307" s="188">
        <v>10</v>
      </c>
      <c r="R19307" s="188">
        <v>1</v>
      </c>
      <c r="S19307" s="188">
        <v>0</v>
      </c>
      <c r="T19307" s="188">
        <v>1</v>
      </c>
      <c r="U19307" s="188">
        <v>0</v>
      </c>
      <c r="V19307" s="188">
        <v>4</v>
      </c>
      <c r="W19307" s="188">
        <v>10</v>
      </c>
      <c r="X19307" s="237" t="str">
        <f t="shared" si="3659"/>
        <v>Larry Nance</v>
      </c>
      <c r="Y19307" s="237" t="str">
        <f t="shared" si="3667"/>
        <v>CLE</v>
      </c>
      <c r="Z19307" s="237" t="str">
        <f t="shared" si="3665"/>
        <v>PF</v>
      </c>
      <c r="AA19307" s="237">
        <f t="shared" si="3668"/>
        <v>26.5</v>
      </c>
      <c r="AB19307" s="237" t="str">
        <f t="shared" si="3669"/>
        <v>BRK</v>
      </c>
      <c r="AC19307" s="244">
        <v>43158</v>
      </c>
      <c r="AD19307" s="237" t="str">
        <f t="shared" si="3660"/>
        <v>H</v>
      </c>
      <c r="AE19307" s="245">
        <f t="shared" si="3670"/>
        <v>25.799999999999997</v>
      </c>
      <c r="AF19307" s="269">
        <f t="shared" si="3661"/>
        <v>0.10860655737704918</v>
      </c>
      <c r="AG19307" s="237" t="str">
        <f t="shared" si="3666"/>
        <v>Larry Nance</v>
      </c>
      <c r="AH19307" s="269">
        <f t="shared" si="3662"/>
        <v>9.1254044742416829E-2</v>
      </c>
      <c r="AI19307" s="188" t="b">
        <f t="shared" si="3663"/>
        <v>0</v>
      </c>
      <c r="AJ19307" s="188">
        <f t="shared" si="3664"/>
        <v>28</v>
      </c>
    </row>
    <row r="19308" spans="1:36" x14ac:dyDescent="0.2">
      <c r="A19308" s="188" t="s">
        <v>598</v>
      </c>
      <c r="B19308" s="188" t="s">
        <v>46</v>
      </c>
      <c r="D19308" s="188" t="s">
        <v>82</v>
      </c>
      <c r="E19308" s="247">
        <v>0.7368055555555556</v>
      </c>
      <c r="F19308" s="188">
        <v>3</v>
      </c>
      <c r="G19308" s="188">
        <v>4</v>
      </c>
      <c r="H19308" s="246">
        <v>0.75</v>
      </c>
      <c r="I19308" s="188">
        <v>1</v>
      </c>
      <c r="J19308" s="188">
        <v>1</v>
      </c>
      <c r="K19308" s="188">
        <v>1</v>
      </c>
      <c r="L19308" s="258">
        <v>0</v>
      </c>
      <c r="M19308" s="188">
        <v>0</v>
      </c>
      <c r="N19308" s="261"/>
      <c r="O19308" s="188">
        <v>1</v>
      </c>
      <c r="P19308" s="188">
        <v>2</v>
      </c>
      <c r="Q19308" s="188">
        <v>3</v>
      </c>
      <c r="R19308" s="188">
        <v>2</v>
      </c>
      <c r="S19308" s="188">
        <v>1</v>
      </c>
      <c r="T19308" s="188">
        <v>0</v>
      </c>
      <c r="U19308" s="188">
        <v>1</v>
      </c>
      <c r="V19308" s="188">
        <v>5</v>
      </c>
      <c r="W19308" s="188">
        <v>7</v>
      </c>
      <c r="X19308" s="237" t="str">
        <f t="shared" si="3659"/>
        <v>Cedi Osman</v>
      </c>
      <c r="Y19308" s="237" t="str">
        <f t="shared" si="3667"/>
        <v>CLE</v>
      </c>
      <c r="Z19308" s="237" t="str">
        <f t="shared" si="3665"/>
        <v>SF</v>
      </c>
      <c r="AA19308" s="237">
        <f t="shared" si="3668"/>
        <v>15.600000000000001</v>
      </c>
      <c r="AB19308" s="237" t="str">
        <f t="shared" si="3669"/>
        <v>BRK</v>
      </c>
      <c r="AC19308" s="244">
        <v>43158</v>
      </c>
      <c r="AD19308" s="237" t="str">
        <f t="shared" si="3660"/>
        <v>H</v>
      </c>
      <c r="AE19308" s="245">
        <f t="shared" si="3670"/>
        <v>17.683333333333334</v>
      </c>
      <c r="AF19308" s="269">
        <f t="shared" si="3661"/>
        <v>6.3934426229508207E-2</v>
      </c>
      <c r="AG19308" s="237" t="str">
        <f t="shared" si="3666"/>
        <v>Cedi Osman</v>
      </c>
      <c r="AH19308" s="269">
        <f t="shared" si="3662"/>
        <v>0.11321406231868059</v>
      </c>
      <c r="AI19308" s="188" t="b">
        <f t="shared" si="3663"/>
        <v>0</v>
      </c>
      <c r="AJ19308" s="188">
        <f t="shared" si="3664"/>
        <v>17.75</v>
      </c>
    </row>
    <row r="19309" spans="1:36" x14ac:dyDescent="0.2">
      <c r="A19309" s="188" t="s">
        <v>330</v>
      </c>
      <c r="B19309" s="188" t="s">
        <v>46</v>
      </c>
      <c r="D19309" s="188" t="s">
        <v>82</v>
      </c>
      <c r="E19309" s="247">
        <v>0.90416666666666667</v>
      </c>
      <c r="F19309" s="188">
        <v>2</v>
      </c>
      <c r="G19309" s="188">
        <v>5</v>
      </c>
      <c r="H19309" s="247">
        <v>0.4</v>
      </c>
      <c r="I19309" s="188">
        <v>0</v>
      </c>
      <c r="J19309" s="188">
        <v>0</v>
      </c>
      <c r="L19309" s="258">
        <v>1</v>
      </c>
      <c r="M19309" s="188">
        <v>5</v>
      </c>
      <c r="N19309" s="261">
        <v>0.2</v>
      </c>
      <c r="O19309" s="188">
        <v>3</v>
      </c>
      <c r="P19309" s="188">
        <v>10</v>
      </c>
      <c r="Q19309" s="188">
        <v>13</v>
      </c>
      <c r="R19309" s="188">
        <v>1</v>
      </c>
      <c r="S19309" s="188">
        <v>1</v>
      </c>
      <c r="T19309" s="188">
        <v>0</v>
      </c>
      <c r="U19309" s="188">
        <v>3</v>
      </c>
      <c r="V19309" s="188">
        <v>2</v>
      </c>
      <c r="W19309" s="188">
        <v>5</v>
      </c>
      <c r="X19309" s="237" t="str">
        <f t="shared" si="3659"/>
        <v>Tristan Thompson</v>
      </c>
      <c r="Y19309" s="237" t="str">
        <f t="shared" si="3667"/>
        <v>CLE</v>
      </c>
      <c r="Z19309" s="237" t="str">
        <f t="shared" si="3665"/>
        <v>C</v>
      </c>
      <c r="AA19309" s="237">
        <f t="shared" si="3668"/>
        <v>22.1</v>
      </c>
      <c r="AB19309" s="237" t="str">
        <f t="shared" si="3669"/>
        <v>BRK</v>
      </c>
      <c r="AC19309" s="244">
        <v>43158</v>
      </c>
      <c r="AD19309" s="237" t="str">
        <f t="shared" si="3660"/>
        <v>H</v>
      </c>
      <c r="AE19309" s="245">
        <f t="shared" si="3670"/>
        <v>21.7</v>
      </c>
      <c r="AF19309" s="269">
        <f t="shared" si="3661"/>
        <v>9.057377049180329E-2</v>
      </c>
      <c r="AG19309" s="237" t="str">
        <f t="shared" si="3666"/>
        <v>Tristan Thompson</v>
      </c>
      <c r="AH19309" s="269">
        <f t="shared" si="3662"/>
        <v>0.18820663981954303</v>
      </c>
      <c r="AI19309" s="188" t="b">
        <f t="shared" si="3663"/>
        <v>0</v>
      </c>
      <c r="AJ19309" s="188">
        <f t="shared" si="3664"/>
        <v>26.25</v>
      </c>
    </row>
    <row r="19310" spans="1:36" x14ac:dyDescent="0.2">
      <c r="A19310" s="188" t="s">
        <v>317</v>
      </c>
      <c r="B19310" s="188" t="s">
        <v>46</v>
      </c>
      <c r="D19310" s="188" t="s">
        <v>82</v>
      </c>
      <c r="E19310" s="247">
        <v>0.91875000000000007</v>
      </c>
      <c r="F19310" s="188">
        <v>2</v>
      </c>
      <c r="G19310" s="188">
        <v>9</v>
      </c>
      <c r="H19310" s="247">
        <v>0.222</v>
      </c>
      <c r="I19310" s="188">
        <v>0</v>
      </c>
      <c r="J19310" s="188">
        <v>3</v>
      </c>
      <c r="K19310" s="188">
        <v>0</v>
      </c>
      <c r="L19310" s="258">
        <v>0</v>
      </c>
      <c r="M19310" s="188">
        <v>0</v>
      </c>
      <c r="N19310" s="261"/>
      <c r="O19310" s="188">
        <v>2</v>
      </c>
      <c r="P19310" s="188">
        <v>3</v>
      </c>
      <c r="Q19310" s="188">
        <v>5</v>
      </c>
      <c r="R19310" s="188">
        <v>0</v>
      </c>
      <c r="S19310" s="188">
        <v>0</v>
      </c>
      <c r="T19310" s="188">
        <v>0</v>
      </c>
      <c r="U19310" s="188">
        <v>2</v>
      </c>
      <c r="V19310" s="188">
        <v>2</v>
      </c>
      <c r="W19310" s="188">
        <v>4</v>
      </c>
      <c r="X19310" s="237" t="str">
        <f t="shared" si="3659"/>
        <v>J.R. Smith</v>
      </c>
      <c r="Y19310" s="237" t="str">
        <f t="shared" si="3667"/>
        <v>CLE</v>
      </c>
      <c r="Z19310" s="237" t="str">
        <f t="shared" si="3665"/>
        <v>SG</v>
      </c>
      <c r="AA19310" s="237">
        <f t="shared" si="3668"/>
        <v>8</v>
      </c>
      <c r="AB19310" s="237" t="str">
        <f t="shared" si="3669"/>
        <v>BRK</v>
      </c>
      <c r="AC19310" s="244">
        <v>43158</v>
      </c>
      <c r="AD19310" s="237" t="str">
        <f t="shared" si="3660"/>
        <v>H</v>
      </c>
      <c r="AE19310" s="245">
        <f t="shared" si="3670"/>
        <v>22.05</v>
      </c>
      <c r="AF19310" s="269">
        <f t="shared" si="3661"/>
        <v>3.2786885245901641E-2</v>
      </c>
      <c r="AG19310" s="237" t="str">
        <f t="shared" si="3666"/>
        <v>J.R. Smith</v>
      </c>
      <c r="AH19310" s="269">
        <f t="shared" si="3662"/>
        <v>0.1997462314922632</v>
      </c>
      <c r="AI19310" s="188" t="b">
        <f t="shared" si="3663"/>
        <v>0</v>
      </c>
      <c r="AJ19310" s="188">
        <f t="shared" si="3664"/>
        <v>10.25</v>
      </c>
    </row>
    <row r="19311" spans="1:36" x14ac:dyDescent="0.2">
      <c r="A19311" s="188" t="s">
        <v>597</v>
      </c>
      <c r="B19311" s="188" t="s">
        <v>46</v>
      </c>
      <c r="D19311" s="188" t="s">
        <v>82</v>
      </c>
      <c r="E19311" s="247">
        <v>2.4999999999999998E-2</v>
      </c>
      <c r="F19311" s="188">
        <v>0</v>
      </c>
      <c r="G19311" s="188">
        <v>0</v>
      </c>
      <c r="H19311" s="247"/>
      <c r="I19311" s="188">
        <v>0</v>
      </c>
      <c r="J19311" s="188">
        <v>0</v>
      </c>
      <c r="L19311" s="258">
        <v>0</v>
      </c>
      <c r="M19311" s="188">
        <v>0</v>
      </c>
      <c r="N19311" s="261"/>
      <c r="O19311" s="188">
        <v>0</v>
      </c>
      <c r="P19311" s="188">
        <v>0</v>
      </c>
      <c r="Q19311" s="188">
        <v>0</v>
      </c>
      <c r="R19311" s="188">
        <v>0</v>
      </c>
      <c r="S19311" s="188">
        <v>0</v>
      </c>
      <c r="T19311" s="188">
        <v>0</v>
      </c>
      <c r="U19311" s="188">
        <v>0</v>
      </c>
      <c r="V19311" s="188">
        <v>0</v>
      </c>
      <c r="W19311" s="188">
        <v>0</v>
      </c>
      <c r="X19311" s="237" t="str">
        <f t="shared" si="3659"/>
        <v>John Holland</v>
      </c>
      <c r="Y19311" s="237" t="str">
        <f t="shared" si="3667"/>
        <v>CLE</v>
      </c>
      <c r="Z19311" s="237" t="str">
        <f t="shared" si="3665"/>
        <v>SG</v>
      </c>
      <c r="AA19311" s="237">
        <f t="shared" si="3668"/>
        <v>0</v>
      </c>
      <c r="AB19311" s="237" t="str">
        <f t="shared" si="3669"/>
        <v>BRK</v>
      </c>
      <c r="AC19311" s="244">
        <v>43158</v>
      </c>
      <c r="AD19311" s="237" t="str">
        <f t="shared" si="3660"/>
        <v>H</v>
      </c>
      <c r="AE19311" s="245">
        <f t="shared" si="3670"/>
        <v>0.6</v>
      </c>
      <c r="AF19311" s="269">
        <f t="shared" si="3661"/>
        <v>0</v>
      </c>
      <c r="AG19311" s="237" t="str">
        <f t="shared" si="3666"/>
        <v>John Holland</v>
      </c>
      <c r="AH19311" s="269">
        <f t="shared" si="3662"/>
        <v>0</v>
      </c>
      <c r="AI19311" s="188" t="b">
        <f t="shared" si="3663"/>
        <v>0</v>
      </c>
      <c r="AJ19311" s="188">
        <f t="shared" si="3664"/>
        <v>0</v>
      </c>
    </row>
    <row r="19312" spans="1:36" x14ac:dyDescent="0.2">
      <c r="A19312" s="188" t="s">
        <v>353</v>
      </c>
      <c r="B19312" s="188" t="s">
        <v>69</v>
      </c>
      <c r="C19312" s="188" t="s">
        <v>373</v>
      </c>
      <c r="D19312" s="188" t="s">
        <v>68</v>
      </c>
      <c r="E19312" s="246">
        <v>1.5013888888888889</v>
      </c>
      <c r="F19312" s="188">
        <v>10</v>
      </c>
      <c r="G19312" s="188">
        <v>18</v>
      </c>
      <c r="H19312" s="188">
        <v>0.55600000000000005</v>
      </c>
      <c r="I19312" s="258">
        <v>1</v>
      </c>
      <c r="J19312" s="188">
        <v>6</v>
      </c>
      <c r="K19312" s="261">
        <v>0.16700000000000001</v>
      </c>
      <c r="L19312" s="188">
        <v>4</v>
      </c>
      <c r="M19312" s="188">
        <v>5</v>
      </c>
      <c r="N19312" s="188">
        <v>0.8</v>
      </c>
      <c r="O19312" s="188">
        <v>2</v>
      </c>
      <c r="P19312" s="188">
        <v>3</v>
      </c>
      <c r="Q19312" s="188">
        <v>5</v>
      </c>
      <c r="R19312" s="188">
        <v>6</v>
      </c>
      <c r="S19312" s="188">
        <v>2</v>
      </c>
      <c r="T19312" s="188">
        <v>1</v>
      </c>
      <c r="U19312" s="188">
        <v>2</v>
      </c>
      <c r="V19312" s="188">
        <v>3</v>
      </c>
      <c r="W19312" s="188">
        <v>25</v>
      </c>
      <c r="X19312" s="237" t="str">
        <f t="shared" si="3659"/>
        <v>Lou Williams</v>
      </c>
      <c r="Y19312" s="237" t="str">
        <f t="shared" si="3667"/>
        <v>LAC</v>
      </c>
      <c r="Z19312" s="237" t="str">
        <f t="shared" si="3665"/>
        <v>SG</v>
      </c>
      <c r="AA19312" s="237">
        <f t="shared" si="3668"/>
        <v>47</v>
      </c>
      <c r="AB19312" s="237" t="str">
        <f t="shared" si="3669"/>
        <v>DEN</v>
      </c>
      <c r="AC19312" s="244">
        <v>43158</v>
      </c>
      <c r="AD19312" s="237" t="str">
        <f t="shared" si="3660"/>
        <v>A</v>
      </c>
      <c r="AE19312" s="245">
        <f t="shared" si="3670"/>
        <v>36.033333333333331</v>
      </c>
      <c r="AF19312" s="269">
        <f t="shared" si="3661"/>
        <v>0.18680445151033387</v>
      </c>
      <c r="AG19312" s="237" t="str">
        <f t="shared" si="3666"/>
        <v>Lou Williams</v>
      </c>
      <c r="AH19312" s="269">
        <f t="shared" si="3662"/>
        <v>0.2451311169292604</v>
      </c>
      <c r="AI19312" s="188" t="b">
        <f t="shared" si="3663"/>
        <v>0</v>
      </c>
      <c r="AJ19312" s="188">
        <f t="shared" si="3664"/>
        <v>51.75</v>
      </c>
    </row>
    <row r="19313" spans="1:36" x14ac:dyDescent="0.2">
      <c r="A19313" s="188" t="s">
        <v>244</v>
      </c>
      <c r="B19313" s="188" t="s">
        <v>69</v>
      </c>
      <c r="C19313" s="188" t="s">
        <v>373</v>
      </c>
      <c r="D19313" s="188" t="s">
        <v>68</v>
      </c>
      <c r="E19313" s="247">
        <v>0.63263888888888886</v>
      </c>
      <c r="F19313" s="188">
        <v>5</v>
      </c>
      <c r="G19313" s="188">
        <v>8</v>
      </c>
      <c r="H19313" s="188">
        <v>0.625</v>
      </c>
      <c r="I19313" s="258">
        <v>0</v>
      </c>
      <c r="J19313" s="188">
        <v>0</v>
      </c>
      <c r="K19313" s="261"/>
      <c r="L19313" s="188">
        <v>8</v>
      </c>
      <c r="M19313" s="188">
        <v>9</v>
      </c>
      <c r="N19313" s="188">
        <v>0.88900000000000001</v>
      </c>
      <c r="O19313" s="188">
        <v>5</v>
      </c>
      <c r="P19313" s="188">
        <v>1</v>
      </c>
      <c r="Q19313" s="188">
        <v>6</v>
      </c>
      <c r="R19313" s="188">
        <v>1</v>
      </c>
      <c r="S19313" s="188">
        <v>2</v>
      </c>
      <c r="T19313" s="188">
        <v>1</v>
      </c>
      <c r="U19313" s="188">
        <v>3</v>
      </c>
      <c r="V19313" s="188">
        <v>3</v>
      </c>
      <c r="W19313" s="188">
        <v>18</v>
      </c>
      <c r="X19313" s="237" t="str">
        <f t="shared" si="3659"/>
        <v>Boban Marjanovic</v>
      </c>
      <c r="Y19313" s="237" t="str">
        <f t="shared" si="3667"/>
        <v>LAC</v>
      </c>
      <c r="Z19313" s="237" t="str">
        <f t="shared" si="3665"/>
        <v>C</v>
      </c>
      <c r="AA19313" s="237">
        <f t="shared" si="3668"/>
        <v>32.700000000000003</v>
      </c>
      <c r="AB19313" s="237" t="str">
        <f t="shared" si="3669"/>
        <v>DEN</v>
      </c>
      <c r="AC19313" s="244">
        <v>43158</v>
      </c>
      <c r="AD19313" s="237" t="str">
        <f t="shared" si="3660"/>
        <v>A</v>
      </c>
      <c r="AE19313" s="245">
        <f t="shared" si="3670"/>
        <v>15.183333333333334</v>
      </c>
      <c r="AF19313" s="269">
        <f t="shared" si="3661"/>
        <v>0.12996820349761529</v>
      </c>
      <c r="AG19313" s="237" t="str">
        <f t="shared" si="3666"/>
        <v>Boban Marjanovic</v>
      </c>
      <c r="AH19313" s="269">
        <f t="shared" si="3662"/>
        <v>0.39202555270536649</v>
      </c>
      <c r="AI19313" s="188" t="b">
        <f t="shared" si="3663"/>
        <v>0</v>
      </c>
      <c r="AJ19313" s="188">
        <f t="shared" si="3664"/>
        <v>37</v>
      </c>
    </row>
    <row r="19314" spans="1:36" x14ac:dyDescent="0.2">
      <c r="A19314" s="188" t="s">
        <v>298</v>
      </c>
      <c r="B19314" s="188" t="s">
        <v>69</v>
      </c>
      <c r="C19314" s="188" t="s">
        <v>373</v>
      </c>
      <c r="D19314" s="188" t="s">
        <v>68</v>
      </c>
      <c r="E19314" s="246">
        <v>1.2131944444444445</v>
      </c>
      <c r="F19314" s="188">
        <v>6</v>
      </c>
      <c r="G19314" s="188">
        <v>12</v>
      </c>
      <c r="H19314" s="188">
        <v>0.5</v>
      </c>
      <c r="I19314" s="258">
        <v>2</v>
      </c>
      <c r="J19314" s="188">
        <v>7</v>
      </c>
      <c r="K19314" s="261">
        <v>0.28599999999999998</v>
      </c>
      <c r="L19314" s="188">
        <v>3</v>
      </c>
      <c r="M19314" s="188">
        <v>6</v>
      </c>
      <c r="N19314" s="188">
        <v>0.5</v>
      </c>
      <c r="O19314" s="188">
        <v>0</v>
      </c>
      <c r="P19314" s="188">
        <v>4</v>
      </c>
      <c r="Q19314" s="188">
        <v>4</v>
      </c>
      <c r="R19314" s="188">
        <v>1</v>
      </c>
      <c r="S19314" s="188">
        <v>1</v>
      </c>
      <c r="T19314" s="188">
        <v>1</v>
      </c>
      <c r="U19314" s="188">
        <v>3</v>
      </c>
      <c r="V19314" s="188">
        <v>2</v>
      </c>
      <c r="W19314" s="188">
        <v>17</v>
      </c>
      <c r="X19314" s="237" t="str">
        <f t="shared" si="3659"/>
        <v>Austin Rivers</v>
      </c>
      <c r="Y19314" s="237" t="str">
        <f t="shared" si="3667"/>
        <v>LAC</v>
      </c>
      <c r="Z19314" s="237" t="str">
        <f t="shared" si="3665"/>
        <v>PG</v>
      </c>
      <c r="AA19314" s="237">
        <f t="shared" si="3668"/>
        <v>26.3</v>
      </c>
      <c r="AB19314" s="237" t="str">
        <f t="shared" si="3669"/>
        <v>DEN</v>
      </c>
      <c r="AC19314" s="244">
        <v>43158</v>
      </c>
      <c r="AD19314" s="237" t="str">
        <f t="shared" si="3660"/>
        <v>A</v>
      </c>
      <c r="AE19314" s="245">
        <f t="shared" si="3670"/>
        <v>29.116666666666667</v>
      </c>
      <c r="AF19314" s="269">
        <f t="shared" si="3661"/>
        <v>0.10453100158982512</v>
      </c>
      <c r="AG19314" s="237" t="str">
        <f t="shared" si="3666"/>
        <v>Austin Rivers</v>
      </c>
      <c r="AH19314" s="269">
        <f t="shared" si="3662"/>
        <v>0.24104983305978114</v>
      </c>
      <c r="AI19314" s="188" t="b">
        <f t="shared" si="3663"/>
        <v>0</v>
      </c>
      <c r="AJ19314" s="188">
        <f t="shared" si="3664"/>
        <v>28</v>
      </c>
    </row>
    <row r="19315" spans="1:36" x14ac:dyDescent="0.2">
      <c r="A19315" s="188" t="s">
        <v>710</v>
      </c>
      <c r="B19315" s="188" t="s">
        <v>69</v>
      </c>
      <c r="C19315" s="188" t="s">
        <v>373</v>
      </c>
      <c r="D19315" s="188" t="s">
        <v>68</v>
      </c>
      <c r="E19315" s="246">
        <v>1.2930555555555556</v>
      </c>
      <c r="F19315" s="188">
        <v>6</v>
      </c>
      <c r="G19315" s="188">
        <v>10</v>
      </c>
      <c r="H19315" s="188">
        <v>0.6</v>
      </c>
      <c r="I19315" s="258">
        <v>0</v>
      </c>
      <c r="J19315" s="188">
        <v>1</v>
      </c>
      <c r="K19315" s="261">
        <v>0</v>
      </c>
      <c r="L19315" s="188">
        <v>4</v>
      </c>
      <c r="M19315" s="188">
        <v>4</v>
      </c>
      <c r="N19315" s="188">
        <v>1</v>
      </c>
      <c r="O19315" s="188">
        <v>0</v>
      </c>
      <c r="P19315" s="188">
        <v>2</v>
      </c>
      <c r="Q19315" s="188">
        <v>2</v>
      </c>
      <c r="R19315" s="188">
        <v>5</v>
      </c>
      <c r="S19315" s="188">
        <v>1</v>
      </c>
      <c r="T19315" s="188">
        <v>0</v>
      </c>
      <c r="U19315" s="188">
        <v>0</v>
      </c>
      <c r="V19315" s="188">
        <v>3</v>
      </c>
      <c r="W19315" s="188">
        <v>16</v>
      </c>
      <c r="X19315" s="237" t="str">
        <f t="shared" si="3659"/>
        <v>Tyrone Wallace</v>
      </c>
      <c r="Y19315" s="237" t="str">
        <f t="shared" si="3667"/>
        <v>LAC</v>
      </c>
      <c r="Z19315" s="237" t="str">
        <f t="shared" si="3665"/>
        <v>PG</v>
      </c>
      <c r="AA19315" s="237">
        <f t="shared" si="3668"/>
        <v>28.9</v>
      </c>
      <c r="AB19315" s="237" t="str">
        <f t="shared" si="3669"/>
        <v>DEN</v>
      </c>
      <c r="AC19315" s="244">
        <v>43158</v>
      </c>
      <c r="AD19315" s="237" t="str">
        <f t="shared" si="3660"/>
        <v>A</v>
      </c>
      <c r="AE19315" s="245">
        <f t="shared" si="3670"/>
        <v>31.033333333333335</v>
      </c>
      <c r="AF19315" s="269">
        <f t="shared" si="3661"/>
        <v>0.11486486486486486</v>
      </c>
      <c r="AG19315" s="237" t="str">
        <f t="shared" si="3666"/>
        <v>Tyrone Wallace</v>
      </c>
      <c r="AH19315" s="269">
        <f t="shared" si="3662"/>
        <v>0.15077481502163897</v>
      </c>
      <c r="AI19315" s="188" t="b">
        <f t="shared" si="3663"/>
        <v>0</v>
      </c>
      <c r="AJ19315" s="188">
        <f t="shared" si="3664"/>
        <v>31.5</v>
      </c>
    </row>
    <row r="19316" spans="1:36" x14ac:dyDescent="0.2">
      <c r="A19316" s="188" t="s">
        <v>179</v>
      </c>
      <c r="B19316" s="188" t="s">
        <v>69</v>
      </c>
      <c r="C19316" s="188" t="s">
        <v>373</v>
      </c>
      <c r="D19316" s="188" t="s">
        <v>68</v>
      </c>
      <c r="E19316" s="246">
        <v>1.0333333333333334</v>
      </c>
      <c r="F19316" s="188">
        <v>7</v>
      </c>
      <c r="G19316" s="188">
        <v>10</v>
      </c>
      <c r="H19316" s="188">
        <v>0.7</v>
      </c>
      <c r="I19316" s="258">
        <v>0</v>
      </c>
      <c r="J19316" s="188">
        <v>0</v>
      </c>
      <c r="K19316" s="261"/>
      <c r="L19316" s="188">
        <v>1</v>
      </c>
      <c r="M19316" s="188">
        <v>1</v>
      </c>
      <c r="N19316" s="188">
        <v>1</v>
      </c>
      <c r="O19316" s="188">
        <v>1</v>
      </c>
      <c r="P19316" s="188">
        <v>3</v>
      </c>
      <c r="Q19316" s="188">
        <v>4</v>
      </c>
      <c r="R19316" s="188">
        <v>3</v>
      </c>
      <c r="S19316" s="188">
        <v>0</v>
      </c>
      <c r="T19316" s="188">
        <v>1</v>
      </c>
      <c r="U19316" s="188">
        <v>2</v>
      </c>
      <c r="V19316" s="188">
        <v>3</v>
      </c>
      <c r="W19316" s="188">
        <v>15</v>
      </c>
      <c r="X19316" s="237" t="str">
        <f t="shared" si="3659"/>
        <v>Montrezl Harrell</v>
      </c>
      <c r="Y19316" s="237" t="str">
        <f t="shared" si="3667"/>
        <v>LAC</v>
      </c>
      <c r="Z19316" s="237" t="str">
        <f t="shared" si="3665"/>
        <v>PF</v>
      </c>
      <c r="AA19316" s="237">
        <f t="shared" si="3668"/>
        <v>25.3</v>
      </c>
      <c r="AB19316" s="237" t="str">
        <f t="shared" si="3669"/>
        <v>DEN</v>
      </c>
      <c r="AC19316" s="244">
        <v>43158</v>
      </c>
      <c r="AD19316" s="237" t="str">
        <f t="shared" si="3660"/>
        <v>A</v>
      </c>
      <c r="AE19316" s="245">
        <f t="shared" si="3670"/>
        <v>24.800000000000004</v>
      </c>
      <c r="AF19316" s="269">
        <f t="shared" si="3661"/>
        <v>0.10055643879173291</v>
      </c>
      <c r="AG19316" s="237" t="str">
        <f t="shared" si="3666"/>
        <v>Montrezl Harrell</v>
      </c>
      <c r="AH19316" s="269">
        <f t="shared" si="3662"/>
        <v>0.19958073072644814</v>
      </c>
      <c r="AI19316" s="188" t="b">
        <f t="shared" si="3663"/>
        <v>0</v>
      </c>
      <c r="AJ19316" s="188">
        <f t="shared" si="3664"/>
        <v>28</v>
      </c>
    </row>
    <row r="19317" spans="1:36" x14ac:dyDescent="0.2">
      <c r="A19317" s="188" t="s">
        <v>621</v>
      </c>
      <c r="B19317" s="188" t="s">
        <v>69</v>
      </c>
      <c r="C19317" s="188" t="s">
        <v>373</v>
      </c>
      <c r="D19317" s="188" t="s">
        <v>68</v>
      </c>
      <c r="E19317" s="246">
        <v>1.117361111111111</v>
      </c>
      <c r="F19317" s="188">
        <v>4</v>
      </c>
      <c r="G19317" s="188">
        <v>7</v>
      </c>
      <c r="H19317" s="188">
        <v>0.57099999999999995</v>
      </c>
      <c r="I19317" s="258">
        <v>3</v>
      </c>
      <c r="J19317" s="188">
        <v>4</v>
      </c>
      <c r="K19317" s="261">
        <v>0.75</v>
      </c>
      <c r="L19317" s="188">
        <v>0</v>
      </c>
      <c r="M19317" s="188">
        <v>0</v>
      </c>
      <c r="O19317" s="188">
        <v>0</v>
      </c>
      <c r="P19317" s="188">
        <v>4</v>
      </c>
      <c r="Q19317" s="188">
        <v>4</v>
      </c>
      <c r="R19317" s="188">
        <v>5</v>
      </c>
      <c r="S19317" s="188">
        <v>2</v>
      </c>
      <c r="T19317" s="188">
        <v>0</v>
      </c>
      <c r="U19317" s="188">
        <v>3</v>
      </c>
      <c r="V19317" s="188">
        <v>2</v>
      </c>
      <c r="W19317" s="188">
        <v>11</v>
      </c>
      <c r="X19317" s="237" t="str">
        <f t="shared" si="3659"/>
        <v>Milos Teodosic</v>
      </c>
      <c r="Y19317" s="237" t="str">
        <f t="shared" si="3667"/>
        <v>LAC</v>
      </c>
      <c r="Z19317" s="237" t="str">
        <f t="shared" si="3665"/>
        <v>PG</v>
      </c>
      <c r="AA19317" s="237">
        <f t="shared" si="3668"/>
        <v>26.3</v>
      </c>
      <c r="AB19317" s="237" t="str">
        <f t="shared" si="3669"/>
        <v>DEN</v>
      </c>
      <c r="AC19317" s="244">
        <v>43158</v>
      </c>
      <c r="AD19317" s="237" t="str">
        <f t="shared" si="3660"/>
        <v>A</v>
      </c>
      <c r="AE19317" s="245">
        <f t="shared" si="3670"/>
        <v>26.816666666666663</v>
      </c>
      <c r="AF19317" s="269">
        <f t="shared" si="3661"/>
        <v>0.10453100158982512</v>
      </c>
      <c r="AG19317" s="237" t="str">
        <f t="shared" si="3666"/>
        <v>Milos Teodosic</v>
      </c>
      <c r="AH19317" s="269">
        <f t="shared" si="3662"/>
        <v>0.14836966466807236</v>
      </c>
      <c r="AI19317" s="188" t="b">
        <f t="shared" si="3663"/>
        <v>0</v>
      </c>
      <c r="AJ19317" s="188">
        <f t="shared" si="3664"/>
        <v>30.5</v>
      </c>
    </row>
    <row r="19318" spans="1:36" x14ac:dyDescent="0.2">
      <c r="A19318" s="188" t="s">
        <v>181</v>
      </c>
      <c r="B19318" s="188" t="s">
        <v>69</v>
      </c>
      <c r="C19318" s="188" t="s">
        <v>373</v>
      </c>
      <c r="D19318" s="188" t="s">
        <v>68</v>
      </c>
      <c r="E19318" s="246">
        <v>1.1965277777777776</v>
      </c>
      <c r="F19318" s="188">
        <v>3</v>
      </c>
      <c r="G19318" s="188">
        <v>12</v>
      </c>
      <c r="H19318" s="188">
        <v>0.25</v>
      </c>
      <c r="I19318" s="258">
        <v>1</v>
      </c>
      <c r="J19318" s="188">
        <v>4</v>
      </c>
      <c r="K19318" s="261">
        <v>0.25</v>
      </c>
      <c r="L19318" s="188">
        <v>1</v>
      </c>
      <c r="M19318" s="188">
        <v>2</v>
      </c>
      <c r="N19318" s="188">
        <v>0.5</v>
      </c>
      <c r="O19318" s="188">
        <v>1</v>
      </c>
      <c r="P19318" s="188">
        <v>5</v>
      </c>
      <c r="Q19318" s="188">
        <v>6</v>
      </c>
      <c r="R19318" s="188">
        <v>3</v>
      </c>
      <c r="S19318" s="188">
        <v>1</v>
      </c>
      <c r="T19318" s="188">
        <v>2</v>
      </c>
      <c r="U19318" s="188">
        <v>1</v>
      </c>
      <c r="V19318" s="188">
        <v>4</v>
      </c>
      <c r="W19318" s="188">
        <v>8</v>
      </c>
      <c r="X19318" s="237" t="str">
        <f t="shared" si="3659"/>
        <v>Tobias Harris</v>
      </c>
      <c r="Y19318" s="237" t="str">
        <f t="shared" si="3667"/>
        <v>LAC</v>
      </c>
      <c r="Z19318" s="237" t="str">
        <f t="shared" si="3665"/>
        <v>SF</v>
      </c>
      <c r="AA19318" s="237">
        <f t="shared" si="3668"/>
        <v>27.7</v>
      </c>
      <c r="AB19318" s="237" t="str">
        <f t="shared" si="3669"/>
        <v>DEN</v>
      </c>
      <c r="AC19318" s="244">
        <v>43158</v>
      </c>
      <c r="AD19318" s="237" t="str">
        <f t="shared" si="3660"/>
        <v>A</v>
      </c>
      <c r="AE19318" s="245">
        <f t="shared" si="3670"/>
        <v>28.716666666666661</v>
      </c>
      <c r="AF19318" s="269">
        <f t="shared" si="3661"/>
        <v>0.11009538950715421</v>
      </c>
      <c r="AG19318" s="237" t="str">
        <f t="shared" si="3666"/>
        <v>Tobias Harris</v>
      </c>
      <c r="AH19318" s="269">
        <f t="shared" si="3662"/>
        <v>0.19231154100167652</v>
      </c>
      <c r="AI19318" s="188" t="b">
        <f t="shared" si="3663"/>
        <v>0</v>
      </c>
      <c r="AJ19318" s="188">
        <f t="shared" si="3664"/>
        <v>29.5</v>
      </c>
    </row>
    <row r="19319" spans="1:36" x14ac:dyDescent="0.2">
      <c r="A19319" s="188" t="s">
        <v>213</v>
      </c>
      <c r="B19319" s="188" t="s">
        <v>69</v>
      </c>
      <c r="C19319" s="188" t="s">
        <v>373</v>
      </c>
      <c r="D19319" s="188" t="s">
        <v>68</v>
      </c>
      <c r="E19319" s="247">
        <v>0.96388888888888891</v>
      </c>
      <c r="F19319" s="188">
        <v>3</v>
      </c>
      <c r="G19319" s="188">
        <v>4</v>
      </c>
      <c r="H19319" s="188">
        <v>0.75</v>
      </c>
      <c r="I19319" s="258">
        <v>0</v>
      </c>
      <c r="J19319" s="188">
        <v>0</v>
      </c>
      <c r="K19319" s="261"/>
      <c r="L19319" s="188">
        <v>1</v>
      </c>
      <c r="M19319" s="188">
        <v>3</v>
      </c>
      <c r="N19319" s="188">
        <v>0.33300000000000002</v>
      </c>
      <c r="O19319" s="188">
        <v>3</v>
      </c>
      <c r="P19319" s="188">
        <v>6</v>
      </c>
      <c r="Q19319" s="188">
        <v>9</v>
      </c>
      <c r="R19319" s="188">
        <v>0</v>
      </c>
      <c r="S19319" s="188">
        <v>3</v>
      </c>
      <c r="T19319" s="188">
        <v>0</v>
      </c>
      <c r="U19319" s="188">
        <v>3</v>
      </c>
      <c r="V19319" s="188">
        <v>2</v>
      </c>
      <c r="W19319" s="188">
        <v>7</v>
      </c>
      <c r="X19319" s="237" t="str">
        <f t="shared" si="3659"/>
        <v>DeAndre Jordan</v>
      </c>
      <c r="Y19319" s="237" t="str">
        <f t="shared" si="3667"/>
        <v>LAC</v>
      </c>
      <c r="Z19319" s="237" t="str">
        <f t="shared" si="3665"/>
        <v>C</v>
      </c>
      <c r="AA19319" s="237">
        <f t="shared" si="3668"/>
        <v>23.799999999999997</v>
      </c>
      <c r="AB19319" s="237" t="str">
        <f t="shared" si="3669"/>
        <v>DEN</v>
      </c>
      <c r="AC19319" s="244">
        <v>43158</v>
      </c>
      <c r="AD19319" s="237" t="str">
        <f t="shared" si="3660"/>
        <v>A</v>
      </c>
      <c r="AE19319" s="245">
        <f t="shared" si="3670"/>
        <v>23.133333333333333</v>
      </c>
      <c r="AF19319" s="269">
        <f t="shared" si="3661"/>
        <v>9.4594594594594586E-2</v>
      </c>
      <c r="AG19319" s="237" t="str">
        <f t="shared" si="3666"/>
        <v>DeAndre Jordan</v>
      </c>
      <c r="AH19319" s="269">
        <f t="shared" si="3662"/>
        <v>0.14309847957865449</v>
      </c>
      <c r="AI19319" s="188" t="b">
        <f t="shared" si="3663"/>
        <v>0</v>
      </c>
      <c r="AJ19319" s="188">
        <f t="shared" si="3664"/>
        <v>27.25</v>
      </c>
    </row>
    <row r="19320" spans="1:36" x14ac:dyDescent="0.2">
      <c r="A19320" s="188" t="s">
        <v>133</v>
      </c>
      <c r="B19320" s="188" t="s">
        <v>69</v>
      </c>
      <c r="C19320" s="188" t="s">
        <v>373</v>
      </c>
      <c r="D19320" s="188" t="s">
        <v>68</v>
      </c>
      <c r="E19320" s="247">
        <v>0.39305555555555555</v>
      </c>
      <c r="F19320" s="188">
        <v>2</v>
      </c>
      <c r="G19320" s="188">
        <v>5</v>
      </c>
      <c r="H19320" s="188">
        <v>0.4</v>
      </c>
      <c r="I19320" s="258">
        <v>0</v>
      </c>
      <c r="J19320" s="188">
        <v>1</v>
      </c>
      <c r="K19320" s="261">
        <v>0</v>
      </c>
      <c r="L19320" s="188">
        <v>1</v>
      </c>
      <c r="M19320" s="188">
        <v>1</v>
      </c>
      <c r="N19320" s="188">
        <v>1</v>
      </c>
      <c r="O19320" s="188">
        <v>1</v>
      </c>
      <c r="P19320" s="188">
        <v>2</v>
      </c>
      <c r="Q19320" s="188">
        <v>3</v>
      </c>
      <c r="R19320" s="188">
        <v>2</v>
      </c>
      <c r="S19320" s="188">
        <v>0</v>
      </c>
      <c r="T19320" s="188">
        <v>0</v>
      </c>
      <c r="U19320" s="188">
        <v>1</v>
      </c>
      <c r="V19320" s="188">
        <v>1</v>
      </c>
      <c r="W19320" s="188">
        <v>5</v>
      </c>
      <c r="X19320" s="237" t="str">
        <f t="shared" si="3659"/>
        <v>Sam Dekker</v>
      </c>
      <c r="Y19320" s="237" t="str">
        <f t="shared" si="3667"/>
        <v>LAC</v>
      </c>
      <c r="Z19320" s="237" t="str">
        <f t="shared" si="3665"/>
        <v>SF</v>
      </c>
      <c r="AA19320" s="237">
        <f t="shared" si="3668"/>
        <v>10.6</v>
      </c>
      <c r="AB19320" s="237" t="str">
        <f t="shared" si="3669"/>
        <v>DEN</v>
      </c>
      <c r="AC19320" s="244">
        <v>43158</v>
      </c>
      <c r="AD19320" s="237" t="str">
        <f t="shared" si="3660"/>
        <v>A</v>
      </c>
      <c r="AE19320" s="245">
        <f t="shared" si="3670"/>
        <v>9.4333333333333336</v>
      </c>
      <c r="AF19320" s="269">
        <f t="shared" si="3661"/>
        <v>4.2130365659777423E-2</v>
      </c>
      <c r="AG19320" s="237" t="str">
        <f t="shared" si="3666"/>
        <v>Sam Dekker</v>
      </c>
      <c r="AH19320" s="269">
        <f t="shared" si="3662"/>
        <v>0.27162553542473122</v>
      </c>
      <c r="AI19320" s="188" t="b">
        <f t="shared" si="3663"/>
        <v>0</v>
      </c>
      <c r="AJ19320" s="188">
        <f t="shared" si="3664"/>
        <v>12.75</v>
      </c>
    </row>
    <row r="19321" spans="1:36" x14ac:dyDescent="0.2">
      <c r="A19321" s="188" t="s">
        <v>211</v>
      </c>
      <c r="B19321" s="188" t="s">
        <v>69</v>
      </c>
      <c r="C19321" s="188" t="s">
        <v>373</v>
      </c>
      <c r="D19321" s="188" t="s">
        <v>68</v>
      </c>
      <c r="E19321" s="247">
        <v>0.65555555555555556</v>
      </c>
      <c r="F19321" s="188">
        <v>0</v>
      </c>
      <c r="G19321" s="188">
        <v>3</v>
      </c>
      <c r="H19321" s="188">
        <v>0</v>
      </c>
      <c r="I19321" s="258">
        <v>0</v>
      </c>
      <c r="J19321" s="188">
        <v>3</v>
      </c>
      <c r="K19321" s="261">
        <v>0</v>
      </c>
      <c r="L19321" s="188">
        <v>0</v>
      </c>
      <c r="M19321" s="188">
        <v>0</v>
      </c>
      <c r="O19321" s="188">
        <v>0</v>
      </c>
      <c r="P19321" s="188">
        <v>0</v>
      </c>
      <c r="Q19321" s="188">
        <v>0</v>
      </c>
      <c r="R19321" s="188">
        <v>0</v>
      </c>
      <c r="S19321" s="188">
        <v>0</v>
      </c>
      <c r="T19321" s="188">
        <v>1</v>
      </c>
      <c r="U19321" s="188">
        <v>0</v>
      </c>
      <c r="V19321" s="188">
        <v>2</v>
      </c>
      <c r="W19321" s="188">
        <v>0</v>
      </c>
      <c r="X19321" s="237" t="str">
        <f t="shared" si="3659"/>
        <v>Wesley Johnson</v>
      </c>
      <c r="Y19321" s="237" t="str">
        <f t="shared" si="3667"/>
        <v>LAC</v>
      </c>
      <c r="Z19321" s="237" t="str">
        <f t="shared" si="3665"/>
        <v>SF</v>
      </c>
      <c r="AA19321" s="237">
        <f t="shared" si="3668"/>
        <v>3</v>
      </c>
      <c r="AB19321" s="237" t="str">
        <f t="shared" si="3669"/>
        <v>DEN</v>
      </c>
      <c r="AC19321" s="244">
        <v>43158</v>
      </c>
      <c r="AD19321" s="237" t="str">
        <f t="shared" si="3660"/>
        <v>A</v>
      </c>
      <c r="AE19321" s="245">
        <f t="shared" si="3670"/>
        <v>15.733333333333334</v>
      </c>
      <c r="AF19321" s="269">
        <f t="shared" si="3661"/>
        <v>1.192368839427663E-2</v>
      </c>
      <c r="AG19321" s="237" t="str">
        <f t="shared" si="3666"/>
        <v>Wesley Johnson</v>
      </c>
      <c r="AH19321" s="269">
        <f t="shared" si="3662"/>
        <v>7.5866564761947572E-2</v>
      </c>
      <c r="AI19321" s="188" t="b">
        <f t="shared" si="3663"/>
        <v>0</v>
      </c>
      <c r="AJ19321" s="188">
        <f t="shared" si="3664"/>
        <v>2.5</v>
      </c>
    </row>
    <row r="19322" spans="1:36" x14ac:dyDescent="0.2">
      <c r="A19322" s="188" t="s">
        <v>458</v>
      </c>
      <c r="B19322" s="188" t="s">
        <v>68</v>
      </c>
      <c r="D19322" s="188" t="s">
        <v>69</v>
      </c>
      <c r="E19322" s="246">
        <v>1.6048611111111111</v>
      </c>
      <c r="F19322" s="188">
        <v>7</v>
      </c>
      <c r="G19322" s="188">
        <v>13</v>
      </c>
      <c r="H19322" s="188">
        <v>0.53800000000000003</v>
      </c>
      <c r="I19322" s="258">
        <v>4</v>
      </c>
      <c r="J19322" s="188">
        <v>6</v>
      </c>
      <c r="K19322" s="261">
        <v>0.66700000000000004</v>
      </c>
      <c r="L19322" s="188">
        <v>5</v>
      </c>
      <c r="M19322" s="188">
        <v>6</v>
      </c>
      <c r="N19322" s="188">
        <v>0.83299999999999996</v>
      </c>
      <c r="O19322" s="188">
        <v>1</v>
      </c>
      <c r="P19322" s="188">
        <v>1</v>
      </c>
      <c r="Q19322" s="188">
        <v>2</v>
      </c>
      <c r="R19322" s="188">
        <v>1</v>
      </c>
      <c r="S19322" s="188">
        <v>3</v>
      </c>
      <c r="T19322" s="188">
        <v>0</v>
      </c>
      <c r="U19322" s="188">
        <v>1</v>
      </c>
      <c r="V19322" s="188">
        <v>3</v>
      </c>
      <c r="W19322" s="188">
        <v>23</v>
      </c>
      <c r="X19322" s="237" t="str">
        <f t="shared" si="3659"/>
        <v>Gary Harris</v>
      </c>
      <c r="Y19322" s="237" t="str">
        <f t="shared" si="3667"/>
        <v>DEN</v>
      </c>
      <c r="Z19322" s="237" t="str">
        <f t="shared" si="3665"/>
        <v>SG</v>
      </c>
      <c r="AA19322" s="237">
        <f t="shared" si="3668"/>
        <v>34.9</v>
      </c>
      <c r="AB19322" s="237" t="str">
        <f t="shared" si="3669"/>
        <v>LAC</v>
      </c>
      <c r="AC19322" s="244">
        <v>43158</v>
      </c>
      <c r="AD19322" s="237" t="str">
        <f t="shared" si="3660"/>
        <v>H</v>
      </c>
      <c r="AE19322" s="245">
        <f t="shared" si="3670"/>
        <v>38.516666666666666</v>
      </c>
      <c r="AF19322" s="269">
        <f t="shared" si="3661"/>
        <v>0.14320886335658595</v>
      </c>
      <c r="AG19322" s="237" t="str">
        <f t="shared" si="3666"/>
        <v>Gary Harris</v>
      </c>
      <c r="AH19322" s="269">
        <f t="shared" si="3662"/>
        <v>0.1725207734692864</v>
      </c>
      <c r="AI19322" s="188" t="b">
        <f t="shared" si="3663"/>
        <v>0</v>
      </c>
      <c r="AJ19322" s="188">
        <f t="shared" si="3664"/>
        <v>36.5</v>
      </c>
    </row>
    <row r="19323" spans="1:36" x14ac:dyDescent="0.2">
      <c r="A19323" s="188" t="s">
        <v>67</v>
      </c>
      <c r="B19323" s="188" t="s">
        <v>68</v>
      </c>
      <c r="D19323" s="188" t="s">
        <v>69</v>
      </c>
      <c r="E19323" s="246">
        <v>1.6548611111111111</v>
      </c>
      <c r="F19323" s="188">
        <v>7</v>
      </c>
      <c r="G19323" s="188">
        <v>15</v>
      </c>
      <c r="H19323" s="188">
        <v>0.46700000000000003</v>
      </c>
      <c r="I19323" s="258">
        <v>2</v>
      </c>
      <c r="J19323" s="188">
        <v>6</v>
      </c>
      <c r="K19323" s="261">
        <v>0.33300000000000002</v>
      </c>
      <c r="L19323" s="188">
        <v>3</v>
      </c>
      <c r="M19323" s="188">
        <v>3</v>
      </c>
      <c r="N19323" s="188">
        <v>1</v>
      </c>
      <c r="O19323" s="188">
        <v>1</v>
      </c>
      <c r="P19323" s="188">
        <v>6</v>
      </c>
      <c r="Q19323" s="188">
        <v>7</v>
      </c>
      <c r="R19323" s="188">
        <v>5</v>
      </c>
      <c r="S19323" s="188">
        <v>1</v>
      </c>
      <c r="T19323" s="188">
        <v>2</v>
      </c>
      <c r="U19323" s="188">
        <v>1</v>
      </c>
      <c r="V19323" s="188">
        <v>2</v>
      </c>
      <c r="W19323" s="188">
        <v>19</v>
      </c>
      <c r="X19323" s="237" t="str">
        <f t="shared" si="3659"/>
        <v>Will Barton</v>
      </c>
      <c r="Y19323" s="237" t="str">
        <f t="shared" si="3667"/>
        <v>DEN</v>
      </c>
      <c r="Z19323" s="237" t="str">
        <f t="shared" si="3665"/>
        <v>SG</v>
      </c>
      <c r="AA19323" s="237">
        <f t="shared" si="3668"/>
        <v>42.9</v>
      </c>
      <c r="AB19323" s="237" t="str">
        <f t="shared" si="3669"/>
        <v>LAC</v>
      </c>
      <c r="AC19323" s="244">
        <v>43158</v>
      </c>
      <c r="AD19323" s="237" t="str">
        <f t="shared" si="3660"/>
        <v>H</v>
      </c>
      <c r="AE19323" s="245">
        <f t="shared" si="3670"/>
        <v>39.716666666666669</v>
      </c>
      <c r="AF19323" s="269">
        <f t="shared" si="3661"/>
        <v>0.17603610997127614</v>
      </c>
      <c r="AG19323" s="237" t="str">
        <f t="shared" si="3666"/>
        <v>Will Barton</v>
      </c>
      <c r="AH19323" s="269">
        <f t="shared" si="3662"/>
        <v>0.17414534315796235</v>
      </c>
      <c r="AI19323" s="188" t="b">
        <f t="shared" si="3663"/>
        <v>0</v>
      </c>
      <c r="AJ19323" s="188">
        <f t="shared" si="3664"/>
        <v>45.75</v>
      </c>
    </row>
    <row r="19324" spans="1:36" x14ac:dyDescent="0.2">
      <c r="A19324" s="188" t="s">
        <v>113</v>
      </c>
      <c r="B19324" s="188" t="s">
        <v>68</v>
      </c>
      <c r="D19324" s="188" t="s">
        <v>69</v>
      </c>
      <c r="E19324" s="246">
        <v>1.5208333333333333</v>
      </c>
      <c r="F19324" s="188">
        <v>7</v>
      </c>
      <c r="G19324" s="188">
        <v>14</v>
      </c>
      <c r="H19324" s="188">
        <v>0.5</v>
      </c>
      <c r="I19324" s="258">
        <v>1</v>
      </c>
      <c r="J19324" s="188">
        <v>5</v>
      </c>
      <c r="K19324" s="261">
        <v>0.2</v>
      </c>
      <c r="L19324" s="188">
        <v>3</v>
      </c>
      <c r="M19324" s="188">
        <v>4</v>
      </c>
      <c r="N19324" s="188">
        <v>0.75</v>
      </c>
      <c r="O19324" s="188">
        <v>2</v>
      </c>
      <c r="P19324" s="188">
        <v>6</v>
      </c>
      <c r="Q19324" s="188">
        <v>8</v>
      </c>
      <c r="R19324" s="188">
        <v>6</v>
      </c>
      <c r="S19324" s="188">
        <v>1</v>
      </c>
      <c r="T19324" s="188">
        <v>0</v>
      </c>
      <c r="U19324" s="188">
        <v>2</v>
      </c>
      <c r="V19324" s="188">
        <v>6</v>
      </c>
      <c r="W19324" s="188">
        <v>18</v>
      </c>
      <c r="X19324" s="237" t="str">
        <f t="shared" ref="X19324:X19387" si="3671">$A19324</f>
        <v>Wilson Chandler</v>
      </c>
      <c r="Y19324" s="237" t="str">
        <f t="shared" si="3667"/>
        <v>DEN</v>
      </c>
      <c r="Z19324" s="237" t="str">
        <f t="shared" si="3665"/>
        <v>SF</v>
      </c>
      <c r="AA19324" s="237">
        <f t="shared" si="3668"/>
        <v>37.6</v>
      </c>
      <c r="AB19324" s="237" t="str">
        <f t="shared" si="3669"/>
        <v>LAC</v>
      </c>
      <c r="AC19324" s="244">
        <v>43158</v>
      </c>
      <c r="AD19324" s="237" t="str">
        <f t="shared" ref="AD19324:AD19387" si="3672">IF($C19324="@","A","H")</f>
        <v>H</v>
      </c>
      <c r="AE19324" s="245">
        <f t="shared" si="3670"/>
        <v>36.5</v>
      </c>
      <c r="AF19324" s="269">
        <f t="shared" si="3661"/>
        <v>0.15428805908904389</v>
      </c>
      <c r="AG19324" s="237" t="str">
        <f t="shared" si="3666"/>
        <v>Wilson Chandler</v>
      </c>
      <c r="AH19324" s="269">
        <f t="shared" si="3662"/>
        <v>0.19430629316436074</v>
      </c>
      <c r="AI19324" s="188" t="b">
        <f t="shared" si="3663"/>
        <v>0</v>
      </c>
      <c r="AJ19324" s="188">
        <f t="shared" si="3664"/>
        <v>43</v>
      </c>
    </row>
    <row r="19325" spans="1:36" x14ac:dyDescent="0.2">
      <c r="A19325" s="188" t="s">
        <v>269</v>
      </c>
      <c r="B19325" s="188" t="s">
        <v>68</v>
      </c>
      <c r="D19325" s="188" t="s">
        <v>69</v>
      </c>
      <c r="E19325" s="246">
        <v>1.3673611111111112</v>
      </c>
      <c r="F19325" s="188">
        <v>7</v>
      </c>
      <c r="G19325" s="188">
        <v>11</v>
      </c>
      <c r="H19325" s="188">
        <v>0.63600000000000001</v>
      </c>
      <c r="I19325" s="258">
        <v>0</v>
      </c>
      <c r="J19325" s="188">
        <v>2</v>
      </c>
      <c r="K19325" s="261">
        <v>0</v>
      </c>
      <c r="L19325" s="188">
        <v>4</v>
      </c>
      <c r="M19325" s="188">
        <v>4</v>
      </c>
      <c r="N19325" s="188">
        <v>1</v>
      </c>
      <c r="O19325" s="188">
        <v>1</v>
      </c>
      <c r="P19325" s="188">
        <v>1</v>
      </c>
      <c r="Q19325" s="188">
        <v>2</v>
      </c>
      <c r="R19325" s="188">
        <v>5</v>
      </c>
      <c r="S19325" s="188">
        <v>1</v>
      </c>
      <c r="T19325" s="188">
        <v>0</v>
      </c>
      <c r="U19325" s="188">
        <v>5</v>
      </c>
      <c r="V19325" s="188">
        <v>4</v>
      </c>
      <c r="W19325" s="188">
        <v>18</v>
      </c>
      <c r="X19325" s="237" t="str">
        <f t="shared" si="3671"/>
        <v>Jamal Murray</v>
      </c>
      <c r="Y19325" s="237" t="str">
        <f t="shared" si="3667"/>
        <v>DEN</v>
      </c>
      <c r="Z19325" s="237" t="str">
        <f t="shared" si="3665"/>
        <v>SG</v>
      </c>
      <c r="AA19325" s="237">
        <f t="shared" si="3668"/>
        <v>25.9</v>
      </c>
      <c r="AB19325" s="237" t="str">
        <f t="shared" si="3669"/>
        <v>LAC</v>
      </c>
      <c r="AC19325" s="244">
        <v>43158</v>
      </c>
      <c r="AD19325" s="237" t="str">
        <f t="shared" si="3672"/>
        <v>H</v>
      </c>
      <c r="AE19325" s="245">
        <f t="shared" si="3670"/>
        <v>32.81666666666667</v>
      </c>
      <c r="AF19325" s="269">
        <f t="shared" si="3661"/>
        <v>0.10627821091505948</v>
      </c>
      <c r="AG19325" s="237" t="str">
        <f t="shared" si="3666"/>
        <v>Jamal Murray</v>
      </c>
      <c r="AH19325" s="269">
        <f t="shared" si="3662"/>
        <v>0.21611517624680038</v>
      </c>
      <c r="AI19325" s="188" t="b">
        <f t="shared" si="3663"/>
        <v>0</v>
      </c>
      <c r="AJ19325" s="188">
        <f t="shared" si="3664"/>
        <v>31.5</v>
      </c>
    </row>
    <row r="19326" spans="1:36" x14ac:dyDescent="0.2">
      <c r="A19326" s="188" t="s">
        <v>212</v>
      </c>
      <c r="B19326" s="188" t="s">
        <v>68</v>
      </c>
      <c r="D19326" s="188" t="s">
        <v>69</v>
      </c>
      <c r="E19326" s="246">
        <v>1.1624999999999999</v>
      </c>
      <c r="F19326" s="188">
        <v>4</v>
      </c>
      <c r="G19326" s="188">
        <v>5</v>
      </c>
      <c r="H19326" s="188">
        <v>0.8</v>
      </c>
      <c r="I19326" s="258">
        <v>2</v>
      </c>
      <c r="J19326" s="188">
        <v>3</v>
      </c>
      <c r="K19326" s="261">
        <v>0.66700000000000004</v>
      </c>
      <c r="L19326" s="188">
        <v>8</v>
      </c>
      <c r="M19326" s="188">
        <v>8</v>
      </c>
      <c r="N19326" s="188">
        <v>1</v>
      </c>
      <c r="O19326" s="188">
        <v>0</v>
      </c>
      <c r="P19326" s="188">
        <v>6</v>
      </c>
      <c r="Q19326" s="188">
        <v>6</v>
      </c>
      <c r="R19326" s="188">
        <v>4</v>
      </c>
      <c r="S19326" s="188">
        <v>1</v>
      </c>
      <c r="T19326" s="188">
        <v>1</v>
      </c>
      <c r="U19326" s="188">
        <v>5</v>
      </c>
      <c r="V19326" s="188">
        <v>4</v>
      </c>
      <c r="W19326" s="188">
        <v>18</v>
      </c>
      <c r="X19326" s="237" t="str">
        <f t="shared" si="3671"/>
        <v>Nikola Jokic</v>
      </c>
      <c r="Y19326" s="237" t="str">
        <f t="shared" si="3667"/>
        <v>DEN</v>
      </c>
      <c r="Z19326" s="237" t="str">
        <f t="shared" si="3665"/>
        <v>C</v>
      </c>
      <c r="AA19326" s="237">
        <f t="shared" si="3668"/>
        <v>32.200000000000003</v>
      </c>
      <c r="AB19326" s="237" t="str">
        <f t="shared" si="3669"/>
        <v>LAC</v>
      </c>
      <c r="AC19326" s="244">
        <v>43158</v>
      </c>
      <c r="AD19326" s="237" t="str">
        <f t="shared" si="3672"/>
        <v>H</v>
      </c>
      <c r="AE19326" s="245">
        <f t="shared" si="3670"/>
        <v>27.9</v>
      </c>
      <c r="AF19326" s="269">
        <f t="shared" si="3661"/>
        <v>0.13212966762412803</v>
      </c>
      <c r="AG19326" s="237" t="str">
        <f t="shared" si="3666"/>
        <v>Nikola Jokic</v>
      </c>
      <c r="AH19326" s="269">
        <f t="shared" si="3662"/>
        <v>0.19351260444062765</v>
      </c>
      <c r="AI19326" s="188" t="b">
        <f t="shared" si="3663"/>
        <v>0</v>
      </c>
      <c r="AJ19326" s="188">
        <f t="shared" si="3664"/>
        <v>36.5</v>
      </c>
    </row>
    <row r="19327" spans="1:36" x14ac:dyDescent="0.2">
      <c r="A19327" s="188" t="s">
        <v>285</v>
      </c>
      <c r="B19327" s="188" t="s">
        <v>68</v>
      </c>
      <c r="D19327" s="188" t="s">
        <v>69</v>
      </c>
      <c r="E19327" s="247">
        <v>0.92083333333333339</v>
      </c>
      <c r="F19327" s="188">
        <v>5</v>
      </c>
      <c r="G19327" s="188">
        <v>10</v>
      </c>
      <c r="H19327" s="188">
        <v>0.5</v>
      </c>
      <c r="I19327" s="258">
        <v>0</v>
      </c>
      <c r="J19327" s="188">
        <v>0</v>
      </c>
      <c r="K19327" s="261"/>
      <c r="L19327" s="188">
        <v>0</v>
      </c>
      <c r="M19327" s="188">
        <v>4</v>
      </c>
      <c r="N19327" s="188">
        <v>0</v>
      </c>
      <c r="O19327" s="188">
        <v>4</v>
      </c>
      <c r="P19327" s="188">
        <v>5</v>
      </c>
      <c r="Q19327" s="188">
        <v>9</v>
      </c>
      <c r="R19327" s="188">
        <v>2</v>
      </c>
      <c r="S19327" s="188">
        <v>2</v>
      </c>
      <c r="T19327" s="188">
        <v>1</v>
      </c>
      <c r="U19327" s="188">
        <v>2</v>
      </c>
      <c r="V19327" s="188">
        <v>1</v>
      </c>
      <c r="W19327" s="188">
        <v>10</v>
      </c>
      <c r="X19327" s="237" t="str">
        <f t="shared" si="3671"/>
        <v>Mason Plumlee</v>
      </c>
      <c r="Y19327" s="237" t="str">
        <f t="shared" si="3667"/>
        <v>DEN</v>
      </c>
      <c r="Z19327" s="237" t="str">
        <f t="shared" si="3665"/>
        <v>C</v>
      </c>
      <c r="AA19327" s="237">
        <f t="shared" si="3668"/>
        <v>30.799999999999997</v>
      </c>
      <c r="AB19327" s="237" t="str">
        <f t="shared" si="3669"/>
        <v>LAC</v>
      </c>
      <c r="AC19327" s="244">
        <v>43158</v>
      </c>
      <c r="AD19327" s="237" t="str">
        <f t="shared" si="3672"/>
        <v>H</v>
      </c>
      <c r="AE19327" s="245">
        <f t="shared" si="3670"/>
        <v>22.1</v>
      </c>
      <c r="AF19327" s="269">
        <f t="shared" si="3661"/>
        <v>0.12638489946655723</v>
      </c>
      <c r="AG19327" s="237" t="str">
        <f t="shared" si="3666"/>
        <v>Mason Plumlee</v>
      </c>
      <c r="AH19327" s="269">
        <f t="shared" si="3662"/>
        <v>0.24863538145323405</v>
      </c>
      <c r="AI19327" s="188" t="b">
        <f t="shared" si="3663"/>
        <v>0</v>
      </c>
      <c r="AJ19327" s="188">
        <f t="shared" si="3664"/>
        <v>34.75</v>
      </c>
    </row>
    <row r="19328" spans="1:36" x14ac:dyDescent="0.2">
      <c r="A19328" s="188" t="s">
        <v>259</v>
      </c>
      <c r="B19328" s="188" t="s">
        <v>68</v>
      </c>
      <c r="D19328" s="188" t="s">
        <v>69</v>
      </c>
      <c r="E19328" s="247">
        <v>0.97638888888888886</v>
      </c>
      <c r="F19328" s="188">
        <v>4</v>
      </c>
      <c r="G19328" s="188">
        <v>10</v>
      </c>
      <c r="H19328" s="188">
        <v>0.4</v>
      </c>
      <c r="I19328" s="258">
        <v>1</v>
      </c>
      <c r="J19328" s="188">
        <v>4</v>
      </c>
      <c r="K19328" s="261">
        <v>0.25</v>
      </c>
      <c r="L19328" s="188">
        <v>0</v>
      </c>
      <c r="M19328" s="188">
        <v>0</v>
      </c>
      <c r="O19328" s="188">
        <v>2</v>
      </c>
      <c r="P19328" s="188">
        <v>5</v>
      </c>
      <c r="Q19328" s="188">
        <v>7</v>
      </c>
      <c r="R19328" s="188">
        <v>2</v>
      </c>
      <c r="S19328" s="188">
        <v>1</v>
      </c>
      <c r="T19328" s="188">
        <v>2</v>
      </c>
      <c r="U19328" s="188">
        <v>3</v>
      </c>
      <c r="V19328" s="188">
        <v>4</v>
      </c>
      <c r="W19328" s="188">
        <v>9</v>
      </c>
      <c r="X19328" s="237" t="str">
        <f t="shared" si="3671"/>
        <v>Paul Millsap</v>
      </c>
      <c r="Y19328" s="237" t="str">
        <f t="shared" si="3667"/>
        <v>DEN</v>
      </c>
      <c r="Z19328" s="237" t="str">
        <f t="shared" si="3665"/>
        <v>PF</v>
      </c>
      <c r="AA19328" s="237">
        <f t="shared" si="3668"/>
        <v>26.4</v>
      </c>
      <c r="AB19328" s="237" t="str">
        <f t="shared" si="3669"/>
        <v>LAC</v>
      </c>
      <c r="AC19328" s="244">
        <v>43158</v>
      </c>
      <c r="AD19328" s="237" t="str">
        <f t="shared" si="3672"/>
        <v>H</v>
      </c>
      <c r="AE19328" s="245">
        <f t="shared" si="3670"/>
        <v>23.433333333333334</v>
      </c>
      <c r="AF19328" s="269">
        <f t="shared" si="3661"/>
        <v>0.10832991382847762</v>
      </c>
      <c r="AG19328" s="237" t="str">
        <f t="shared" si="3666"/>
        <v>Paul Millsap</v>
      </c>
      <c r="AH19328" s="269">
        <f t="shared" si="3662"/>
        <v>0.22153688849546629</v>
      </c>
      <c r="AI19328" s="188" t="b">
        <f t="shared" si="3663"/>
        <v>0</v>
      </c>
      <c r="AJ19328" s="188">
        <f t="shared" si="3664"/>
        <v>29.25</v>
      </c>
    </row>
    <row r="19329" spans="1:36" x14ac:dyDescent="0.2">
      <c r="A19329" s="188" t="s">
        <v>500</v>
      </c>
      <c r="B19329" s="188" t="s">
        <v>68</v>
      </c>
      <c r="D19329" s="188" t="s">
        <v>69</v>
      </c>
      <c r="E19329" s="247">
        <v>0.52013888888888882</v>
      </c>
      <c r="F19329" s="188">
        <v>2</v>
      </c>
      <c r="G19329" s="188">
        <v>6</v>
      </c>
      <c r="H19329" s="188">
        <v>0.33300000000000002</v>
      </c>
      <c r="I19329" s="258">
        <v>0</v>
      </c>
      <c r="J19329" s="188">
        <v>3</v>
      </c>
      <c r="K19329" s="261">
        <v>0</v>
      </c>
      <c r="L19329" s="188">
        <v>1</v>
      </c>
      <c r="M19329" s="188">
        <v>1</v>
      </c>
      <c r="N19329" s="188">
        <v>1</v>
      </c>
      <c r="O19329" s="188">
        <v>0</v>
      </c>
      <c r="P19329" s="188">
        <v>0</v>
      </c>
      <c r="Q19329" s="188">
        <v>0</v>
      </c>
      <c r="R19329" s="188">
        <v>2</v>
      </c>
      <c r="S19329" s="188">
        <v>0</v>
      </c>
      <c r="T19329" s="188">
        <v>0</v>
      </c>
      <c r="U19329" s="188">
        <v>1</v>
      </c>
      <c r="V19329" s="188">
        <v>1</v>
      </c>
      <c r="W19329" s="188">
        <v>5</v>
      </c>
      <c r="X19329" s="237" t="str">
        <f t="shared" si="3671"/>
        <v>Devin Harris</v>
      </c>
      <c r="Y19329" s="237" t="str">
        <f t="shared" si="3667"/>
        <v>DEN</v>
      </c>
      <c r="Z19329" s="237" t="str">
        <f t="shared" si="3665"/>
        <v>PG</v>
      </c>
      <c r="AA19329" s="237">
        <f t="shared" si="3668"/>
        <v>7</v>
      </c>
      <c r="AB19329" s="237" t="str">
        <f t="shared" si="3669"/>
        <v>LAC</v>
      </c>
      <c r="AC19329" s="244">
        <v>43158</v>
      </c>
      <c r="AD19329" s="237" t="str">
        <f t="shared" si="3672"/>
        <v>H</v>
      </c>
      <c r="AE19329" s="245">
        <f t="shared" si="3670"/>
        <v>12.483333333333331</v>
      </c>
      <c r="AF19329" s="269">
        <f t="shared" si="3661"/>
        <v>2.8723840787853918E-2</v>
      </c>
      <c r="AG19329" s="237" t="str">
        <f t="shared" si="3666"/>
        <v>Devin Harris</v>
      </c>
      <c r="AH19329" s="269">
        <f t="shared" si="3662"/>
        <v>0.2380011951598249</v>
      </c>
      <c r="AI19329" s="188" t="b">
        <f t="shared" si="3663"/>
        <v>0</v>
      </c>
      <c r="AJ19329" s="188">
        <f t="shared" si="3664"/>
        <v>8.5</v>
      </c>
    </row>
    <row r="19330" spans="1:36" x14ac:dyDescent="0.2">
      <c r="A19330" s="188" t="s">
        <v>241</v>
      </c>
      <c r="B19330" s="188" t="s">
        <v>68</v>
      </c>
      <c r="D19330" s="188" t="s">
        <v>69</v>
      </c>
      <c r="E19330" s="247">
        <v>0.21875</v>
      </c>
      <c r="F19330" s="188">
        <v>0</v>
      </c>
      <c r="G19330" s="188">
        <v>3</v>
      </c>
      <c r="H19330" s="188">
        <v>0</v>
      </c>
      <c r="I19330" s="258">
        <v>0</v>
      </c>
      <c r="J19330" s="188">
        <v>2</v>
      </c>
      <c r="K19330" s="261">
        <v>0</v>
      </c>
      <c r="L19330" s="188">
        <v>0</v>
      </c>
      <c r="M19330" s="188">
        <v>0</v>
      </c>
      <c r="O19330" s="188">
        <v>0</v>
      </c>
      <c r="P19330" s="188">
        <v>0</v>
      </c>
      <c r="Q19330" s="188">
        <v>0</v>
      </c>
      <c r="R19330" s="188">
        <v>0</v>
      </c>
      <c r="S19330" s="188">
        <v>1</v>
      </c>
      <c r="T19330" s="188">
        <v>1</v>
      </c>
      <c r="U19330" s="188">
        <v>0</v>
      </c>
      <c r="V19330" s="188">
        <v>2</v>
      </c>
      <c r="W19330" s="188">
        <v>0</v>
      </c>
      <c r="X19330" s="237" t="str">
        <f t="shared" si="3671"/>
        <v>Trey Lyles</v>
      </c>
      <c r="Y19330" s="237" t="str">
        <f t="shared" si="3667"/>
        <v>DEN</v>
      </c>
      <c r="Z19330" s="237" t="str">
        <f t="shared" si="3665"/>
        <v>PF</v>
      </c>
      <c r="AA19330" s="237">
        <f t="shared" si="3668"/>
        <v>6</v>
      </c>
      <c r="AB19330" s="237" t="str">
        <f t="shared" si="3669"/>
        <v>LAC</v>
      </c>
      <c r="AC19330" s="244">
        <v>43158</v>
      </c>
      <c r="AD19330" s="237" t="str">
        <f t="shared" si="3672"/>
        <v>H</v>
      </c>
      <c r="AE19330" s="245">
        <f t="shared" si="3670"/>
        <v>5.25</v>
      </c>
      <c r="AF19330" s="269">
        <f t="shared" ref="AF19330:AF19393" si="3673">AA19330/SUMIFS(AA:AA,Y:Y,Y19330,AC:AC,AC19330)</f>
        <v>2.4620434961017644E-2</v>
      </c>
      <c r="AG19330" s="237" t="str">
        <f t="shared" si="3666"/>
        <v>Trey Lyles</v>
      </c>
      <c r="AH19330" s="269">
        <f t="shared" ref="AH19330:AH19393" si="3674">(G19330+(0.44*M19330)+U19330)*(SUMIFS(AE:AE,AC:AC,AC19330,Y:Y,Y19330)/5)/(AE19330*(SUMIFS(G:G,AC:AC,AC19330,Y:Y,Y19330)+(0.44*SUMIFS(M:M,AC:AC,AC19330,Y:Y,Y19330))+SUMIFS(U:U,AC:AC,AC19330,Y:Y,Y19330)))</f>
        <v>0.22819111005467077</v>
      </c>
      <c r="AI19330" s="188" t="b">
        <f t="shared" si="3663"/>
        <v>0</v>
      </c>
      <c r="AJ19330" s="188">
        <f t="shared" si="3664"/>
        <v>5.5</v>
      </c>
    </row>
    <row r="19331" spans="1:36" x14ac:dyDescent="0.2">
      <c r="A19331" s="188" t="s">
        <v>459</v>
      </c>
      <c r="B19331" s="188" t="s">
        <v>68</v>
      </c>
      <c r="D19331" s="188" t="s">
        <v>69</v>
      </c>
      <c r="E19331" s="247">
        <v>5.347222222222222E-2</v>
      </c>
      <c r="F19331" s="188">
        <v>0</v>
      </c>
      <c r="G19331" s="188">
        <v>0</v>
      </c>
      <c r="H19331" s="188"/>
      <c r="I19331" s="258">
        <v>0</v>
      </c>
      <c r="J19331" s="188">
        <v>0</v>
      </c>
      <c r="K19331" s="261"/>
      <c r="L19331" s="188">
        <v>0</v>
      </c>
      <c r="M19331" s="188">
        <v>0</v>
      </c>
      <c r="O19331" s="188">
        <v>0</v>
      </c>
      <c r="P19331" s="188">
        <v>0</v>
      </c>
      <c r="Q19331" s="188">
        <v>0</v>
      </c>
      <c r="R19331" s="188">
        <v>0</v>
      </c>
      <c r="S19331" s="188">
        <v>0</v>
      </c>
      <c r="T19331" s="188">
        <v>0</v>
      </c>
      <c r="U19331" s="188">
        <v>0</v>
      </c>
      <c r="V19331" s="188">
        <v>0</v>
      </c>
      <c r="W19331" s="188">
        <v>0</v>
      </c>
      <c r="X19331" s="237" t="str">
        <f t="shared" si="3671"/>
        <v>Malik Beasley</v>
      </c>
      <c r="Y19331" s="237" t="str">
        <f t="shared" si="3667"/>
        <v>DEN</v>
      </c>
      <c r="Z19331" s="237" t="str">
        <f t="shared" si="3665"/>
        <v>SG</v>
      </c>
      <c r="AA19331" s="237">
        <f t="shared" si="3668"/>
        <v>0</v>
      </c>
      <c r="AB19331" s="237" t="str">
        <f t="shared" si="3669"/>
        <v>LAC</v>
      </c>
      <c r="AC19331" s="244">
        <v>43158</v>
      </c>
      <c r="AD19331" s="237" t="str">
        <f t="shared" si="3672"/>
        <v>H</v>
      </c>
      <c r="AE19331" s="245">
        <f t="shared" si="3670"/>
        <v>1.2833333333333332</v>
      </c>
      <c r="AF19331" s="269">
        <f t="shared" si="3673"/>
        <v>0</v>
      </c>
      <c r="AG19331" s="237" t="str">
        <f t="shared" si="3666"/>
        <v>Malik Beasley</v>
      </c>
      <c r="AH19331" s="269">
        <f t="shared" si="3674"/>
        <v>0</v>
      </c>
      <c r="AI19331" s="188" t="b">
        <f t="shared" ref="AI19331:AI19394" si="3675">IF((IF(W19331&gt;=10,1,0)+IF(Q19331&gt;=10,1,0)+IF(R19331&gt;=10,1,0)+IF(S19331&gt;=10,1,0)+IF(T19331&gt;=10,1,0))&gt;=3,TRUE,FALSE)</f>
        <v>0</v>
      </c>
      <c r="AJ19331" s="188">
        <f t="shared" ref="AJ19331:AJ19394" si="3676">W19331+(O19331*1.75)+(P19331*1.25)+(R19331*2)+(2.5*T19331)+(3*S19331)-(0.5*U19331)+(AI19331*16.75)</f>
        <v>0</v>
      </c>
    </row>
    <row r="19332" spans="1:36" x14ac:dyDescent="0.2">
      <c r="A19332" s="188" t="s">
        <v>146</v>
      </c>
      <c r="B19332" s="188" t="s">
        <v>121</v>
      </c>
      <c r="C19332" s="188" t="s">
        <v>373</v>
      </c>
      <c r="D19332" s="188" t="s">
        <v>61</v>
      </c>
      <c r="E19332" s="246">
        <v>1.2513888888888889</v>
      </c>
      <c r="F19332" s="188">
        <v>9</v>
      </c>
      <c r="G19332" s="188">
        <v>16</v>
      </c>
      <c r="H19332" s="188">
        <v>0.56299999999999994</v>
      </c>
      <c r="I19332" s="258">
        <v>3</v>
      </c>
      <c r="J19332" s="188">
        <v>6</v>
      </c>
      <c r="K19332" s="261">
        <v>0.5</v>
      </c>
      <c r="L19332" s="188">
        <v>2</v>
      </c>
      <c r="M19332" s="188">
        <v>3</v>
      </c>
      <c r="N19332" s="188">
        <v>0.66700000000000004</v>
      </c>
      <c r="O19332" s="188">
        <v>2</v>
      </c>
      <c r="P19332" s="188">
        <v>6</v>
      </c>
      <c r="Q19332" s="188">
        <v>8</v>
      </c>
      <c r="R19332" s="188">
        <v>4</v>
      </c>
      <c r="S19332" s="188">
        <v>1</v>
      </c>
      <c r="T19332" s="188">
        <v>0</v>
      </c>
      <c r="U19332" s="188">
        <v>5</v>
      </c>
      <c r="V19332" s="188">
        <v>5</v>
      </c>
      <c r="W19332" s="188">
        <v>23</v>
      </c>
      <c r="X19332" s="237" t="str">
        <f t="shared" si="3671"/>
        <v>Joel Embiid</v>
      </c>
      <c r="Y19332" s="237" t="str">
        <f t="shared" si="3667"/>
        <v>PHI</v>
      </c>
      <c r="Z19332" s="237" t="str">
        <f t="shared" si="3665"/>
        <v>C</v>
      </c>
      <c r="AA19332" s="237">
        <f t="shared" si="3668"/>
        <v>36.6</v>
      </c>
      <c r="AB19332" s="237" t="str">
        <f t="shared" si="3669"/>
        <v>MIA</v>
      </c>
      <c r="AC19332" s="244">
        <v>43158</v>
      </c>
      <c r="AD19332" s="237" t="str">
        <f t="shared" si="3672"/>
        <v>A</v>
      </c>
      <c r="AE19332" s="245">
        <f t="shared" si="3670"/>
        <v>30.033333333333331</v>
      </c>
      <c r="AF19332" s="269">
        <f t="shared" si="3673"/>
        <v>0.17758369723435227</v>
      </c>
      <c r="AG19332" s="237" t="str">
        <f t="shared" si="3666"/>
        <v>Joel Embiid</v>
      </c>
      <c r="AH19332" s="269">
        <f t="shared" si="3674"/>
        <v>0.30457961099688874</v>
      </c>
      <c r="AI19332" s="188" t="b">
        <f t="shared" si="3675"/>
        <v>0</v>
      </c>
      <c r="AJ19332" s="188">
        <f t="shared" si="3676"/>
        <v>42.5</v>
      </c>
    </row>
    <row r="19333" spans="1:36" x14ac:dyDescent="0.2">
      <c r="A19333" s="188" t="s">
        <v>307</v>
      </c>
      <c r="B19333" s="188" t="s">
        <v>121</v>
      </c>
      <c r="C19333" s="188" t="s">
        <v>373</v>
      </c>
      <c r="D19333" s="188" t="s">
        <v>61</v>
      </c>
      <c r="E19333" s="246">
        <v>1.4965277777777777</v>
      </c>
      <c r="F19333" s="188">
        <v>7</v>
      </c>
      <c r="G19333" s="188">
        <v>14</v>
      </c>
      <c r="H19333" s="188">
        <v>0.5</v>
      </c>
      <c r="I19333" s="258">
        <v>3</v>
      </c>
      <c r="J19333" s="188">
        <v>7</v>
      </c>
      <c r="K19333" s="261">
        <v>0.42899999999999999</v>
      </c>
      <c r="L19333" s="188">
        <v>4</v>
      </c>
      <c r="M19333" s="188">
        <v>4</v>
      </c>
      <c r="N19333" s="188">
        <v>1</v>
      </c>
      <c r="O19333" s="188">
        <v>1</v>
      </c>
      <c r="P19333" s="188">
        <v>6</v>
      </c>
      <c r="Q19333" s="188">
        <v>7</v>
      </c>
      <c r="R19333" s="188">
        <v>2</v>
      </c>
      <c r="S19333" s="188">
        <v>1</v>
      </c>
      <c r="T19333" s="188">
        <v>0</v>
      </c>
      <c r="U19333" s="188">
        <v>3</v>
      </c>
      <c r="V19333" s="188">
        <v>4</v>
      </c>
      <c r="W19333" s="188">
        <v>21</v>
      </c>
      <c r="X19333" s="237" t="str">
        <f t="shared" si="3671"/>
        <v>Dario Saric</v>
      </c>
      <c r="Y19333" s="237" t="str">
        <f t="shared" si="3667"/>
        <v>PHI</v>
      </c>
      <c r="Z19333" s="237" t="str">
        <f t="shared" si="3665"/>
        <v>SF</v>
      </c>
      <c r="AA19333" s="237">
        <f t="shared" si="3668"/>
        <v>32.4</v>
      </c>
      <c r="AB19333" s="237" t="str">
        <f t="shared" si="3669"/>
        <v>MIA</v>
      </c>
      <c r="AC19333" s="244">
        <v>43158</v>
      </c>
      <c r="AD19333" s="237" t="str">
        <f t="shared" si="3672"/>
        <v>A</v>
      </c>
      <c r="AE19333" s="245">
        <f t="shared" si="3670"/>
        <v>35.916666666666664</v>
      </c>
      <c r="AF19333" s="269">
        <f t="shared" si="3673"/>
        <v>0.15720524017467249</v>
      </c>
      <c r="AG19333" s="237" t="str">
        <f t="shared" si="3666"/>
        <v>Dario Saric</v>
      </c>
      <c r="AH19333" s="269">
        <f t="shared" si="3674"/>
        <v>0.21406564984215132</v>
      </c>
      <c r="AI19333" s="188" t="b">
        <f t="shared" si="3675"/>
        <v>0</v>
      </c>
      <c r="AJ19333" s="188">
        <f t="shared" si="3676"/>
        <v>35.75</v>
      </c>
    </row>
    <row r="19334" spans="1:36" x14ac:dyDescent="0.2">
      <c r="A19334" s="188" t="s">
        <v>295</v>
      </c>
      <c r="B19334" s="188" t="s">
        <v>121</v>
      </c>
      <c r="C19334" s="188" t="s">
        <v>373</v>
      </c>
      <c r="D19334" s="188" t="s">
        <v>61</v>
      </c>
      <c r="E19334" s="246">
        <v>1.1819444444444445</v>
      </c>
      <c r="F19334" s="188">
        <v>4</v>
      </c>
      <c r="G19334" s="188">
        <v>14</v>
      </c>
      <c r="H19334" s="188">
        <v>0.28599999999999998</v>
      </c>
      <c r="I19334" s="258">
        <v>2</v>
      </c>
      <c r="J19334" s="188">
        <v>8</v>
      </c>
      <c r="K19334" s="261">
        <v>0.25</v>
      </c>
      <c r="L19334" s="188">
        <v>5</v>
      </c>
      <c r="M19334" s="188">
        <v>5</v>
      </c>
      <c r="N19334" s="188">
        <v>1</v>
      </c>
      <c r="O19334" s="188">
        <v>1</v>
      </c>
      <c r="P19334" s="188">
        <v>2</v>
      </c>
      <c r="Q19334" s="188">
        <v>3</v>
      </c>
      <c r="R19334" s="188">
        <v>4</v>
      </c>
      <c r="S19334" s="188">
        <v>1</v>
      </c>
      <c r="T19334" s="188">
        <v>0</v>
      </c>
      <c r="U19334" s="188">
        <v>5</v>
      </c>
      <c r="V19334" s="188">
        <v>1</v>
      </c>
      <c r="W19334" s="188">
        <v>15</v>
      </c>
      <c r="X19334" s="237" t="str">
        <f t="shared" si="3671"/>
        <v>J.J. Redick</v>
      </c>
      <c r="Y19334" s="237" t="str">
        <f t="shared" si="3667"/>
        <v>PHI</v>
      </c>
      <c r="Z19334" s="237" t="str">
        <f t="shared" si="3665"/>
        <v>SG</v>
      </c>
      <c r="AA19334" s="237">
        <f t="shared" si="3668"/>
        <v>22.6</v>
      </c>
      <c r="AB19334" s="237" t="str">
        <f t="shared" si="3669"/>
        <v>MIA</v>
      </c>
      <c r="AC19334" s="244">
        <v>43158</v>
      </c>
      <c r="AD19334" s="237" t="str">
        <f t="shared" si="3672"/>
        <v>A</v>
      </c>
      <c r="AE19334" s="245">
        <f t="shared" si="3670"/>
        <v>28.366666666666667</v>
      </c>
      <c r="AF19334" s="269">
        <f t="shared" si="3673"/>
        <v>0.10965550703541971</v>
      </c>
      <c r="AG19334" s="237" t="str">
        <f t="shared" si="3666"/>
        <v>J.J. Redick</v>
      </c>
      <c r="AH19334" s="269">
        <f t="shared" si="3674"/>
        <v>0.30629346381306466</v>
      </c>
      <c r="AI19334" s="188" t="b">
        <f t="shared" si="3675"/>
        <v>0</v>
      </c>
      <c r="AJ19334" s="188">
        <f t="shared" si="3676"/>
        <v>27.75</v>
      </c>
    </row>
    <row r="19335" spans="1:36" x14ac:dyDescent="0.2">
      <c r="A19335" s="188" t="s">
        <v>78</v>
      </c>
      <c r="B19335" s="188" t="s">
        <v>121</v>
      </c>
      <c r="C19335" s="188" t="s">
        <v>373</v>
      </c>
      <c r="D19335" s="188" t="s">
        <v>61</v>
      </c>
      <c r="E19335" s="246">
        <v>1.1027777777777776</v>
      </c>
      <c r="F19335" s="188">
        <v>4</v>
      </c>
      <c r="G19335" s="188">
        <v>8</v>
      </c>
      <c r="H19335" s="188">
        <v>0.5</v>
      </c>
      <c r="I19335" s="258">
        <v>2</v>
      </c>
      <c r="J19335" s="188">
        <v>4</v>
      </c>
      <c r="K19335" s="261">
        <v>0.5</v>
      </c>
      <c r="L19335" s="188">
        <v>3</v>
      </c>
      <c r="M19335" s="188">
        <v>3</v>
      </c>
      <c r="N19335" s="188">
        <v>1</v>
      </c>
      <c r="O19335" s="188">
        <v>0</v>
      </c>
      <c r="P19335" s="188">
        <v>0</v>
      </c>
      <c r="Q19335" s="188">
        <v>0</v>
      </c>
      <c r="R19335" s="188">
        <v>2</v>
      </c>
      <c r="S19335" s="188">
        <v>1</v>
      </c>
      <c r="T19335" s="188">
        <v>0</v>
      </c>
      <c r="U19335" s="188">
        <v>1</v>
      </c>
      <c r="V19335" s="188">
        <v>2</v>
      </c>
      <c r="W19335" s="188">
        <v>13</v>
      </c>
      <c r="X19335" s="237" t="str">
        <f t="shared" si="3671"/>
        <v>Marco Belinelli</v>
      </c>
      <c r="Y19335" s="237" t="str">
        <f t="shared" si="3667"/>
        <v>PHI</v>
      </c>
      <c r="Z19335" s="237" t="str">
        <f t="shared" si="3665"/>
        <v>SG</v>
      </c>
      <c r="AA19335" s="237">
        <f t="shared" si="3668"/>
        <v>18</v>
      </c>
      <c r="AB19335" s="237" t="str">
        <f t="shared" si="3669"/>
        <v>MIA</v>
      </c>
      <c r="AC19335" s="244">
        <v>43158</v>
      </c>
      <c r="AD19335" s="237" t="str">
        <f t="shared" si="3672"/>
        <v>A</v>
      </c>
      <c r="AE19335" s="245">
        <f t="shared" si="3670"/>
        <v>26.466666666666661</v>
      </c>
      <c r="AF19335" s="269">
        <f t="shared" si="3673"/>
        <v>8.7336244541484725E-2</v>
      </c>
      <c r="AG19335" s="237" t="str">
        <f t="shared" si="3666"/>
        <v>Marco Belinelli</v>
      </c>
      <c r="AH19335" s="269">
        <f t="shared" si="3674"/>
        <v>0.15980509559400424</v>
      </c>
      <c r="AI19335" s="188" t="b">
        <f t="shared" si="3675"/>
        <v>0</v>
      </c>
      <c r="AJ19335" s="188">
        <f t="shared" si="3676"/>
        <v>19.5</v>
      </c>
    </row>
    <row r="19336" spans="1:36" x14ac:dyDescent="0.2">
      <c r="A19336" s="188" t="s">
        <v>485</v>
      </c>
      <c r="B19336" s="188" t="s">
        <v>121</v>
      </c>
      <c r="C19336" s="188" t="s">
        <v>373</v>
      </c>
      <c r="D19336" s="188" t="s">
        <v>61</v>
      </c>
      <c r="E19336" s="246">
        <v>1.3916666666666666</v>
      </c>
      <c r="F19336" s="188">
        <v>4</v>
      </c>
      <c r="G19336" s="188">
        <v>9</v>
      </c>
      <c r="H19336" s="188">
        <v>0.44400000000000001</v>
      </c>
      <c r="I19336" s="258">
        <v>0</v>
      </c>
      <c r="J19336" s="188">
        <v>0</v>
      </c>
      <c r="K19336" s="261"/>
      <c r="L19336" s="188">
        <v>3</v>
      </c>
      <c r="M19336" s="188">
        <v>6</v>
      </c>
      <c r="N19336" s="188">
        <v>0.5</v>
      </c>
      <c r="O19336" s="188">
        <v>1</v>
      </c>
      <c r="P19336" s="188">
        <v>5</v>
      </c>
      <c r="Q19336" s="188">
        <v>6</v>
      </c>
      <c r="R19336" s="188">
        <v>6</v>
      </c>
      <c r="S19336" s="188">
        <v>1</v>
      </c>
      <c r="T19336" s="188">
        <v>0</v>
      </c>
      <c r="U19336" s="188">
        <v>4</v>
      </c>
      <c r="V19336" s="188">
        <v>4</v>
      </c>
      <c r="W19336" s="188">
        <v>11</v>
      </c>
      <c r="X19336" s="237" t="str">
        <f t="shared" si="3671"/>
        <v>Ben Simmons</v>
      </c>
      <c r="Y19336" s="237" t="str">
        <f t="shared" si="3667"/>
        <v>PHI</v>
      </c>
      <c r="Z19336" s="237" t="str">
        <f t="shared" ref="Z19336:Z19394" si="3677">VLOOKUP(X19336,BBRef,2,FALSE)</f>
        <v>PG</v>
      </c>
      <c r="AA19336" s="237">
        <f t="shared" si="3668"/>
        <v>26.2</v>
      </c>
      <c r="AB19336" s="237" t="str">
        <f t="shared" si="3669"/>
        <v>MIA</v>
      </c>
      <c r="AC19336" s="244">
        <v>43158</v>
      </c>
      <c r="AD19336" s="237" t="str">
        <f t="shared" si="3672"/>
        <v>A</v>
      </c>
      <c r="AE19336" s="245">
        <f t="shared" si="3670"/>
        <v>33.4</v>
      </c>
      <c r="AF19336" s="269">
        <f t="shared" si="3673"/>
        <v>0.12712275594371664</v>
      </c>
      <c r="AG19336" s="237" t="str">
        <f t="shared" ref="AG19336:AG19394" si="3678">X19336</f>
        <v>Ben Simmons</v>
      </c>
      <c r="AH19336" s="269">
        <f t="shared" si="3674"/>
        <v>0.1919112594483165</v>
      </c>
      <c r="AI19336" s="188" t="b">
        <f t="shared" si="3675"/>
        <v>0</v>
      </c>
      <c r="AJ19336" s="188">
        <f t="shared" si="3676"/>
        <v>32</v>
      </c>
    </row>
    <row r="19337" spans="1:36" x14ac:dyDescent="0.2">
      <c r="A19337" s="188" t="s">
        <v>250</v>
      </c>
      <c r="B19337" s="188" t="s">
        <v>121</v>
      </c>
      <c r="C19337" s="188" t="s">
        <v>373</v>
      </c>
      <c r="D19337" s="188" t="s">
        <v>61</v>
      </c>
      <c r="E19337" s="246">
        <v>1.0055555555555555</v>
      </c>
      <c r="F19337" s="188">
        <v>3</v>
      </c>
      <c r="G19337" s="188">
        <v>7</v>
      </c>
      <c r="H19337" s="188">
        <v>0.42899999999999999</v>
      </c>
      <c r="I19337" s="258">
        <v>1</v>
      </c>
      <c r="J19337" s="188">
        <v>2</v>
      </c>
      <c r="K19337" s="261">
        <v>0.5</v>
      </c>
      <c r="L19337" s="188">
        <v>0</v>
      </c>
      <c r="M19337" s="188">
        <v>0</v>
      </c>
      <c r="O19337" s="188">
        <v>1</v>
      </c>
      <c r="P19337" s="188">
        <v>2</v>
      </c>
      <c r="Q19337" s="188">
        <v>3</v>
      </c>
      <c r="R19337" s="188">
        <v>3</v>
      </c>
      <c r="S19337" s="188">
        <v>3</v>
      </c>
      <c r="T19337" s="188">
        <v>0</v>
      </c>
      <c r="U19337" s="188">
        <v>1</v>
      </c>
      <c r="V19337" s="188">
        <v>1</v>
      </c>
      <c r="W19337" s="188">
        <v>7</v>
      </c>
      <c r="X19337" s="237" t="str">
        <f t="shared" si="3671"/>
        <v>T.J. McConnell</v>
      </c>
      <c r="Y19337" s="237" t="str">
        <f t="shared" si="3667"/>
        <v>PHI</v>
      </c>
      <c r="Z19337" s="237" t="str">
        <f t="shared" si="3677"/>
        <v>PG</v>
      </c>
      <c r="AA19337" s="237">
        <f t="shared" si="3668"/>
        <v>23.1</v>
      </c>
      <c r="AB19337" s="237" t="str">
        <f t="shared" si="3669"/>
        <v>MIA</v>
      </c>
      <c r="AC19337" s="244">
        <v>43158</v>
      </c>
      <c r="AD19337" s="237" t="str">
        <f t="shared" si="3672"/>
        <v>A</v>
      </c>
      <c r="AE19337" s="245">
        <f t="shared" si="3670"/>
        <v>24.133333333333333</v>
      </c>
      <c r="AF19337" s="269">
        <f t="shared" si="3673"/>
        <v>0.11208151382823874</v>
      </c>
      <c r="AG19337" s="237" t="str">
        <f t="shared" si="3678"/>
        <v>T.J. McConnell</v>
      </c>
      <c r="AH19337" s="269">
        <f t="shared" si="3674"/>
        <v>0.13585725930622225</v>
      </c>
      <c r="AI19337" s="188" t="b">
        <f t="shared" si="3675"/>
        <v>0</v>
      </c>
      <c r="AJ19337" s="188">
        <f t="shared" si="3676"/>
        <v>25.75</v>
      </c>
    </row>
    <row r="19338" spans="1:36" x14ac:dyDescent="0.2">
      <c r="A19338" s="188" t="s">
        <v>193</v>
      </c>
      <c r="B19338" s="188" t="s">
        <v>121</v>
      </c>
      <c r="C19338" s="188" t="s">
        <v>373</v>
      </c>
      <c r="D19338" s="188" t="s">
        <v>61</v>
      </c>
      <c r="E19338" s="247">
        <v>0.69513888888888886</v>
      </c>
      <c r="F19338" s="188">
        <v>2</v>
      </c>
      <c r="G19338" s="188">
        <v>3</v>
      </c>
      <c r="H19338" s="188">
        <v>0.66700000000000004</v>
      </c>
      <c r="I19338" s="258">
        <v>0</v>
      </c>
      <c r="J19338" s="188">
        <v>0</v>
      </c>
      <c r="K19338" s="261"/>
      <c r="L19338" s="188">
        <v>2</v>
      </c>
      <c r="M19338" s="188">
        <v>2</v>
      </c>
      <c r="N19338" s="188">
        <v>1</v>
      </c>
      <c r="O19338" s="188">
        <v>1</v>
      </c>
      <c r="P19338" s="188">
        <v>6</v>
      </c>
      <c r="Q19338" s="188">
        <v>7</v>
      </c>
      <c r="R19338" s="188">
        <v>1</v>
      </c>
      <c r="S19338" s="188">
        <v>0</v>
      </c>
      <c r="T19338" s="188">
        <v>2</v>
      </c>
      <c r="U19338" s="188">
        <v>2</v>
      </c>
      <c r="V19338" s="188">
        <v>2</v>
      </c>
      <c r="W19338" s="188">
        <v>6</v>
      </c>
      <c r="X19338" s="237" t="str">
        <f t="shared" si="3671"/>
        <v>Richaun Holmes</v>
      </c>
      <c r="Y19338" s="237" t="str">
        <f t="shared" si="3667"/>
        <v>PHI</v>
      </c>
      <c r="Z19338" s="237" t="str">
        <f t="shared" si="3677"/>
        <v>PF</v>
      </c>
      <c r="AA19338" s="237">
        <f t="shared" si="3668"/>
        <v>19.899999999999999</v>
      </c>
      <c r="AB19338" s="237" t="str">
        <f t="shared" si="3669"/>
        <v>MIA</v>
      </c>
      <c r="AC19338" s="244">
        <v>43158</v>
      </c>
      <c r="AD19338" s="237" t="str">
        <f t="shared" si="3672"/>
        <v>A</v>
      </c>
      <c r="AE19338" s="245">
        <f t="shared" si="3670"/>
        <v>16.683333333333334</v>
      </c>
      <c r="AF19338" s="269">
        <f t="shared" si="3673"/>
        <v>9.6555070354196984E-2</v>
      </c>
      <c r="AG19338" s="237" t="str">
        <f t="shared" si="3678"/>
        <v>Richaun Holmes</v>
      </c>
      <c r="AH19338" s="269">
        <f t="shared" si="3674"/>
        <v>0.14444571821621002</v>
      </c>
      <c r="AI19338" s="188" t="b">
        <f t="shared" si="3675"/>
        <v>0</v>
      </c>
      <c r="AJ19338" s="188">
        <f t="shared" si="3676"/>
        <v>21.25</v>
      </c>
    </row>
    <row r="19339" spans="1:36" x14ac:dyDescent="0.2">
      <c r="A19339" s="188" t="s">
        <v>120</v>
      </c>
      <c r="B19339" s="188" t="s">
        <v>121</v>
      </c>
      <c r="C19339" s="188" t="s">
        <v>373</v>
      </c>
      <c r="D19339" s="188" t="s">
        <v>61</v>
      </c>
      <c r="E19339" s="246">
        <v>1.3493055555555555</v>
      </c>
      <c r="F19339" s="188">
        <v>2</v>
      </c>
      <c r="G19339" s="188">
        <v>10</v>
      </c>
      <c r="H19339" s="188">
        <v>0.2</v>
      </c>
      <c r="I19339" s="258">
        <v>1</v>
      </c>
      <c r="J19339" s="188">
        <v>4</v>
      </c>
      <c r="K19339" s="261">
        <v>0.25</v>
      </c>
      <c r="L19339" s="188">
        <v>0</v>
      </c>
      <c r="M19339" s="188">
        <v>0</v>
      </c>
      <c r="O19339" s="188">
        <v>0</v>
      </c>
      <c r="P19339" s="188">
        <v>4</v>
      </c>
      <c r="Q19339" s="188">
        <v>4</v>
      </c>
      <c r="R19339" s="188">
        <v>2</v>
      </c>
      <c r="S19339" s="188">
        <v>3</v>
      </c>
      <c r="T19339" s="188">
        <v>0</v>
      </c>
      <c r="U19339" s="188">
        <v>1</v>
      </c>
      <c r="V19339" s="188">
        <v>2</v>
      </c>
      <c r="W19339" s="188">
        <v>5</v>
      </c>
      <c r="X19339" s="237" t="str">
        <f t="shared" si="3671"/>
        <v>Robert Covington</v>
      </c>
      <c r="Y19339" s="237" t="str">
        <f t="shared" si="3667"/>
        <v>PHI</v>
      </c>
      <c r="Z19339" s="237" t="str">
        <f t="shared" si="3677"/>
        <v>SF</v>
      </c>
      <c r="AA19339" s="237">
        <f t="shared" si="3668"/>
        <v>20.8</v>
      </c>
      <c r="AB19339" s="237" t="str">
        <f t="shared" si="3669"/>
        <v>MIA</v>
      </c>
      <c r="AC19339" s="244">
        <v>43158</v>
      </c>
      <c r="AD19339" s="237" t="str">
        <f t="shared" si="3672"/>
        <v>A</v>
      </c>
      <c r="AE19339" s="245">
        <f t="shared" si="3670"/>
        <v>32.383333333333333</v>
      </c>
      <c r="AF19339" s="269">
        <f t="shared" si="3673"/>
        <v>0.10092188258127123</v>
      </c>
      <c r="AG19339" s="237" t="str">
        <f t="shared" si="3678"/>
        <v>Robert Covington</v>
      </c>
      <c r="AH19339" s="269">
        <f t="shared" si="3674"/>
        <v>0.139213485990061</v>
      </c>
      <c r="AI19339" s="188" t="b">
        <f t="shared" si="3675"/>
        <v>0</v>
      </c>
      <c r="AJ19339" s="188">
        <f t="shared" si="3676"/>
        <v>22.5</v>
      </c>
    </row>
    <row r="19340" spans="1:36" x14ac:dyDescent="0.2">
      <c r="A19340" s="188" t="s">
        <v>206</v>
      </c>
      <c r="B19340" s="188" t="s">
        <v>121</v>
      </c>
      <c r="C19340" s="188" t="s">
        <v>373</v>
      </c>
      <c r="D19340" s="188" t="s">
        <v>61</v>
      </c>
      <c r="E19340" s="247">
        <v>0.52569444444444446</v>
      </c>
      <c r="F19340" s="188">
        <v>0</v>
      </c>
      <c r="G19340" s="188">
        <v>3</v>
      </c>
      <c r="H19340" s="188">
        <v>0</v>
      </c>
      <c r="I19340" s="258">
        <v>0</v>
      </c>
      <c r="J19340" s="188">
        <v>0</v>
      </c>
      <c r="K19340" s="261"/>
      <c r="L19340" s="188">
        <v>0</v>
      </c>
      <c r="M19340" s="188">
        <v>0</v>
      </c>
      <c r="O19340" s="188">
        <v>3</v>
      </c>
      <c r="P19340" s="188">
        <v>2</v>
      </c>
      <c r="Q19340" s="188">
        <v>5</v>
      </c>
      <c r="R19340" s="188">
        <v>1</v>
      </c>
      <c r="S19340" s="188">
        <v>0</v>
      </c>
      <c r="T19340" s="188">
        <v>0</v>
      </c>
      <c r="U19340" s="188">
        <v>1</v>
      </c>
      <c r="V19340" s="188">
        <v>3</v>
      </c>
      <c r="W19340" s="188">
        <v>0</v>
      </c>
      <c r="X19340" s="237" t="str">
        <f t="shared" si="3671"/>
        <v>Amir Johnson</v>
      </c>
      <c r="Y19340" s="237" t="str">
        <f t="shared" si="3667"/>
        <v>PHI</v>
      </c>
      <c r="Z19340" s="237" t="str">
        <f t="shared" si="3677"/>
        <v>PF</v>
      </c>
      <c r="AA19340" s="237">
        <f t="shared" si="3668"/>
        <v>6.5</v>
      </c>
      <c r="AB19340" s="237" t="str">
        <f t="shared" si="3669"/>
        <v>MIA</v>
      </c>
      <c r="AC19340" s="244">
        <v>43158</v>
      </c>
      <c r="AD19340" s="237" t="str">
        <f t="shared" si="3672"/>
        <v>A</v>
      </c>
      <c r="AE19340" s="245">
        <f t="shared" si="3670"/>
        <v>12.616666666666667</v>
      </c>
      <c r="AF19340" s="269">
        <f t="shared" si="3673"/>
        <v>3.1538088306647262E-2</v>
      </c>
      <c r="AG19340" s="237" t="str">
        <f t="shared" si="3678"/>
        <v>Amir Johnson</v>
      </c>
      <c r="AH19340" s="269">
        <f t="shared" si="3674"/>
        <v>0.12993481603395629</v>
      </c>
      <c r="AI19340" s="188" t="b">
        <f t="shared" si="3675"/>
        <v>0</v>
      </c>
      <c r="AJ19340" s="188">
        <f t="shared" si="3676"/>
        <v>9.25</v>
      </c>
    </row>
    <row r="19341" spans="1:36" x14ac:dyDescent="0.2">
      <c r="A19341" s="188" t="s">
        <v>342</v>
      </c>
      <c r="B19341" s="188" t="s">
        <v>61</v>
      </c>
      <c r="D19341" s="188" t="s">
        <v>121</v>
      </c>
      <c r="E19341" s="246">
        <v>1.0430555555555556</v>
      </c>
      <c r="F19341" s="188">
        <v>10</v>
      </c>
      <c r="G19341" s="188">
        <v>16</v>
      </c>
      <c r="H19341" s="188">
        <v>0.625</v>
      </c>
      <c r="I19341" s="258">
        <v>2</v>
      </c>
      <c r="J19341" s="188">
        <v>4</v>
      </c>
      <c r="K19341" s="261">
        <v>0.5</v>
      </c>
      <c r="L19341" s="188">
        <v>5</v>
      </c>
      <c r="M19341" s="188">
        <v>5</v>
      </c>
      <c r="N19341" s="188">
        <v>1</v>
      </c>
      <c r="O19341" s="188">
        <v>0</v>
      </c>
      <c r="P19341" s="188">
        <v>1</v>
      </c>
      <c r="Q19341" s="188">
        <v>1</v>
      </c>
      <c r="R19341" s="188">
        <v>1</v>
      </c>
      <c r="S19341" s="188">
        <v>3</v>
      </c>
      <c r="T19341" s="188">
        <v>1</v>
      </c>
      <c r="U19341" s="188">
        <v>2</v>
      </c>
      <c r="V19341" s="188">
        <v>1</v>
      </c>
      <c r="W19341" s="188">
        <v>27</v>
      </c>
      <c r="X19341" s="237" t="str">
        <f t="shared" si="3671"/>
        <v>Dwyane Wade</v>
      </c>
      <c r="Y19341" s="237" t="str">
        <f t="shared" si="3667"/>
        <v>MIA</v>
      </c>
      <c r="Z19341" s="237" t="str">
        <f t="shared" si="3677"/>
        <v>SG</v>
      </c>
      <c r="AA19341" s="237">
        <f t="shared" si="3668"/>
        <v>39.700000000000003</v>
      </c>
      <c r="AB19341" s="237" t="str">
        <f t="shared" si="3669"/>
        <v>PHI</v>
      </c>
      <c r="AC19341" s="244">
        <v>43158</v>
      </c>
      <c r="AD19341" s="237" t="str">
        <f t="shared" si="3672"/>
        <v>H</v>
      </c>
      <c r="AE19341" s="245">
        <f t="shared" si="3670"/>
        <v>25.033333333333335</v>
      </c>
      <c r="AF19341" s="269">
        <f t="shared" si="3673"/>
        <v>0.17890941865705273</v>
      </c>
      <c r="AG19341" s="237" t="str">
        <f t="shared" si="3678"/>
        <v>Dwyane Wade</v>
      </c>
      <c r="AH19341" s="269">
        <f t="shared" si="3674"/>
        <v>0.35430256913211938</v>
      </c>
      <c r="AI19341" s="188" t="b">
        <f t="shared" si="3675"/>
        <v>0</v>
      </c>
      <c r="AJ19341" s="188">
        <f t="shared" si="3676"/>
        <v>40.75</v>
      </c>
    </row>
    <row r="19342" spans="1:36" x14ac:dyDescent="0.2">
      <c r="A19342" s="188" t="s">
        <v>140</v>
      </c>
      <c r="B19342" s="188" t="s">
        <v>61</v>
      </c>
      <c r="D19342" s="188" t="s">
        <v>121</v>
      </c>
      <c r="E19342" s="246">
        <v>1.3916666666666666</v>
      </c>
      <c r="F19342" s="188">
        <v>8</v>
      </c>
      <c r="G19342" s="188">
        <v>17</v>
      </c>
      <c r="H19342" s="188">
        <v>0.47099999999999997</v>
      </c>
      <c r="I19342" s="258">
        <v>3</v>
      </c>
      <c r="J19342" s="188">
        <v>5</v>
      </c>
      <c r="K19342" s="261">
        <v>0.6</v>
      </c>
      <c r="L19342" s="188">
        <v>2</v>
      </c>
      <c r="M19342" s="188">
        <v>2</v>
      </c>
      <c r="N19342" s="188">
        <v>1</v>
      </c>
      <c r="O19342" s="188">
        <v>2</v>
      </c>
      <c r="P19342" s="188">
        <v>4</v>
      </c>
      <c r="Q19342" s="188">
        <v>6</v>
      </c>
      <c r="R19342" s="188">
        <v>5</v>
      </c>
      <c r="S19342" s="188">
        <v>0</v>
      </c>
      <c r="T19342" s="188">
        <v>0</v>
      </c>
      <c r="U19342" s="188">
        <v>2</v>
      </c>
      <c r="V19342" s="188">
        <v>4</v>
      </c>
      <c r="W19342" s="188">
        <v>21</v>
      </c>
      <c r="X19342" s="237" t="str">
        <f t="shared" si="3671"/>
        <v>Goran Dragic</v>
      </c>
      <c r="Y19342" s="237" t="str">
        <f t="shared" si="3667"/>
        <v>MIA</v>
      </c>
      <c r="Z19342" s="237" t="str">
        <f t="shared" si="3677"/>
        <v>PG</v>
      </c>
      <c r="AA19342" s="237">
        <f t="shared" si="3668"/>
        <v>33.700000000000003</v>
      </c>
      <c r="AB19342" s="237" t="str">
        <f t="shared" si="3669"/>
        <v>PHI</v>
      </c>
      <c r="AC19342" s="244">
        <v>43158</v>
      </c>
      <c r="AD19342" s="237" t="str">
        <f t="shared" si="3672"/>
        <v>H</v>
      </c>
      <c r="AE19342" s="245">
        <f t="shared" si="3670"/>
        <v>33.4</v>
      </c>
      <c r="AF19342" s="269">
        <f t="shared" si="3673"/>
        <v>0.15187021180712032</v>
      </c>
      <c r="AG19342" s="237" t="str">
        <f t="shared" si="3678"/>
        <v>Goran Dragic</v>
      </c>
      <c r="AH19342" s="269">
        <f t="shared" si="3674"/>
        <v>0.26134339444053711</v>
      </c>
      <c r="AI19342" s="188" t="b">
        <f t="shared" si="3675"/>
        <v>0</v>
      </c>
      <c r="AJ19342" s="188">
        <f t="shared" si="3676"/>
        <v>38.5</v>
      </c>
    </row>
    <row r="19343" spans="1:36" x14ac:dyDescent="0.2">
      <c r="A19343" s="188" t="s">
        <v>210</v>
      </c>
      <c r="B19343" s="188" t="s">
        <v>61</v>
      </c>
      <c r="D19343" s="188" t="s">
        <v>121</v>
      </c>
      <c r="E19343" s="247">
        <v>0.93263888888888891</v>
      </c>
      <c r="F19343" s="188">
        <v>6</v>
      </c>
      <c r="G19343" s="188">
        <v>10</v>
      </c>
      <c r="H19343" s="188">
        <v>0.6</v>
      </c>
      <c r="I19343" s="258">
        <v>2</v>
      </c>
      <c r="J19343" s="188">
        <v>4</v>
      </c>
      <c r="K19343" s="261">
        <v>0.5</v>
      </c>
      <c r="L19343" s="188">
        <v>2</v>
      </c>
      <c r="M19343" s="188">
        <v>2</v>
      </c>
      <c r="N19343" s="188">
        <v>1</v>
      </c>
      <c r="O19343" s="188">
        <v>0</v>
      </c>
      <c r="P19343" s="188">
        <v>2</v>
      </c>
      <c r="Q19343" s="188">
        <v>2</v>
      </c>
      <c r="R19343" s="188">
        <v>1</v>
      </c>
      <c r="S19343" s="188">
        <v>2</v>
      </c>
      <c r="T19343" s="188">
        <v>0</v>
      </c>
      <c r="U19343" s="188">
        <v>1</v>
      </c>
      <c r="V19343" s="188">
        <v>1</v>
      </c>
      <c r="W19343" s="188">
        <v>16</v>
      </c>
      <c r="X19343" s="237" t="str">
        <f t="shared" si="3671"/>
        <v>Tyler Johnson</v>
      </c>
      <c r="Y19343" s="237" t="str">
        <f t="shared" si="3667"/>
        <v>MIA</v>
      </c>
      <c r="Z19343" s="237" t="str">
        <f t="shared" si="3677"/>
        <v>SG</v>
      </c>
      <c r="AA19343" s="237">
        <f t="shared" si="3668"/>
        <v>24.9</v>
      </c>
      <c r="AB19343" s="237" t="str">
        <f t="shared" si="3669"/>
        <v>PHI</v>
      </c>
      <c r="AC19343" s="244">
        <v>43158</v>
      </c>
      <c r="AD19343" s="237" t="str">
        <f t="shared" si="3672"/>
        <v>H</v>
      </c>
      <c r="AE19343" s="245">
        <f t="shared" si="3670"/>
        <v>22.383333333333333</v>
      </c>
      <c r="AF19343" s="269">
        <f t="shared" si="3673"/>
        <v>0.11221270842721946</v>
      </c>
      <c r="AG19343" s="237" t="str">
        <f t="shared" si="3678"/>
        <v>Tyler Johnson</v>
      </c>
      <c r="AH19343" s="269">
        <f t="shared" si="3674"/>
        <v>0.23304151378902518</v>
      </c>
      <c r="AI19343" s="188" t="b">
        <f t="shared" si="3675"/>
        <v>0</v>
      </c>
      <c r="AJ19343" s="188">
        <f t="shared" si="3676"/>
        <v>26</v>
      </c>
    </row>
    <row r="19344" spans="1:36" x14ac:dyDescent="0.2">
      <c r="A19344" s="188" t="s">
        <v>350</v>
      </c>
      <c r="B19344" s="188" t="s">
        <v>61</v>
      </c>
      <c r="D19344" s="188" t="s">
        <v>121</v>
      </c>
      <c r="E19344" s="246">
        <v>1.4013888888888888</v>
      </c>
      <c r="F19344" s="188">
        <v>6</v>
      </c>
      <c r="G19344" s="188">
        <v>11</v>
      </c>
      <c r="H19344" s="188">
        <v>0.54500000000000004</v>
      </c>
      <c r="I19344" s="258">
        <v>0</v>
      </c>
      <c r="J19344" s="188">
        <v>0</v>
      </c>
      <c r="K19344" s="261"/>
      <c r="L19344" s="188">
        <v>3</v>
      </c>
      <c r="M19344" s="188">
        <v>8</v>
      </c>
      <c r="N19344" s="188">
        <v>0.375</v>
      </c>
      <c r="O19344" s="188">
        <v>3</v>
      </c>
      <c r="P19344" s="188">
        <v>8</v>
      </c>
      <c r="Q19344" s="188">
        <v>11</v>
      </c>
      <c r="R19344" s="188">
        <v>3</v>
      </c>
      <c r="S19344" s="188">
        <v>3</v>
      </c>
      <c r="T19344" s="188">
        <v>3</v>
      </c>
      <c r="U19344" s="188">
        <v>2</v>
      </c>
      <c r="V19344" s="188">
        <v>1</v>
      </c>
      <c r="W19344" s="188">
        <v>15</v>
      </c>
      <c r="X19344" s="237" t="str">
        <f t="shared" si="3671"/>
        <v>Hassan Whiteside</v>
      </c>
      <c r="Y19344" s="237" t="str">
        <f t="shared" si="3667"/>
        <v>MIA</v>
      </c>
      <c r="Z19344" s="237" t="str">
        <f t="shared" si="3677"/>
        <v>C</v>
      </c>
      <c r="AA19344" s="237">
        <f t="shared" si="3668"/>
        <v>48.7</v>
      </c>
      <c r="AB19344" s="237" t="str">
        <f t="shared" si="3669"/>
        <v>PHI</v>
      </c>
      <c r="AC19344" s="244">
        <v>43158</v>
      </c>
      <c r="AD19344" s="237" t="str">
        <f t="shared" si="3672"/>
        <v>H</v>
      </c>
      <c r="AE19344" s="245">
        <f t="shared" si="3670"/>
        <v>33.633333333333333</v>
      </c>
      <c r="AF19344" s="269">
        <f t="shared" si="3673"/>
        <v>0.21946822893195134</v>
      </c>
      <c r="AG19344" s="237" t="str">
        <f t="shared" si="3678"/>
        <v>Hassan Whiteside</v>
      </c>
      <c r="AH19344" s="269">
        <f t="shared" si="3674"/>
        <v>0.21566603096826689</v>
      </c>
      <c r="AI19344" s="188" t="b">
        <f t="shared" si="3675"/>
        <v>0</v>
      </c>
      <c r="AJ19344" s="188">
        <f t="shared" si="3676"/>
        <v>51.75</v>
      </c>
    </row>
    <row r="19345" spans="1:36" x14ac:dyDescent="0.2">
      <c r="A19345" s="188" t="s">
        <v>470</v>
      </c>
      <c r="B19345" s="188" t="s">
        <v>61</v>
      </c>
      <c r="D19345" s="188" t="s">
        <v>121</v>
      </c>
      <c r="E19345" s="246">
        <v>1.0319444444444443</v>
      </c>
      <c r="F19345" s="188">
        <v>2</v>
      </c>
      <c r="G19345" s="188">
        <v>6</v>
      </c>
      <c r="H19345" s="188">
        <v>0.33300000000000002</v>
      </c>
      <c r="I19345" s="258">
        <v>1</v>
      </c>
      <c r="J19345" s="188">
        <v>5</v>
      </c>
      <c r="K19345" s="261">
        <v>0.2</v>
      </c>
      <c r="L19345" s="188">
        <v>4</v>
      </c>
      <c r="M19345" s="188">
        <v>5</v>
      </c>
      <c r="N19345" s="188">
        <v>0.8</v>
      </c>
      <c r="O19345" s="188">
        <v>2</v>
      </c>
      <c r="P19345" s="188">
        <v>1</v>
      </c>
      <c r="Q19345" s="188">
        <v>3</v>
      </c>
      <c r="R19345" s="188">
        <v>3</v>
      </c>
      <c r="S19345" s="188">
        <v>0</v>
      </c>
      <c r="T19345" s="188">
        <v>1</v>
      </c>
      <c r="U19345" s="188">
        <v>3</v>
      </c>
      <c r="V19345" s="188">
        <v>1</v>
      </c>
      <c r="W19345" s="188">
        <v>9</v>
      </c>
      <c r="X19345" s="237" t="str">
        <f t="shared" si="3671"/>
        <v>Kelly Olynyk</v>
      </c>
      <c r="Y19345" s="237" t="str">
        <f t="shared" si="3667"/>
        <v>MIA</v>
      </c>
      <c r="Z19345" s="237" t="str">
        <f t="shared" si="3677"/>
        <v>C</v>
      </c>
      <c r="AA19345" s="237">
        <f t="shared" si="3668"/>
        <v>17.100000000000001</v>
      </c>
      <c r="AB19345" s="237" t="str">
        <f t="shared" si="3669"/>
        <v>PHI</v>
      </c>
      <c r="AC19345" s="244">
        <v>43158</v>
      </c>
      <c r="AD19345" s="237" t="str">
        <f t="shared" si="3672"/>
        <v>H</v>
      </c>
      <c r="AE19345" s="245">
        <f t="shared" si="3670"/>
        <v>24.766666666666666</v>
      </c>
      <c r="AF19345" s="269">
        <f t="shared" si="3673"/>
        <v>7.7061739522307354E-2</v>
      </c>
      <c r="AG19345" s="237" t="str">
        <f t="shared" si="3678"/>
        <v>Kelly Olynyk</v>
      </c>
      <c r="AH19345" s="269">
        <f t="shared" si="3674"/>
        <v>0.19856014348334178</v>
      </c>
      <c r="AI19345" s="188" t="b">
        <f t="shared" si="3675"/>
        <v>0</v>
      </c>
      <c r="AJ19345" s="188">
        <f t="shared" si="3676"/>
        <v>20.75</v>
      </c>
    </row>
    <row r="19346" spans="1:36" x14ac:dyDescent="0.2">
      <c r="A19346" s="188" t="s">
        <v>455</v>
      </c>
      <c r="B19346" s="188" t="s">
        <v>61</v>
      </c>
      <c r="D19346" s="188" t="s">
        <v>121</v>
      </c>
      <c r="E19346" s="246">
        <v>1.5756944444444445</v>
      </c>
      <c r="F19346" s="188">
        <v>3</v>
      </c>
      <c r="G19346" s="188">
        <v>11</v>
      </c>
      <c r="H19346" s="188">
        <v>0.27300000000000002</v>
      </c>
      <c r="I19346" s="258">
        <v>0</v>
      </c>
      <c r="J19346" s="188">
        <v>2</v>
      </c>
      <c r="K19346" s="261">
        <v>0</v>
      </c>
      <c r="L19346" s="188">
        <v>0</v>
      </c>
      <c r="M19346" s="188">
        <v>0</v>
      </c>
      <c r="O19346" s="188">
        <v>2</v>
      </c>
      <c r="P19346" s="188">
        <v>3</v>
      </c>
      <c r="Q19346" s="188">
        <v>5</v>
      </c>
      <c r="R19346" s="188">
        <v>3</v>
      </c>
      <c r="S19346" s="188">
        <v>4</v>
      </c>
      <c r="T19346" s="188">
        <v>0</v>
      </c>
      <c r="U19346" s="188">
        <v>2</v>
      </c>
      <c r="V19346" s="188">
        <v>5</v>
      </c>
      <c r="W19346" s="188">
        <v>6</v>
      </c>
      <c r="X19346" s="237" t="str">
        <f t="shared" si="3671"/>
        <v>Josh Richardson</v>
      </c>
      <c r="Y19346" s="237" t="str">
        <f t="shared" si="3667"/>
        <v>MIA</v>
      </c>
      <c r="Z19346" s="237" t="str">
        <f t="shared" si="3677"/>
        <v>SG</v>
      </c>
      <c r="AA19346" s="237">
        <f t="shared" si="3668"/>
        <v>26.5</v>
      </c>
      <c r="AB19346" s="237" t="str">
        <f t="shared" si="3669"/>
        <v>PHI</v>
      </c>
      <c r="AC19346" s="244">
        <v>43158</v>
      </c>
      <c r="AD19346" s="237" t="str">
        <f t="shared" si="3672"/>
        <v>H</v>
      </c>
      <c r="AE19346" s="245">
        <f t="shared" si="3670"/>
        <v>37.81666666666667</v>
      </c>
      <c r="AF19346" s="269">
        <f t="shared" si="3673"/>
        <v>0.11942316358720144</v>
      </c>
      <c r="AG19346" s="237" t="str">
        <f t="shared" si="3678"/>
        <v>Josh Richardson</v>
      </c>
      <c r="AH19346" s="269">
        <f t="shared" si="3674"/>
        <v>0.15093908785380578</v>
      </c>
      <c r="AI19346" s="188" t="b">
        <f t="shared" si="3675"/>
        <v>0</v>
      </c>
      <c r="AJ19346" s="188">
        <f t="shared" si="3676"/>
        <v>30.25</v>
      </c>
    </row>
    <row r="19347" spans="1:36" x14ac:dyDescent="0.2">
      <c r="A19347" s="188" t="s">
        <v>254</v>
      </c>
      <c r="B19347" s="188" t="s">
        <v>61</v>
      </c>
      <c r="D19347" s="188" t="s">
        <v>121</v>
      </c>
      <c r="E19347" s="247">
        <v>0.38055555555555554</v>
      </c>
      <c r="F19347" s="188">
        <v>1</v>
      </c>
      <c r="G19347" s="188">
        <v>2</v>
      </c>
      <c r="H19347" s="188">
        <v>0.5</v>
      </c>
      <c r="I19347" s="258">
        <v>1</v>
      </c>
      <c r="J19347" s="188">
        <v>2</v>
      </c>
      <c r="K19347" s="261">
        <v>0.5</v>
      </c>
      <c r="L19347" s="188">
        <v>0</v>
      </c>
      <c r="M19347" s="188">
        <v>0</v>
      </c>
      <c r="O19347" s="188">
        <v>0</v>
      </c>
      <c r="P19347" s="188">
        <v>0</v>
      </c>
      <c r="Q19347" s="188">
        <v>0</v>
      </c>
      <c r="R19347" s="188">
        <v>0</v>
      </c>
      <c r="S19347" s="188">
        <v>0</v>
      </c>
      <c r="T19347" s="188">
        <v>0</v>
      </c>
      <c r="U19347" s="188">
        <v>0</v>
      </c>
      <c r="V19347" s="188">
        <v>0</v>
      </c>
      <c r="W19347" s="188">
        <v>3</v>
      </c>
      <c r="X19347" s="237" t="str">
        <f t="shared" si="3671"/>
        <v>Rodney McGruder</v>
      </c>
      <c r="Y19347" s="237" t="str">
        <f t="shared" si="3667"/>
        <v>MIA</v>
      </c>
      <c r="Z19347" s="237" t="str">
        <f t="shared" si="3677"/>
        <v>SG</v>
      </c>
      <c r="AA19347" s="237">
        <f t="shared" si="3668"/>
        <v>3</v>
      </c>
      <c r="AB19347" s="237" t="str">
        <f t="shared" si="3669"/>
        <v>PHI</v>
      </c>
      <c r="AC19347" s="244">
        <v>43158</v>
      </c>
      <c r="AD19347" s="237" t="str">
        <f t="shared" si="3672"/>
        <v>H</v>
      </c>
      <c r="AE19347" s="245">
        <f t="shared" si="3670"/>
        <v>9.1333333333333329</v>
      </c>
      <c r="AF19347" s="269">
        <f t="shared" si="3673"/>
        <v>1.3519603424966201E-2</v>
      </c>
      <c r="AG19347" s="237" t="str">
        <f t="shared" si="3678"/>
        <v>Rodney McGruder</v>
      </c>
      <c r="AH19347" s="269">
        <f t="shared" si="3674"/>
        <v>9.6148453211758952E-2</v>
      </c>
      <c r="AI19347" s="188" t="b">
        <f t="shared" si="3675"/>
        <v>0</v>
      </c>
      <c r="AJ19347" s="188">
        <f t="shared" si="3676"/>
        <v>3</v>
      </c>
    </row>
    <row r="19348" spans="1:36" x14ac:dyDescent="0.2">
      <c r="A19348" s="188" t="s">
        <v>356</v>
      </c>
      <c r="B19348" s="188" t="s">
        <v>61</v>
      </c>
      <c r="D19348" s="188" t="s">
        <v>121</v>
      </c>
      <c r="E19348" s="247">
        <v>0.79513888888888884</v>
      </c>
      <c r="F19348" s="188">
        <v>0</v>
      </c>
      <c r="G19348" s="188">
        <v>1</v>
      </c>
      <c r="H19348" s="188">
        <v>0</v>
      </c>
      <c r="I19348" s="258">
        <v>0</v>
      </c>
      <c r="J19348" s="188">
        <v>1</v>
      </c>
      <c r="K19348" s="261">
        <v>0</v>
      </c>
      <c r="L19348" s="188">
        <v>2</v>
      </c>
      <c r="M19348" s="188">
        <v>2</v>
      </c>
      <c r="N19348" s="188">
        <v>1</v>
      </c>
      <c r="O19348" s="188">
        <v>0</v>
      </c>
      <c r="P19348" s="188">
        <v>2</v>
      </c>
      <c r="Q19348" s="188">
        <v>2</v>
      </c>
      <c r="R19348" s="188">
        <v>3</v>
      </c>
      <c r="S19348" s="188">
        <v>0</v>
      </c>
      <c r="T19348" s="188">
        <v>1</v>
      </c>
      <c r="U19348" s="188">
        <v>1</v>
      </c>
      <c r="V19348" s="188">
        <v>2</v>
      </c>
      <c r="W19348" s="188">
        <v>2</v>
      </c>
      <c r="X19348" s="237" t="str">
        <f t="shared" si="3671"/>
        <v>Justise Winslow</v>
      </c>
      <c r="Y19348" s="237" t="str">
        <f t="shared" si="3667"/>
        <v>MIA</v>
      </c>
      <c r="Z19348" s="237" t="str">
        <f t="shared" si="3677"/>
        <v>SF</v>
      </c>
      <c r="AA19348" s="237">
        <f t="shared" si="3668"/>
        <v>10.9</v>
      </c>
      <c r="AB19348" s="237" t="str">
        <f t="shared" si="3669"/>
        <v>PHI</v>
      </c>
      <c r="AC19348" s="244">
        <v>43158</v>
      </c>
      <c r="AD19348" s="237" t="str">
        <f t="shared" si="3672"/>
        <v>H</v>
      </c>
      <c r="AE19348" s="245">
        <f t="shared" si="3670"/>
        <v>19.083333333333332</v>
      </c>
      <c r="AF19348" s="269">
        <f t="shared" si="3673"/>
        <v>4.9121225777377195E-2</v>
      </c>
      <c r="AG19348" s="237" t="str">
        <f t="shared" si="3678"/>
        <v>Justise Winslow</v>
      </c>
      <c r="AH19348" s="269">
        <f t="shared" si="3674"/>
        <v>6.6264338339269202E-2</v>
      </c>
      <c r="AI19348" s="188" t="b">
        <f t="shared" si="3675"/>
        <v>0</v>
      </c>
      <c r="AJ19348" s="188">
        <f t="shared" si="3676"/>
        <v>12.5</v>
      </c>
    </row>
    <row r="19349" spans="1:36" x14ac:dyDescent="0.2">
      <c r="A19349" s="188" t="s">
        <v>489</v>
      </c>
      <c r="B19349" s="188" t="s">
        <v>61</v>
      </c>
      <c r="D19349" s="188" t="s">
        <v>121</v>
      </c>
      <c r="E19349" s="247">
        <v>0.4770833333333333</v>
      </c>
      <c r="F19349" s="188">
        <v>0</v>
      </c>
      <c r="G19349" s="188">
        <v>2</v>
      </c>
      <c r="H19349" s="188">
        <v>0</v>
      </c>
      <c r="I19349" s="258">
        <v>0</v>
      </c>
      <c r="J19349" s="188">
        <v>2</v>
      </c>
      <c r="K19349" s="261">
        <v>0</v>
      </c>
      <c r="L19349" s="188">
        <v>2</v>
      </c>
      <c r="M19349" s="188">
        <v>2</v>
      </c>
      <c r="N19349" s="188">
        <v>1</v>
      </c>
      <c r="O19349" s="188">
        <v>0</v>
      </c>
      <c r="P19349" s="188">
        <v>1</v>
      </c>
      <c r="Q19349" s="188">
        <v>1</v>
      </c>
      <c r="R19349" s="188">
        <v>0</v>
      </c>
      <c r="S19349" s="188">
        <v>0</v>
      </c>
      <c r="T19349" s="188">
        <v>0</v>
      </c>
      <c r="U19349" s="188">
        <v>1</v>
      </c>
      <c r="V19349" s="188">
        <v>1</v>
      </c>
      <c r="W19349" s="188">
        <v>2</v>
      </c>
      <c r="X19349" s="237" t="str">
        <f t="shared" si="3671"/>
        <v>Wayne Ellington</v>
      </c>
      <c r="Y19349" s="237" t="str">
        <f t="shared" si="3667"/>
        <v>MIA</v>
      </c>
      <c r="Z19349" s="237" t="str">
        <f t="shared" si="3677"/>
        <v>SG</v>
      </c>
      <c r="AA19349" s="237">
        <f t="shared" si="3668"/>
        <v>2.2000000000000002</v>
      </c>
      <c r="AB19349" s="237" t="str">
        <f t="shared" si="3669"/>
        <v>PHI</v>
      </c>
      <c r="AC19349" s="244">
        <v>43158</v>
      </c>
      <c r="AD19349" s="237" t="str">
        <f t="shared" si="3672"/>
        <v>H</v>
      </c>
      <c r="AE19349" s="245">
        <f t="shared" si="3670"/>
        <v>11.45</v>
      </c>
      <c r="AF19349" s="269">
        <f t="shared" si="3673"/>
        <v>9.9143758449752144E-3</v>
      </c>
      <c r="AG19349" s="237" t="str">
        <f t="shared" si="3678"/>
        <v>Wayne Ellington</v>
      </c>
      <c r="AH19349" s="269">
        <f t="shared" si="3674"/>
        <v>0.1487879819191924</v>
      </c>
      <c r="AI19349" s="188" t="b">
        <f t="shared" si="3675"/>
        <v>0</v>
      </c>
      <c r="AJ19349" s="188">
        <f t="shared" si="3676"/>
        <v>2.75</v>
      </c>
    </row>
    <row r="19350" spans="1:36" x14ac:dyDescent="0.2">
      <c r="A19350" s="188" t="s">
        <v>568</v>
      </c>
      <c r="B19350" s="188" t="s">
        <v>61</v>
      </c>
      <c r="D19350" s="188" t="s">
        <v>121</v>
      </c>
      <c r="E19350" s="247">
        <v>0.28611111111111115</v>
      </c>
      <c r="F19350" s="188">
        <v>0</v>
      </c>
      <c r="G19350" s="188">
        <v>2</v>
      </c>
      <c r="H19350" s="188">
        <v>0</v>
      </c>
      <c r="I19350" s="258">
        <v>0</v>
      </c>
      <c r="J19350" s="188">
        <v>0</v>
      </c>
      <c r="K19350" s="261"/>
      <c r="L19350" s="188">
        <v>1</v>
      </c>
      <c r="M19350" s="188">
        <v>2</v>
      </c>
      <c r="N19350" s="188">
        <v>0.5</v>
      </c>
      <c r="O19350" s="188">
        <v>1</v>
      </c>
      <c r="P19350" s="188">
        <v>3</v>
      </c>
      <c r="Q19350" s="188">
        <v>4</v>
      </c>
      <c r="R19350" s="188">
        <v>0</v>
      </c>
      <c r="S19350" s="188">
        <v>0</v>
      </c>
      <c r="T19350" s="188">
        <v>2</v>
      </c>
      <c r="U19350" s="188">
        <v>1</v>
      </c>
      <c r="V19350" s="188">
        <v>0</v>
      </c>
      <c r="W19350" s="188">
        <v>1</v>
      </c>
      <c r="X19350" s="237" t="str">
        <f t="shared" si="3671"/>
        <v>Bam Adebayo</v>
      </c>
      <c r="Y19350" s="237" t="str">
        <f t="shared" si="3667"/>
        <v>MIA</v>
      </c>
      <c r="Z19350" s="237" t="str">
        <f t="shared" si="3677"/>
        <v>PF</v>
      </c>
      <c r="AA19350" s="237">
        <f t="shared" si="3668"/>
        <v>10.8</v>
      </c>
      <c r="AB19350" s="237" t="str">
        <f t="shared" si="3669"/>
        <v>PHI</v>
      </c>
      <c r="AC19350" s="244">
        <v>43158</v>
      </c>
      <c r="AD19350" s="237" t="str">
        <f t="shared" si="3672"/>
        <v>H</v>
      </c>
      <c r="AE19350" s="245">
        <f t="shared" si="3670"/>
        <v>6.8666666666666671</v>
      </c>
      <c r="AF19350" s="269">
        <f t="shared" si="3673"/>
        <v>4.8670572329878328E-2</v>
      </c>
      <c r="AG19350" s="237" t="str">
        <f t="shared" si="3678"/>
        <v>Bam Adebayo</v>
      </c>
      <c r="AH19350" s="269">
        <f t="shared" si="3674"/>
        <v>0.24810034849146886</v>
      </c>
      <c r="AI19350" s="188" t="b">
        <f t="shared" si="3675"/>
        <v>0</v>
      </c>
      <c r="AJ19350" s="188">
        <f t="shared" si="3676"/>
        <v>11</v>
      </c>
    </row>
    <row r="19351" spans="1:36" x14ac:dyDescent="0.2">
      <c r="A19351" s="188" t="s">
        <v>207</v>
      </c>
      <c r="B19351" s="188" t="s">
        <v>61</v>
      </c>
      <c r="D19351" s="188" t="s">
        <v>121</v>
      </c>
      <c r="E19351" s="247">
        <v>0.68472222222222223</v>
      </c>
      <c r="F19351" s="188">
        <v>0</v>
      </c>
      <c r="G19351" s="188">
        <v>3</v>
      </c>
      <c r="H19351" s="188">
        <v>0</v>
      </c>
      <c r="I19351" s="258">
        <v>0</v>
      </c>
      <c r="J19351" s="188">
        <v>2</v>
      </c>
      <c r="K19351" s="261">
        <v>0</v>
      </c>
      <c r="L19351" s="188">
        <v>0</v>
      </c>
      <c r="M19351" s="188">
        <v>0</v>
      </c>
      <c r="O19351" s="188">
        <v>1</v>
      </c>
      <c r="P19351" s="188">
        <v>1</v>
      </c>
      <c r="Q19351" s="188">
        <v>2</v>
      </c>
      <c r="R19351" s="188">
        <v>0</v>
      </c>
      <c r="S19351" s="188">
        <v>0</v>
      </c>
      <c r="T19351" s="188">
        <v>1</v>
      </c>
      <c r="U19351" s="188">
        <v>1</v>
      </c>
      <c r="V19351" s="188">
        <v>3</v>
      </c>
      <c r="W19351" s="188">
        <v>0</v>
      </c>
      <c r="X19351" s="237" t="str">
        <f t="shared" si="3671"/>
        <v>James Johnson</v>
      </c>
      <c r="Y19351" s="237" t="str">
        <f t="shared" ref="Y19351:Y19414" si="3679">$B19351</f>
        <v>MIA</v>
      </c>
      <c r="Z19351" s="237" t="str">
        <f t="shared" si="3677"/>
        <v>PF</v>
      </c>
      <c r="AA19351" s="237">
        <f t="shared" ref="AA19351:AA19414" si="3680">$W19351+($Q19351*1.2)+($R19351*1.5)+(3*$S19351)+(3*$T19351)+($U19351*-1)</f>
        <v>4.4000000000000004</v>
      </c>
      <c r="AB19351" s="237" t="str">
        <f t="shared" ref="AB19351:AB19414" si="3681">$D19351</f>
        <v>PHI</v>
      </c>
      <c r="AC19351" s="244">
        <v>43158</v>
      </c>
      <c r="AD19351" s="237" t="str">
        <f t="shared" si="3672"/>
        <v>H</v>
      </c>
      <c r="AE19351" s="245">
        <f t="shared" ref="AE19351:AE19414" si="3682">$E19351*24</f>
        <v>16.433333333333334</v>
      </c>
      <c r="AF19351" s="269">
        <f t="shared" si="3673"/>
        <v>1.9828751689950429E-2</v>
      </c>
      <c r="AG19351" s="237" t="str">
        <f t="shared" si="3678"/>
        <v>James Johnson</v>
      </c>
      <c r="AH19351" s="269">
        <f t="shared" si="3674"/>
        <v>0.10687495407716815</v>
      </c>
      <c r="AI19351" s="188" t="b">
        <f t="shared" si="3675"/>
        <v>0</v>
      </c>
      <c r="AJ19351" s="188">
        <f t="shared" si="3676"/>
        <v>5</v>
      </c>
    </row>
    <row r="19352" spans="1:36" x14ac:dyDescent="0.2">
      <c r="A19352" s="188" t="s">
        <v>75</v>
      </c>
      <c r="B19352" s="188" t="s">
        <v>76</v>
      </c>
      <c r="C19352" s="188" t="s">
        <v>373</v>
      </c>
      <c r="D19352" s="188" t="s">
        <v>52</v>
      </c>
      <c r="E19352" s="246">
        <v>1.4541666666666666</v>
      </c>
      <c r="F19352" s="188">
        <v>9</v>
      </c>
      <c r="G19352" s="188">
        <v>16</v>
      </c>
      <c r="H19352" s="188">
        <v>0.56299999999999994</v>
      </c>
      <c r="I19352" s="258">
        <v>2</v>
      </c>
      <c r="J19352" s="188">
        <v>5</v>
      </c>
      <c r="K19352" s="261">
        <v>0.4</v>
      </c>
      <c r="L19352" s="188">
        <v>1</v>
      </c>
      <c r="M19352" s="188">
        <v>3</v>
      </c>
      <c r="N19352" s="188">
        <v>0.33300000000000002</v>
      </c>
      <c r="O19352" s="188">
        <v>2</v>
      </c>
      <c r="P19352" s="188">
        <v>5</v>
      </c>
      <c r="Q19352" s="188">
        <v>7</v>
      </c>
      <c r="R19352" s="188">
        <v>8</v>
      </c>
      <c r="S19352" s="188">
        <v>1</v>
      </c>
      <c r="T19352" s="188">
        <v>0</v>
      </c>
      <c r="U19352" s="188">
        <v>3</v>
      </c>
      <c r="V19352" s="188">
        <v>3</v>
      </c>
      <c r="W19352" s="188">
        <v>21</v>
      </c>
      <c r="X19352" s="237" t="str">
        <f t="shared" si="3671"/>
        <v>Bradley Beal</v>
      </c>
      <c r="Y19352" s="237" t="str">
        <f t="shared" si="3679"/>
        <v>WAS</v>
      </c>
      <c r="Z19352" s="237" t="str">
        <f t="shared" si="3677"/>
        <v>SG</v>
      </c>
      <c r="AA19352" s="237">
        <f t="shared" si="3680"/>
        <v>41.4</v>
      </c>
      <c r="AB19352" s="237" t="str">
        <f t="shared" si="3681"/>
        <v>MIL</v>
      </c>
      <c r="AC19352" s="244">
        <v>43158</v>
      </c>
      <c r="AD19352" s="237" t="str">
        <f t="shared" si="3672"/>
        <v>A</v>
      </c>
      <c r="AE19352" s="245">
        <f t="shared" si="3682"/>
        <v>34.9</v>
      </c>
      <c r="AF19352" s="269">
        <f t="shared" si="3673"/>
        <v>0.17692307692307691</v>
      </c>
      <c r="AG19352" s="237" t="str">
        <f t="shared" si="3678"/>
        <v>Bradley Beal</v>
      </c>
      <c r="AH19352" s="269">
        <f t="shared" si="3674"/>
        <v>0.2571519869061718</v>
      </c>
      <c r="AI19352" s="188" t="b">
        <f t="shared" si="3675"/>
        <v>0</v>
      </c>
      <c r="AJ19352" s="188">
        <f t="shared" si="3676"/>
        <v>48.25</v>
      </c>
    </row>
    <row r="19353" spans="1:36" x14ac:dyDescent="0.2">
      <c r="A19353" s="188" t="s">
        <v>288</v>
      </c>
      <c r="B19353" s="188" t="s">
        <v>76</v>
      </c>
      <c r="C19353" s="188" t="s">
        <v>373</v>
      </c>
      <c r="D19353" s="188" t="s">
        <v>52</v>
      </c>
      <c r="E19353" s="246">
        <v>1.40625</v>
      </c>
      <c r="F19353" s="188">
        <v>7</v>
      </c>
      <c r="G19353" s="188">
        <v>18</v>
      </c>
      <c r="H19353" s="188">
        <v>0.38900000000000001</v>
      </c>
      <c r="I19353" s="258">
        <v>3</v>
      </c>
      <c r="J19353" s="188">
        <v>6</v>
      </c>
      <c r="K19353" s="261">
        <v>0.5</v>
      </c>
      <c r="L19353" s="188">
        <v>0</v>
      </c>
      <c r="M19353" s="188">
        <v>0</v>
      </c>
      <c r="O19353" s="188">
        <v>3</v>
      </c>
      <c r="P19353" s="188">
        <v>4</v>
      </c>
      <c r="Q19353" s="188">
        <v>7</v>
      </c>
      <c r="R19353" s="188">
        <v>2</v>
      </c>
      <c r="S19353" s="188">
        <v>3</v>
      </c>
      <c r="T19353" s="188">
        <v>1</v>
      </c>
      <c r="U19353" s="188">
        <v>0</v>
      </c>
      <c r="V19353" s="188">
        <v>4</v>
      </c>
      <c r="W19353" s="188">
        <v>17</v>
      </c>
      <c r="X19353" s="237" t="str">
        <f t="shared" si="3671"/>
        <v>Otto Porter</v>
      </c>
      <c r="Y19353" s="237" t="str">
        <f t="shared" si="3679"/>
        <v>WAS</v>
      </c>
      <c r="Z19353" s="237" t="str">
        <f t="shared" si="3677"/>
        <v>SF</v>
      </c>
      <c r="AA19353" s="237">
        <f t="shared" si="3680"/>
        <v>40.4</v>
      </c>
      <c r="AB19353" s="237" t="str">
        <f t="shared" si="3681"/>
        <v>MIL</v>
      </c>
      <c r="AC19353" s="244">
        <v>43158</v>
      </c>
      <c r="AD19353" s="237" t="str">
        <f t="shared" si="3672"/>
        <v>A</v>
      </c>
      <c r="AE19353" s="245">
        <f t="shared" si="3682"/>
        <v>33.75</v>
      </c>
      <c r="AF19353" s="269">
        <f t="shared" si="3673"/>
        <v>0.17264957264957265</v>
      </c>
      <c r="AG19353" s="237" t="str">
        <f t="shared" si="3678"/>
        <v>Otto Porter</v>
      </c>
      <c r="AH19353" s="269">
        <f t="shared" si="3674"/>
        <v>0.23555391976444606</v>
      </c>
      <c r="AI19353" s="188" t="b">
        <f t="shared" si="3675"/>
        <v>0</v>
      </c>
      <c r="AJ19353" s="188">
        <f t="shared" si="3676"/>
        <v>42.75</v>
      </c>
    </row>
    <row r="19354" spans="1:36" x14ac:dyDescent="0.2">
      <c r="A19354" s="188" t="s">
        <v>264</v>
      </c>
      <c r="B19354" s="188" t="s">
        <v>76</v>
      </c>
      <c r="C19354" s="188" t="s">
        <v>373</v>
      </c>
      <c r="D19354" s="188" t="s">
        <v>52</v>
      </c>
      <c r="E19354" s="246">
        <v>1.346527777777778</v>
      </c>
      <c r="F19354" s="188">
        <v>6</v>
      </c>
      <c r="G19354" s="188">
        <v>8</v>
      </c>
      <c r="H19354" s="188">
        <v>0.75</v>
      </c>
      <c r="I19354" s="258">
        <v>1</v>
      </c>
      <c r="J19354" s="188">
        <v>2</v>
      </c>
      <c r="K19354" s="261">
        <v>0.5</v>
      </c>
      <c r="L19354" s="188">
        <v>1</v>
      </c>
      <c r="M19354" s="188">
        <v>1</v>
      </c>
      <c r="N19354" s="188">
        <v>1</v>
      </c>
      <c r="O19354" s="188">
        <v>1</v>
      </c>
      <c r="P19354" s="188">
        <v>3</v>
      </c>
      <c r="Q19354" s="188">
        <v>4</v>
      </c>
      <c r="R19354" s="188">
        <v>4</v>
      </c>
      <c r="S19354" s="188">
        <v>1</v>
      </c>
      <c r="T19354" s="188">
        <v>1</v>
      </c>
      <c r="U19354" s="188">
        <v>1</v>
      </c>
      <c r="V19354" s="188">
        <v>1</v>
      </c>
      <c r="W19354" s="188">
        <v>14</v>
      </c>
      <c r="X19354" s="237" t="str">
        <f t="shared" si="3671"/>
        <v>Markieff Morris</v>
      </c>
      <c r="Y19354" s="237" t="str">
        <f t="shared" si="3679"/>
        <v>WAS</v>
      </c>
      <c r="Z19354" s="237" t="str">
        <f t="shared" si="3677"/>
        <v>PF</v>
      </c>
      <c r="AA19354" s="237">
        <f t="shared" si="3680"/>
        <v>29.8</v>
      </c>
      <c r="AB19354" s="237" t="str">
        <f t="shared" si="3681"/>
        <v>MIL</v>
      </c>
      <c r="AC19354" s="244">
        <v>43158</v>
      </c>
      <c r="AD19354" s="237" t="str">
        <f t="shared" si="3672"/>
        <v>A</v>
      </c>
      <c r="AE19354" s="245">
        <f t="shared" si="3682"/>
        <v>32.31666666666667</v>
      </c>
      <c r="AF19354" s="269">
        <f t="shared" si="3673"/>
        <v>0.12735042735042734</v>
      </c>
      <c r="AG19354" s="237" t="str">
        <f t="shared" si="3678"/>
        <v>Markieff Morris</v>
      </c>
      <c r="AH19354" s="269">
        <f t="shared" si="3674"/>
        <v>0.12901406023199674</v>
      </c>
      <c r="AI19354" s="188" t="b">
        <f t="shared" si="3675"/>
        <v>0</v>
      </c>
      <c r="AJ19354" s="188">
        <f t="shared" si="3676"/>
        <v>32.5</v>
      </c>
    </row>
    <row r="19355" spans="1:36" x14ac:dyDescent="0.2">
      <c r="A19355" s="188" t="s">
        <v>547</v>
      </c>
      <c r="B19355" s="188" t="s">
        <v>76</v>
      </c>
      <c r="C19355" s="188" t="s">
        <v>373</v>
      </c>
      <c r="D19355" s="188" t="s">
        <v>52</v>
      </c>
      <c r="E19355" s="247">
        <v>0.96319444444444446</v>
      </c>
      <c r="F19355" s="188">
        <v>5</v>
      </c>
      <c r="G19355" s="188">
        <v>13</v>
      </c>
      <c r="H19355" s="188">
        <v>0.38500000000000001</v>
      </c>
      <c r="I19355" s="258">
        <v>0</v>
      </c>
      <c r="J19355" s="188">
        <v>2</v>
      </c>
      <c r="K19355" s="261">
        <v>0</v>
      </c>
      <c r="L19355" s="188">
        <v>3</v>
      </c>
      <c r="M19355" s="188">
        <v>3</v>
      </c>
      <c r="N19355" s="188">
        <v>1</v>
      </c>
      <c r="O19355" s="188">
        <v>1</v>
      </c>
      <c r="P19355" s="188">
        <v>3</v>
      </c>
      <c r="Q19355" s="188">
        <v>4</v>
      </c>
      <c r="R19355" s="188">
        <v>1</v>
      </c>
      <c r="S19355" s="188">
        <v>1</v>
      </c>
      <c r="T19355" s="188">
        <v>1</v>
      </c>
      <c r="U19355" s="188">
        <v>1</v>
      </c>
      <c r="V19355" s="188">
        <v>3</v>
      </c>
      <c r="W19355" s="188">
        <v>13</v>
      </c>
      <c r="X19355" s="237" t="str">
        <f t="shared" si="3671"/>
        <v>Kelly Oubre</v>
      </c>
      <c r="Y19355" s="237" t="str">
        <f t="shared" si="3679"/>
        <v>WAS</v>
      </c>
      <c r="Z19355" s="237" t="str">
        <f t="shared" si="3677"/>
        <v>SF</v>
      </c>
      <c r="AA19355" s="237">
        <f t="shared" si="3680"/>
        <v>24.3</v>
      </c>
      <c r="AB19355" s="237" t="str">
        <f t="shared" si="3681"/>
        <v>MIL</v>
      </c>
      <c r="AC19355" s="244">
        <v>43158</v>
      </c>
      <c r="AD19355" s="237" t="str">
        <f t="shared" si="3672"/>
        <v>A</v>
      </c>
      <c r="AE19355" s="245">
        <f t="shared" si="3682"/>
        <v>23.116666666666667</v>
      </c>
      <c r="AF19355" s="269">
        <f t="shared" si="3673"/>
        <v>0.10384615384615385</v>
      </c>
      <c r="AG19355" s="237" t="str">
        <f t="shared" si="3678"/>
        <v>Kelly Oubre</v>
      </c>
      <c r="AH19355" s="269">
        <f t="shared" si="3674"/>
        <v>0.29270164435041301</v>
      </c>
      <c r="AI19355" s="188" t="b">
        <f t="shared" si="3675"/>
        <v>0</v>
      </c>
      <c r="AJ19355" s="188">
        <f t="shared" si="3676"/>
        <v>25.5</v>
      </c>
    </row>
    <row r="19356" spans="1:36" x14ac:dyDescent="0.2">
      <c r="A19356" s="188" t="s">
        <v>308</v>
      </c>
      <c r="B19356" s="188" t="s">
        <v>76</v>
      </c>
      <c r="C19356" s="188" t="s">
        <v>373</v>
      </c>
      <c r="D19356" s="188" t="s">
        <v>52</v>
      </c>
      <c r="E19356" s="247">
        <v>0.83750000000000002</v>
      </c>
      <c r="F19356" s="188">
        <v>4</v>
      </c>
      <c r="G19356" s="188">
        <v>6</v>
      </c>
      <c r="H19356" s="188">
        <v>0.66700000000000004</v>
      </c>
      <c r="I19356" s="258">
        <v>0</v>
      </c>
      <c r="J19356" s="188">
        <v>2</v>
      </c>
      <c r="K19356" s="261">
        <v>0</v>
      </c>
      <c r="L19356" s="188">
        <v>0</v>
      </c>
      <c r="M19356" s="188">
        <v>0</v>
      </c>
      <c r="O19356" s="188">
        <v>0</v>
      </c>
      <c r="P19356" s="188">
        <v>2</v>
      </c>
      <c r="Q19356" s="188">
        <v>2</v>
      </c>
      <c r="R19356" s="188">
        <v>6</v>
      </c>
      <c r="S19356" s="188">
        <v>1</v>
      </c>
      <c r="T19356" s="188">
        <v>0</v>
      </c>
      <c r="U19356" s="188">
        <v>3</v>
      </c>
      <c r="V19356" s="188">
        <v>4</v>
      </c>
      <c r="W19356" s="188">
        <v>8</v>
      </c>
      <c r="X19356" s="237" t="str">
        <f t="shared" si="3671"/>
        <v>Tomas Satoransky</v>
      </c>
      <c r="Y19356" s="237" t="str">
        <f t="shared" si="3679"/>
        <v>WAS</v>
      </c>
      <c r="Z19356" s="237" t="str">
        <f t="shared" si="3677"/>
        <v>SG</v>
      </c>
      <c r="AA19356" s="237">
        <f t="shared" si="3680"/>
        <v>19.399999999999999</v>
      </c>
      <c r="AB19356" s="237" t="str">
        <f t="shared" si="3681"/>
        <v>MIL</v>
      </c>
      <c r="AC19356" s="244">
        <v>43158</v>
      </c>
      <c r="AD19356" s="237" t="str">
        <f t="shared" si="3672"/>
        <v>A</v>
      </c>
      <c r="AE19356" s="245">
        <f t="shared" si="3682"/>
        <v>20.100000000000001</v>
      </c>
      <c r="AF19356" s="269">
        <f t="shared" si="3673"/>
        <v>8.2905982905982903E-2</v>
      </c>
      <c r="AG19356" s="237" t="str">
        <f t="shared" si="3678"/>
        <v>Tomas Satoransky</v>
      </c>
      <c r="AH19356" s="269">
        <f t="shared" si="3674"/>
        <v>0.19775982069776255</v>
      </c>
      <c r="AI19356" s="188" t="b">
        <f t="shared" si="3675"/>
        <v>0</v>
      </c>
      <c r="AJ19356" s="188">
        <f t="shared" si="3676"/>
        <v>24</v>
      </c>
    </row>
    <row r="19357" spans="1:36" x14ac:dyDescent="0.2">
      <c r="A19357" s="188" t="s">
        <v>158</v>
      </c>
      <c r="B19357" s="188" t="s">
        <v>76</v>
      </c>
      <c r="C19357" s="188" t="s">
        <v>373</v>
      </c>
      <c r="D19357" s="188" t="s">
        <v>52</v>
      </c>
      <c r="E19357" s="247">
        <v>0.85</v>
      </c>
      <c r="F19357" s="188">
        <v>1</v>
      </c>
      <c r="G19357" s="188">
        <v>4</v>
      </c>
      <c r="H19357" s="188">
        <v>0.25</v>
      </c>
      <c r="I19357" s="258">
        <v>0</v>
      </c>
      <c r="J19357" s="188">
        <v>1</v>
      </c>
      <c r="K19357" s="261">
        <v>0</v>
      </c>
      <c r="L19357" s="188">
        <v>6</v>
      </c>
      <c r="M19357" s="188">
        <v>6</v>
      </c>
      <c r="N19357" s="188">
        <v>1</v>
      </c>
      <c r="O19357" s="188">
        <v>0</v>
      </c>
      <c r="P19357" s="188">
        <v>3</v>
      </c>
      <c r="Q19357" s="188">
        <v>3</v>
      </c>
      <c r="R19357" s="188">
        <v>3</v>
      </c>
      <c r="S19357" s="188">
        <v>1</v>
      </c>
      <c r="T19357" s="188">
        <v>2</v>
      </c>
      <c r="U19357" s="188">
        <v>1</v>
      </c>
      <c r="V19357" s="188">
        <v>0</v>
      </c>
      <c r="W19357" s="188">
        <v>8</v>
      </c>
      <c r="X19357" s="237" t="str">
        <f t="shared" si="3671"/>
        <v>Tim Frazier</v>
      </c>
      <c r="Y19357" s="237" t="str">
        <f t="shared" si="3679"/>
        <v>WAS</v>
      </c>
      <c r="Z19357" s="237" t="str">
        <f t="shared" si="3677"/>
        <v>PG</v>
      </c>
      <c r="AA19357" s="237">
        <f t="shared" si="3680"/>
        <v>24.1</v>
      </c>
      <c r="AB19357" s="237" t="str">
        <f t="shared" si="3681"/>
        <v>MIL</v>
      </c>
      <c r="AC19357" s="244">
        <v>43158</v>
      </c>
      <c r="AD19357" s="237" t="str">
        <f t="shared" si="3672"/>
        <v>A</v>
      </c>
      <c r="AE19357" s="245">
        <f t="shared" si="3682"/>
        <v>20.399999999999999</v>
      </c>
      <c r="AF19357" s="269">
        <f t="shared" si="3673"/>
        <v>0.102991452991453</v>
      </c>
      <c r="AG19357" s="237" t="str">
        <f t="shared" si="3678"/>
        <v>Tim Frazier</v>
      </c>
      <c r="AH19357" s="269">
        <f t="shared" si="3674"/>
        <v>0.16540734806988677</v>
      </c>
      <c r="AI19357" s="188" t="b">
        <f t="shared" si="3675"/>
        <v>0</v>
      </c>
      <c r="AJ19357" s="188">
        <f t="shared" si="3676"/>
        <v>25.25</v>
      </c>
    </row>
    <row r="19358" spans="1:36" x14ac:dyDescent="0.2">
      <c r="A19358" s="188" t="s">
        <v>490</v>
      </c>
      <c r="B19358" s="188" t="s">
        <v>76</v>
      </c>
      <c r="C19358" s="188" t="s">
        <v>373</v>
      </c>
      <c r="D19358" s="188" t="s">
        <v>52</v>
      </c>
      <c r="E19358" s="247">
        <v>0.76597222222222217</v>
      </c>
      <c r="F19358" s="188">
        <v>3</v>
      </c>
      <c r="G19358" s="188">
        <v>6</v>
      </c>
      <c r="H19358" s="188">
        <v>0.5</v>
      </c>
      <c r="I19358" s="258">
        <v>0</v>
      </c>
      <c r="J19358" s="188">
        <v>0</v>
      </c>
      <c r="K19358" s="261"/>
      <c r="L19358" s="188">
        <v>2</v>
      </c>
      <c r="M19358" s="188">
        <v>5</v>
      </c>
      <c r="N19358" s="188">
        <v>0.4</v>
      </c>
      <c r="O19358" s="188">
        <v>2</v>
      </c>
      <c r="P19358" s="188">
        <v>3</v>
      </c>
      <c r="Q19358" s="188">
        <v>5</v>
      </c>
      <c r="R19358" s="188">
        <v>2</v>
      </c>
      <c r="S19358" s="188">
        <v>0</v>
      </c>
      <c r="T19358" s="188">
        <v>0</v>
      </c>
      <c r="U19358" s="188">
        <v>1</v>
      </c>
      <c r="V19358" s="188">
        <v>3</v>
      </c>
      <c r="W19358" s="188">
        <v>8</v>
      </c>
      <c r="X19358" s="237" t="str">
        <f t="shared" si="3671"/>
        <v>Ian Mahinmi</v>
      </c>
      <c r="Y19358" s="237" t="str">
        <f t="shared" si="3679"/>
        <v>WAS</v>
      </c>
      <c r="Z19358" s="237" t="str">
        <f t="shared" si="3677"/>
        <v>C</v>
      </c>
      <c r="AA19358" s="237">
        <f t="shared" si="3680"/>
        <v>16</v>
      </c>
      <c r="AB19358" s="237" t="str">
        <f t="shared" si="3681"/>
        <v>MIL</v>
      </c>
      <c r="AC19358" s="244">
        <v>43158</v>
      </c>
      <c r="AD19358" s="237" t="str">
        <f t="shared" si="3672"/>
        <v>A</v>
      </c>
      <c r="AE19358" s="245">
        <f t="shared" si="3682"/>
        <v>18.383333333333333</v>
      </c>
      <c r="AF19358" s="269">
        <f t="shared" si="3673"/>
        <v>6.8376068376068383E-2</v>
      </c>
      <c r="AG19358" s="237" t="str">
        <f t="shared" si="3678"/>
        <v>Ian Mahinmi</v>
      </c>
      <c r="AH19358" s="269">
        <f t="shared" si="3674"/>
        <v>0.22103200993309308</v>
      </c>
      <c r="AI19358" s="188" t="b">
        <f t="shared" si="3675"/>
        <v>0</v>
      </c>
      <c r="AJ19358" s="188">
        <f t="shared" si="3676"/>
        <v>18.75</v>
      </c>
    </row>
    <row r="19359" spans="1:36" x14ac:dyDescent="0.2">
      <c r="A19359" s="188" t="s">
        <v>488</v>
      </c>
      <c r="B19359" s="188" t="s">
        <v>76</v>
      </c>
      <c r="C19359" s="188" t="s">
        <v>373</v>
      </c>
      <c r="D19359" s="188" t="s">
        <v>52</v>
      </c>
      <c r="E19359" s="247">
        <v>0.68263888888888891</v>
      </c>
      <c r="F19359" s="188">
        <v>3</v>
      </c>
      <c r="G19359" s="188">
        <v>5</v>
      </c>
      <c r="H19359" s="188">
        <v>0.6</v>
      </c>
      <c r="I19359" s="258">
        <v>1</v>
      </c>
      <c r="J19359" s="188">
        <v>2</v>
      </c>
      <c r="K19359" s="261">
        <v>0.5</v>
      </c>
      <c r="L19359" s="188">
        <v>1</v>
      </c>
      <c r="M19359" s="188">
        <v>2</v>
      </c>
      <c r="N19359" s="188">
        <v>0.5</v>
      </c>
      <c r="O19359" s="188">
        <v>0</v>
      </c>
      <c r="P19359" s="188">
        <v>0</v>
      </c>
      <c r="Q19359" s="188">
        <v>0</v>
      </c>
      <c r="R19359" s="188">
        <v>0</v>
      </c>
      <c r="S19359" s="188">
        <v>0</v>
      </c>
      <c r="T19359" s="188">
        <v>0</v>
      </c>
      <c r="U19359" s="188">
        <v>0</v>
      </c>
      <c r="V19359" s="188">
        <v>0</v>
      </c>
      <c r="W19359" s="188">
        <v>8</v>
      </c>
      <c r="X19359" s="237" t="str">
        <f t="shared" si="3671"/>
        <v>Jodie Meeks</v>
      </c>
      <c r="Y19359" s="237" t="str">
        <f t="shared" si="3679"/>
        <v>WAS</v>
      </c>
      <c r="Z19359" s="237" t="str">
        <f t="shared" si="3677"/>
        <v>SG</v>
      </c>
      <c r="AA19359" s="237">
        <f t="shared" si="3680"/>
        <v>8</v>
      </c>
      <c r="AB19359" s="237" t="str">
        <f t="shared" si="3681"/>
        <v>MIL</v>
      </c>
      <c r="AC19359" s="244">
        <v>43158</v>
      </c>
      <c r="AD19359" s="237" t="str">
        <f t="shared" si="3672"/>
        <v>A</v>
      </c>
      <c r="AE19359" s="245">
        <f t="shared" si="3682"/>
        <v>16.383333333333333</v>
      </c>
      <c r="AF19359" s="269">
        <f t="shared" si="3673"/>
        <v>3.4188034188034191E-2</v>
      </c>
      <c r="AG19359" s="237" t="str">
        <f t="shared" si="3678"/>
        <v>Jodie Meeks</v>
      </c>
      <c r="AH19359" s="269">
        <f t="shared" si="3674"/>
        <v>0.15851364997373457</v>
      </c>
      <c r="AI19359" s="188" t="b">
        <f t="shared" si="3675"/>
        <v>0</v>
      </c>
      <c r="AJ19359" s="188">
        <f t="shared" si="3676"/>
        <v>8</v>
      </c>
    </row>
    <row r="19360" spans="1:36" x14ac:dyDescent="0.2">
      <c r="A19360" s="188" t="s">
        <v>171</v>
      </c>
      <c r="B19360" s="188" t="s">
        <v>76</v>
      </c>
      <c r="C19360" s="188" t="s">
        <v>373</v>
      </c>
      <c r="D19360" s="188" t="s">
        <v>52</v>
      </c>
      <c r="E19360" s="246">
        <v>1.0999999999999999</v>
      </c>
      <c r="F19360" s="188">
        <v>2</v>
      </c>
      <c r="G19360" s="188">
        <v>6</v>
      </c>
      <c r="H19360" s="188">
        <v>0.33300000000000002</v>
      </c>
      <c r="I19360" s="258">
        <v>0</v>
      </c>
      <c r="J19360" s="188">
        <v>0</v>
      </c>
      <c r="K19360" s="261"/>
      <c r="L19360" s="188">
        <v>2</v>
      </c>
      <c r="M19360" s="188">
        <v>2</v>
      </c>
      <c r="N19360" s="188">
        <v>1</v>
      </c>
      <c r="O19360" s="188">
        <v>0</v>
      </c>
      <c r="P19360" s="188">
        <v>7</v>
      </c>
      <c r="Q19360" s="188">
        <v>7</v>
      </c>
      <c r="R19360" s="188">
        <v>2</v>
      </c>
      <c r="S19360" s="188">
        <v>1</v>
      </c>
      <c r="T19360" s="188">
        <v>1</v>
      </c>
      <c r="U19360" s="188">
        <v>0</v>
      </c>
      <c r="V19360" s="188">
        <v>2</v>
      </c>
      <c r="W19360" s="188">
        <v>6</v>
      </c>
      <c r="X19360" s="237" t="str">
        <f t="shared" si="3671"/>
        <v>Marcin Gortat</v>
      </c>
      <c r="Y19360" s="237" t="str">
        <f t="shared" si="3679"/>
        <v>WAS</v>
      </c>
      <c r="Z19360" s="237" t="str">
        <f t="shared" si="3677"/>
        <v>C</v>
      </c>
      <c r="AA19360" s="237">
        <f t="shared" si="3680"/>
        <v>23.4</v>
      </c>
      <c r="AB19360" s="237" t="str">
        <f t="shared" si="3681"/>
        <v>MIL</v>
      </c>
      <c r="AC19360" s="244">
        <v>43158</v>
      </c>
      <c r="AD19360" s="237" t="str">
        <f t="shared" si="3672"/>
        <v>A</v>
      </c>
      <c r="AE19360" s="245">
        <f t="shared" si="3682"/>
        <v>26.4</v>
      </c>
      <c r="AF19360" s="269">
        <f t="shared" si="3673"/>
        <v>9.9999999999999992E-2</v>
      </c>
      <c r="AG19360" s="237" t="str">
        <f t="shared" si="3678"/>
        <v>Marcin Gortat</v>
      </c>
      <c r="AH19360" s="269">
        <f t="shared" si="3674"/>
        <v>0.1151002107939907</v>
      </c>
      <c r="AI19360" s="188" t="b">
        <f t="shared" si="3675"/>
        <v>0</v>
      </c>
      <c r="AJ19360" s="188">
        <f t="shared" si="3676"/>
        <v>24.25</v>
      </c>
    </row>
    <row r="19361" spans="1:36" x14ac:dyDescent="0.2">
      <c r="A19361" s="188" t="s">
        <v>487</v>
      </c>
      <c r="B19361" s="188" t="s">
        <v>76</v>
      </c>
      <c r="C19361" s="188" t="s">
        <v>373</v>
      </c>
      <c r="D19361" s="188" t="s">
        <v>52</v>
      </c>
      <c r="E19361" s="247">
        <v>0.59375</v>
      </c>
      <c r="F19361" s="188">
        <v>2</v>
      </c>
      <c r="G19361" s="188">
        <v>6</v>
      </c>
      <c r="H19361" s="188">
        <v>0.33300000000000002</v>
      </c>
      <c r="I19361" s="258">
        <v>0</v>
      </c>
      <c r="J19361" s="188">
        <v>0</v>
      </c>
      <c r="K19361" s="261"/>
      <c r="L19361" s="188">
        <v>0</v>
      </c>
      <c r="M19361" s="188">
        <v>0</v>
      </c>
      <c r="O19361" s="188">
        <v>0</v>
      </c>
      <c r="P19361" s="188">
        <v>1</v>
      </c>
      <c r="Q19361" s="188">
        <v>1</v>
      </c>
      <c r="R19361" s="188">
        <v>2</v>
      </c>
      <c r="S19361" s="188">
        <v>0</v>
      </c>
      <c r="T19361" s="188">
        <v>0</v>
      </c>
      <c r="U19361" s="188">
        <v>1</v>
      </c>
      <c r="V19361" s="188">
        <v>2</v>
      </c>
      <c r="W19361" s="188">
        <v>4</v>
      </c>
      <c r="X19361" s="237" t="str">
        <f t="shared" si="3671"/>
        <v>Mike Scott</v>
      </c>
      <c r="Y19361" s="237" t="str">
        <f t="shared" si="3679"/>
        <v>WAS</v>
      </c>
      <c r="Z19361" s="237" t="str">
        <f t="shared" si="3677"/>
        <v>PF</v>
      </c>
      <c r="AA19361" s="237">
        <f t="shared" si="3680"/>
        <v>7.1999999999999993</v>
      </c>
      <c r="AB19361" s="237" t="str">
        <f t="shared" si="3681"/>
        <v>MIL</v>
      </c>
      <c r="AC19361" s="244">
        <v>43158</v>
      </c>
      <c r="AD19361" s="237" t="str">
        <f t="shared" si="3672"/>
        <v>A</v>
      </c>
      <c r="AE19361" s="245">
        <f t="shared" si="3682"/>
        <v>14.25</v>
      </c>
      <c r="AF19361" s="269">
        <f t="shared" si="3673"/>
        <v>3.0769230769230767E-2</v>
      </c>
      <c r="AG19361" s="237" t="str">
        <f t="shared" si="3678"/>
        <v>Mike Scott</v>
      </c>
      <c r="AH19361" s="269">
        <f t="shared" si="3674"/>
        <v>0.21695755767777927</v>
      </c>
      <c r="AI19361" s="188" t="b">
        <f t="shared" si="3675"/>
        <v>0</v>
      </c>
      <c r="AJ19361" s="188">
        <f t="shared" si="3676"/>
        <v>8.75</v>
      </c>
    </row>
    <row r="19362" spans="1:36" x14ac:dyDescent="0.2">
      <c r="A19362" s="188" t="s">
        <v>51</v>
      </c>
      <c r="B19362" s="188" t="s">
        <v>52</v>
      </c>
      <c r="D19362" s="188" t="s">
        <v>76</v>
      </c>
      <c r="E19362" s="246">
        <v>1.6368055555555554</v>
      </c>
      <c r="F19362" s="188">
        <v>8</v>
      </c>
      <c r="G19362" s="188">
        <v>16</v>
      </c>
      <c r="H19362" s="188">
        <v>0.5</v>
      </c>
      <c r="I19362" s="258">
        <v>1</v>
      </c>
      <c r="J19362" s="188">
        <v>1</v>
      </c>
      <c r="K19362" s="261">
        <v>1</v>
      </c>
      <c r="L19362" s="188">
        <v>6</v>
      </c>
      <c r="M19362" s="188">
        <v>8</v>
      </c>
      <c r="N19362" s="188">
        <v>0.75</v>
      </c>
      <c r="O19362" s="188">
        <v>2</v>
      </c>
      <c r="P19362" s="188">
        <v>11</v>
      </c>
      <c r="Q19362" s="188">
        <v>13</v>
      </c>
      <c r="R19362" s="188">
        <v>8</v>
      </c>
      <c r="S19362" s="188">
        <v>3</v>
      </c>
      <c r="T19362" s="188">
        <v>6</v>
      </c>
      <c r="U19362" s="188">
        <v>5</v>
      </c>
      <c r="V19362" s="188">
        <v>5</v>
      </c>
      <c r="W19362" s="188">
        <v>23</v>
      </c>
      <c r="X19362" s="237" t="str">
        <f t="shared" si="3671"/>
        <v>Giannis Antetokounmpo</v>
      </c>
      <c r="Y19362" s="237" t="str">
        <f t="shared" si="3679"/>
        <v>MIL</v>
      </c>
      <c r="Z19362" s="237" t="str">
        <f t="shared" si="3677"/>
        <v>SF</v>
      </c>
      <c r="AA19362" s="237">
        <f t="shared" si="3680"/>
        <v>72.599999999999994</v>
      </c>
      <c r="AB19362" s="237" t="str">
        <f t="shared" si="3681"/>
        <v>WAS</v>
      </c>
      <c r="AC19362" s="244">
        <v>43158</v>
      </c>
      <c r="AD19362" s="237" t="str">
        <f t="shared" si="3672"/>
        <v>H</v>
      </c>
      <c r="AE19362" s="245">
        <f t="shared" si="3682"/>
        <v>39.283333333333331</v>
      </c>
      <c r="AF19362" s="269">
        <f t="shared" si="3673"/>
        <v>0.32556053811659197</v>
      </c>
      <c r="AG19362" s="237" t="str">
        <f t="shared" si="3678"/>
        <v>Giannis Antetokounmpo</v>
      </c>
      <c r="AH19362" s="269">
        <f t="shared" si="3674"/>
        <v>0.28447396148973059</v>
      </c>
      <c r="AI19362" s="188" t="b">
        <f t="shared" si="3675"/>
        <v>0</v>
      </c>
      <c r="AJ19362" s="188">
        <f t="shared" si="3676"/>
        <v>77.75</v>
      </c>
    </row>
    <row r="19363" spans="1:36" x14ac:dyDescent="0.2">
      <c r="A19363" s="188" t="s">
        <v>280</v>
      </c>
      <c r="B19363" s="188" t="s">
        <v>52</v>
      </c>
      <c r="D19363" s="188" t="s">
        <v>76</v>
      </c>
      <c r="E19363" s="246">
        <v>1.1118055555555555</v>
      </c>
      <c r="F19363" s="188">
        <v>6</v>
      </c>
      <c r="G19363" s="188">
        <v>10</v>
      </c>
      <c r="H19363" s="188">
        <v>0.6</v>
      </c>
      <c r="I19363" s="258">
        <v>2</v>
      </c>
      <c r="J19363" s="188">
        <v>3</v>
      </c>
      <c r="K19363" s="261">
        <v>0.66700000000000004</v>
      </c>
      <c r="L19363" s="188">
        <v>5</v>
      </c>
      <c r="M19363" s="188">
        <v>6</v>
      </c>
      <c r="N19363" s="188">
        <v>0.83299999999999996</v>
      </c>
      <c r="O19363" s="188">
        <v>1</v>
      </c>
      <c r="P19363" s="188">
        <v>4</v>
      </c>
      <c r="Q19363" s="188">
        <v>5</v>
      </c>
      <c r="R19363" s="188">
        <v>1</v>
      </c>
      <c r="S19363" s="188">
        <v>0</v>
      </c>
      <c r="T19363" s="188">
        <v>0</v>
      </c>
      <c r="U19363" s="188">
        <v>0</v>
      </c>
      <c r="V19363" s="188">
        <v>1</v>
      </c>
      <c r="W19363" s="188">
        <v>19</v>
      </c>
      <c r="X19363" s="237" t="str">
        <f t="shared" si="3671"/>
        <v>Jabari Parker</v>
      </c>
      <c r="Y19363" s="237" t="str">
        <f t="shared" si="3679"/>
        <v>MIL</v>
      </c>
      <c r="Z19363" s="237" t="str">
        <f t="shared" si="3677"/>
        <v>PF</v>
      </c>
      <c r="AA19363" s="237">
        <f t="shared" si="3680"/>
        <v>26.5</v>
      </c>
      <c r="AB19363" s="237" t="str">
        <f t="shared" si="3681"/>
        <v>WAS</v>
      </c>
      <c r="AC19363" s="244">
        <v>43158</v>
      </c>
      <c r="AD19363" s="237" t="str">
        <f t="shared" si="3672"/>
        <v>H</v>
      </c>
      <c r="AE19363" s="245">
        <f t="shared" si="3682"/>
        <v>26.68333333333333</v>
      </c>
      <c r="AF19363" s="269">
        <f t="shared" si="3673"/>
        <v>0.1188340807174888</v>
      </c>
      <c r="AG19363" s="237" t="str">
        <f t="shared" si="3678"/>
        <v>Jabari Parker</v>
      </c>
      <c r="AH19363" s="269">
        <f t="shared" si="3674"/>
        <v>0.21589241247577651</v>
      </c>
      <c r="AI19363" s="188" t="b">
        <f t="shared" si="3675"/>
        <v>0</v>
      </c>
      <c r="AJ19363" s="188">
        <f t="shared" si="3676"/>
        <v>27.75</v>
      </c>
    </row>
    <row r="19364" spans="1:36" x14ac:dyDescent="0.2">
      <c r="A19364" s="188" t="s">
        <v>88</v>
      </c>
      <c r="B19364" s="188" t="s">
        <v>52</v>
      </c>
      <c r="D19364" s="188" t="s">
        <v>76</v>
      </c>
      <c r="E19364" s="246">
        <v>1.4743055555555555</v>
      </c>
      <c r="F19364" s="188">
        <v>6</v>
      </c>
      <c r="G19364" s="188">
        <v>15</v>
      </c>
      <c r="H19364" s="188">
        <v>0.4</v>
      </c>
      <c r="I19364" s="258">
        <v>3</v>
      </c>
      <c r="J19364" s="188">
        <v>7</v>
      </c>
      <c r="K19364" s="261">
        <v>0.42899999999999999</v>
      </c>
      <c r="L19364" s="188">
        <v>2</v>
      </c>
      <c r="M19364" s="188">
        <v>2</v>
      </c>
      <c r="N19364" s="188">
        <v>1</v>
      </c>
      <c r="O19364" s="188">
        <v>0</v>
      </c>
      <c r="P19364" s="188">
        <v>1</v>
      </c>
      <c r="Q19364" s="188">
        <v>1</v>
      </c>
      <c r="R19364" s="188">
        <v>3</v>
      </c>
      <c r="S19364" s="188">
        <v>2</v>
      </c>
      <c r="T19364" s="188">
        <v>0</v>
      </c>
      <c r="U19364" s="188">
        <v>4</v>
      </c>
      <c r="V19364" s="188">
        <v>1</v>
      </c>
      <c r="W19364" s="188">
        <v>17</v>
      </c>
      <c r="X19364" s="237" t="str">
        <f t="shared" si="3671"/>
        <v>Eric Bledsoe</v>
      </c>
      <c r="Y19364" s="237" t="str">
        <f t="shared" si="3679"/>
        <v>MIL</v>
      </c>
      <c r="Z19364" s="237" t="str">
        <f t="shared" si="3677"/>
        <v>PG</v>
      </c>
      <c r="AA19364" s="237">
        <f t="shared" si="3680"/>
        <v>24.7</v>
      </c>
      <c r="AB19364" s="237" t="str">
        <f t="shared" si="3681"/>
        <v>WAS</v>
      </c>
      <c r="AC19364" s="244">
        <v>43158</v>
      </c>
      <c r="AD19364" s="237" t="str">
        <f t="shared" si="3672"/>
        <v>H</v>
      </c>
      <c r="AE19364" s="245">
        <f t="shared" si="3682"/>
        <v>35.383333333333333</v>
      </c>
      <c r="AF19364" s="269">
        <f t="shared" si="3673"/>
        <v>0.11076233183856503</v>
      </c>
      <c r="AG19364" s="237" t="str">
        <f t="shared" si="3678"/>
        <v>Eric Bledsoe</v>
      </c>
      <c r="AH19364" s="269">
        <f t="shared" si="3674"/>
        <v>0.25606370393242478</v>
      </c>
      <c r="AI19364" s="188" t="b">
        <f t="shared" si="3675"/>
        <v>0</v>
      </c>
      <c r="AJ19364" s="188">
        <f t="shared" si="3676"/>
        <v>28.25</v>
      </c>
    </row>
    <row r="19365" spans="1:36" x14ac:dyDescent="0.2">
      <c r="A19365" s="188" t="s">
        <v>493</v>
      </c>
      <c r="B19365" s="188" t="s">
        <v>52</v>
      </c>
      <c r="D19365" s="188" t="s">
        <v>76</v>
      </c>
      <c r="E19365" s="246">
        <v>1.3791666666666667</v>
      </c>
      <c r="F19365" s="188">
        <v>6</v>
      </c>
      <c r="G19365" s="188">
        <v>13</v>
      </c>
      <c r="H19365" s="188">
        <v>0.46200000000000002</v>
      </c>
      <c r="I19365" s="258">
        <v>0</v>
      </c>
      <c r="J19365" s="188">
        <v>4</v>
      </c>
      <c r="K19365" s="261">
        <v>0</v>
      </c>
      <c r="L19365" s="188">
        <v>5</v>
      </c>
      <c r="M19365" s="188">
        <v>6</v>
      </c>
      <c r="N19365" s="188">
        <v>0.83299999999999996</v>
      </c>
      <c r="O19365" s="188">
        <v>1</v>
      </c>
      <c r="P19365" s="188">
        <v>5</v>
      </c>
      <c r="Q19365" s="188">
        <v>6</v>
      </c>
      <c r="R19365" s="188">
        <v>3</v>
      </c>
      <c r="S19365" s="188">
        <v>1</v>
      </c>
      <c r="T19365" s="188">
        <v>0</v>
      </c>
      <c r="U19365" s="188">
        <v>3</v>
      </c>
      <c r="V19365" s="188">
        <v>4</v>
      </c>
      <c r="W19365" s="188">
        <v>17</v>
      </c>
      <c r="X19365" s="237" t="str">
        <f t="shared" si="3671"/>
        <v>Khris Middleton</v>
      </c>
      <c r="Y19365" s="237" t="str">
        <f t="shared" si="3679"/>
        <v>MIL</v>
      </c>
      <c r="Z19365" s="237" t="str">
        <f t="shared" si="3677"/>
        <v>SF</v>
      </c>
      <c r="AA19365" s="237">
        <f t="shared" si="3680"/>
        <v>28.7</v>
      </c>
      <c r="AB19365" s="237" t="str">
        <f t="shared" si="3681"/>
        <v>WAS</v>
      </c>
      <c r="AC19365" s="244">
        <v>43158</v>
      </c>
      <c r="AD19365" s="237" t="str">
        <f t="shared" si="3672"/>
        <v>H</v>
      </c>
      <c r="AE19365" s="245">
        <f t="shared" si="3682"/>
        <v>33.1</v>
      </c>
      <c r="AF19365" s="269">
        <f t="shared" si="3673"/>
        <v>0.12869955156950674</v>
      </c>
      <c r="AG19365" s="237" t="str">
        <f t="shared" si="3678"/>
        <v>Khris Middleton</v>
      </c>
      <c r="AH19365" s="269">
        <f t="shared" si="3674"/>
        <v>0.2566541560004727</v>
      </c>
      <c r="AI19365" s="188" t="b">
        <f t="shared" si="3675"/>
        <v>0</v>
      </c>
      <c r="AJ19365" s="188">
        <f t="shared" si="3676"/>
        <v>32.5</v>
      </c>
    </row>
    <row r="19366" spans="1:36" x14ac:dyDescent="0.2">
      <c r="A19366" s="188" t="s">
        <v>319</v>
      </c>
      <c r="B19366" s="188" t="s">
        <v>52</v>
      </c>
      <c r="D19366" s="188" t="s">
        <v>76</v>
      </c>
      <c r="E19366" s="247">
        <v>0.91736111111111107</v>
      </c>
      <c r="F19366" s="188">
        <v>2</v>
      </c>
      <c r="G19366" s="188">
        <v>4</v>
      </c>
      <c r="H19366" s="188">
        <v>0.5</v>
      </c>
      <c r="I19366" s="258">
        <v>2</v>
      </c>
      <c r="J19366" s="188">
        <v>4</v>
      </c>
      <c r="K19366" s="261">
        <v>0.5</v>
      </c>
      <c r="L19366" s="188">
        <v>2</v>
      </c>
      <c r="M19366" s="188">
        <v>2</v>
      </c>
      <c r="N19366" s="188">
        <v>1</v>
      </c>
      <c r="O19366" s="188">
        <v>0</v>
      </c>
      <c r="P19366" s="188">
        <v>0</v>
      </c>
      <c r="Q19366" s="188">
        <v>0</v>
      </c>
      <c r="R19366" s="188">
        <v>1</v>
      </c>
      <c r="S19366" s="188">
        <v>2</v>
      </c>
      <c r="T19366" s="188">
        <v>2</v>
      </c>
      <c r="U19366" s="188">
        <v>1</v>
      </c>
      <c r="V19366" s="188">
        <v>0</v>
      </c>
      <c r="W19366" s="188">
        <v>8</v>
      </c>
      <c r="X19366" s="237" t="str">
        <f t="shared" si="3671"/>
        <v>Tony Snell</v>
      </c>
      <c r="Y19366" s="237" t="str">
        <f t="shared" si="3679"/>
        <v>MIL</v>
      </c>
      <c r="Z19366" s="237" t="str">
        <f t="shared" si="3677"/>
        <v>SG</v>
      </c>
      <c r="AA19366" s="237">
        <f t="shared" si="3680"/>
        <v>20.5</v>
      </c>
      <c r="AB19366" s="237" t="str">
        <f t="shared" si="3681"/>
        <v>WAS</v>
      </c>
      <c r="AC19366" s="244">
        <v>43158</v>
      </c>
      <c r="AD19366" s="237" t="str">
        <f t="shared" si="3672"/>
        <v>H</v>
      </c>
      <c r="AE19366" s="245">
        <f t="shared" si="3682"/>
        <v>22.016666666666666</v>
      </c>
      <c r="AF19366" s="269">
        <f t="shared" si="3673"/>
        <v>9.1928251121076249E-2</v>
      </c>
      <c r="AG19366" s="237" t="str">
        <f t="shared" si="3678"/>
        <v>Tony Snell</v>
      </c>
      <c r="AH19366" s="269">
        <f t="shared" si="3674"/>
        <v>0.12171837502979277</v>
      </c>
      <c r="AI19366" s="188" t="b">
        <f t="shared" si="3675"/>
        <v>0</v>
      </c>
      <c r="AJ19366" s="188">
        <f t="shared" si="3676"/>
        <v>20.5</v>
      </c>
    </row>
    <row r="19367" spans="1:36" x14ac:dyDescent="0.2">
      <c r="A19367" s="188" t="s">
        <v>326</v>
      </c>
      <c r="B19367" s="188" t="s">
        <v>52</v>
      </c>
      <c r="D19367" s="188" t="s">
        <v>76</v>
      </c>
      <c r="E19367" s="247">
        <v>0.79027777777777775</v>
      </c>
      <c r="F19367" s="188">
        <v>2</v>
      </c>
      <c r="G19367" s="188">
        <v>4</v>
      </c>
      <c r="H19367" s="188">
        <v>0.5</v>
      </c>
      <c r="I19367" s="258">
        <v>2</v>
      </c>
      <c r="J19367" s="188">
        <v>4</v>
      </c>
      <c r="K19367" s="261">
        <v>0.5</v>
      </c>
      <c r="L19367" s="188">
        <v>0</v>
      </c>
      <c r="M19367" s="188">
        <v>0</v>
      </c>
      <c r="O19367" s="188">
        <v>0</v>
      </c>
      <c r="P19367" s="188">
        <v>2</v>
      </c>
      <c r="Q19367" s="188">
        <v>2</v>
      </c>
      <c r="R19367" s="188">
        <v>2</v>
      </c>
      <c r="S19367" s="188">
        <v>0</v>
      </c>
      <c r="T19367" s="188">
        <v>0</v>
      </c>
      <c r="U19367" s="188">
        <v>0</v>
      </c>
      <c r="V19367" s="188">
        <v>1</v>
      </c>
      <c r="W19367" s="188">
        <v>6</v>
      </c>
      <c r="X19367" s="237" t="str">
        <f t="shared" si="3671"/>
        <v>Jason Terry</v>
      </c>
      <c r="Y19367" s="237" t="str">
        <f t="shared" si="3679"/>
        <v>MIL</v>
      </c>
      <c r="Z19367" s="237" t="str">
        <f t="shared" si="3677"/>
        <v>SG</v>
      </c>
      <c r="AA19367" s="237">
        <f t="shared" si="3680"/>
        <v>11.4</v>
      </c>
      <c r="AB19367" s="237" t="str">
        <f t="shared" si="3681"/>
        <v>WAS</v>
      </c>
      <c r="AC19367" s="244">
        <v>43158</v>
      </c>
      <c r="AD19367" s="237" t="str">
        <f t="shared" si="3672"/>
        <v>H</v>
      </c>
      <c r="AE19367" s="245">
        <f t="shared" si="3682"/>
        <v>18.966666666666665</v>
      </c>
      <c r="AF19367" s="269">
        <f t="shared" si="3673"/>
        <v>5.1121076233183863E-2</v>
      </c>
      <c r="AG19367" s="237" t="str">
        <f t="shared" si="3678"/>
        <v>Jason Terry</v>
      </c>
      <c r="AH19367" s="269">
        <f t="shared" si="3674"/>
        <v>9.6116813967908998E-2</v>
      </c>
      <c r="AI19367" s="188" t="b">
        <f t="shared" si="3675"/>
        <v>0</v>
      </c>
      <c r="AJ19367" s="188">
        <f t="shared" si="3676"/>
        <v>12.5</v>
      </c>
    </row>
    <row r="19368" spans="1:36" x14ac:dyDescent="0.2">
      <c r="A19368" s="188" t="s">
        <v>606</v>
      </c>
      <c r="B19368" s="188" t="s">
        <v>52</v>
      </c>
      <c r="D19368" s="188" t="s">
        <v>76</v>
      </c>
      <c r="E19368" s="247">
        <v>0.60347222222222219</v>
      </c>
      <c r="F19368" s="188">
        <v>2</v>
      </c>
      <c r="G19368" s="188">
        <v>5</v>
      </c>
      <c r="H19368" s="188">
        <v>0.4</v>
      </c>
      <c r="I19368" s="258">
        <v>0</v>
      </c>
      <c r="J19368" s="188">
        <v>2</v>
      </c>
      <c r="K19368" s="261">
        <v>0</v>
      </c>
      <c r="L19368" s="188">
        <v>2</v>
      </c>
      <c r="M19368" s="188">
        <v>2</v>
      </c>
      <c r="N19368" s="188">
        <v>1</v>
      </c>
      <c r="O19368" s="188">
        <v>0</v>
      </c>
      <c r="P19368" s="188">
        <v>1</v>
      </c>
      <c r="Q19368" s="188">
        <v>1</v>
      </c>
      <c r="R19368" s="188">
        <v>0</v>
      </c>
      <c r="S19368" s="188">
        <v>0</v>
      </c>
      <c r="T19368" s="188">
        <v>0</v>
      </c>
      <c r="U19368" s="188">
        <v>1</v>
      </c>
      <c r="V19368" s="188">
        <v>3</v>
      </c>
      <c r="W19368" s="188">
        <v>6</v>
      </c>
      <c r="X19368" s="237" t="str">
        <f t="shared" si="3671"/>
        <v>Sterling Brown</v>
      </c>
      <c r="Y19368" s="237" t="str">
        <f t="shared" si="3679"/>
        <v>MIL</v>
      </c>
      <c r="Z19368" s="237" t="str">
        <f t="shared" si="3677"/>
        <v>SG</v>
      </c>
      <c r="AA19368" s="237">
        <f t="shared" si="3680"/>
        <v>6.2</v>
      </c>
      <c r="AB19368" s="237" t="str">
        <f t="shared" si="3681"/>
        <v>WAS</v>
      </c>
      <c r="AC19368" s="244">
        <v>43158</v>
      </c>
      <c r="AD19368" s="237" t="str">
        <f t="shared" si="3672"/>
        <v>H</v>
      </c>
      <c r="AE19368" s="245">
        <f t="shared" si="3682"/>
        <v>14.483333333333333</v>
      </c>
      <c r="AF19368" s="269">
        <f t="shared" si="3673"/>
        <v>2.7802690582959647E-2</v>
      </c>
      <c r="AG19368" s="237" t="str">
        <f t="shared" si="3678"/>
        <v>Sterling Brown</v>
      </c>
      <c r="AH19368" s="269">
        <f t="shared" si="3674"/>
        <v>0.21649621057333296</v>
      </c>
      <c r="AI19368" s="188" t="b">
        <f t="shared" si="3675"/>
        <v>0</v>
      </c>
      <c r="AJ19368" s="188">
        <f t="shared" si="3676"/>
        <v>6.75</v>
      </c>
    </row>
    <row r="19369" spans="1:36" x14ac:dyDescent="0.2">
      <c r="A19369" s="188" t="s">
        <v>183</v>
      </c>
      <c r="B19369" s="188" t="s">
        <v>52</v>
      </c>
      <c r="D19369" s="188" t="s">
        <v>76</v>
      </c>
      <c r="E19369" s="246">
        <v>1.0743055555555556</v>
      </c>
      <c r="F19369" s="188">
        <v>2</v>
      </c>
      <c r="G19369" s="188">
        <v>5</v>
      </c>
      <c r="H19369" s="188">
        <v>0.4</v>
      </c>
      <c r="I19369" s="258">
        <v>0</v>
      </c>
      <c r="J19369" s="188">
        <v>0</v>
      </c>
      <c r="K19369" s="261"/>
      <c r="L19369" s="188">
        <v>0</v>
      </c>
      <c r="M19369" s="188">
        <v>0</v>
      </c>
      <c r="O19369" s="188">
        <v>3</v>
      </c>
      <c r="P19369" s="188">
        <v>6</v>
      </c>
      <c r="Q19369" s="188">
        <v>9</v>
      </c>
      <c r="R19369" s="188">
        <v>1</v>
      </c>
      <c r="S19369" s="188">
        <v>1</v>
      </c>
      <c r="T19369" s="188">
        <v>0</v>
      </c>
      <c r="U19369" s="188">
        <v>0</v>
      </c>
      <c r="V19369" s="188">
        <v>3</v>
      </c>
      <c r="W19369" s="188">
        <v>4</v>
      </c>
      <c r="X19369" s="237" t="str">
        <f t="shared" si="3671"/>
        <v>John Henson</v>
      </c>
      <c r="Y19369" s="237" t="str">
        <f t="shared" si="3679"/>
        <v>MIL</v>
      </c>
      <c r="Z19369" s="237" t="str">
        <f t="shared" si="3677"/>
        <v>PF</v>
      </c>
      <c r="AA19369" s="237">
        <f t="shared" si="3680"/>
        <v>19.299999999999997</v>
      </c>
      <c r="AB19369" s="237" t="str">
        <f t="shared" si="3681"/>
        <v>WAS</v>
      </c>
      <c r="AC19369" s="244">
        <v>43158</v>
      </c>
      <c r="AD19369" s="237" t="str">
        <f t="shared" si="3672"/>
        <v>H</v>
      </c>
      <c r="AE19369" s="245">
        <f t="shared" si="3682"/>
        <v>25.783333333333335</v>
      </c>
      <c r="AF19369" s="269">
        <f t="shared" si="3673"/>
        <v>8.6547085201793716E-2</v>
      </c>
      <c r="AG19369" s="237" t="str">
        <f t="shared" si="3678"/>
        <v>John Henson</v>
      </c>
      <c r="AH19369" s="269">
        <f t="shared" si="3674"/>
        <v>8.8381491835391415E-2</v>
      </c>
      <c r="AI19369" s="188" t="b">
        <f t="shared" si="3675"/>
        <v>0</v>
      </c>
      <c r="AJ19369" s="188">
        <f t="shared" si="3676"/>
        <v>21.75</v>
      </c>
    </row>
    <row r="19370" spans="1:36" x14ac:dyDescent="0.2">
      <c r="A19370" s="188" t="s">
        <v>243</v>
      </c>
      <c r="B19370" s="188" t="s">
        <v>52</v>
      </c>
      <c r="D19370" s="188" t="s">
        <v>76</v>
      </c>
      <c r="E19370" s="247">
        <v>0.54513888888888895</v>
      </c>
      <c r="F19370" s="188">
        <v>1</v>
      </c>
      <c r="G19370" s="188">
        <v>2</v>
      </c>
      <c r="H19370" s="188">
        <v>0.5</v>
      </c>
      <c r="I19370" s="258">
        <v>0</v>
      </c>
      <c r="J19370" s="188">
        <v>0</v>
      </c>
      <c r="K19370" s="261"/>
      <c r="L19370" s="188">
        <v>2</v>
      </c>
      <c r="M19370" s="188">
        <v>2</v>
      </c>
      <c r="N19370" s="188">
        <v>1</v>
      </c>
      <c r="O19370" s="188">
        <v>0</v>
      </c>
      <c r="P19370" s="188">
        <v>2</v>
      </c>
      <c r="Q19370" s="188">
        <v>2</v>
      </c>
      <c r="R19370" s="188">
        <v>1</v>
      </c>
      <c r="S19370" s="188">
        <v>1</v>
      </c>
      <c r="T19370" s="188">
        <v>0</v>
      </c>
      <c r="U19370" s="188">
        <v>2</v>
      </c>
      <c r="V19370" s="188">
        <v>2</v>
      </c>
      <c r="W19370" s="188">
        <v>4</v>
      </c>
      <c r="X19370" s="237" t="str">
        <f t="shared" si="3671"/>
        <v>Thon Maker</v>
      </c>
      <c r="Y19370" s="237" t="str">
        <f t="shared" si="3679"/>
        <v>MIL</v>
      </c>
      <c r="Z19370" s="237" t="str">
        <f t="shared" si="3677"/>
        <v>PF</v>
      </c>
      <c r="AA19370" s="237">
        <f t="shared" si="3680"/>
        <v>8.9</v>
      </c>
      <c r="AB19370" s="237" t="str">
        <f t="shared" si="3681"/>
        <v>WAS</v>
      </c>
      <c r="AC19370" s="244">
        <v>43158</v>
      </c>
      <c r="AD19370" s="237" t="str">
        <f t="shared" si="3672"/>
        <v>H</v>
      </c>
      <c r="AE19370" s="245">
        <f t="shared" si="3682"/>
        <v>13.083333333333336</v>
      </c>
      <c r="AF19370" s="269">
        <f t="shared" si="3673"/>
        <v>3.99103139013453E-2</v>
      </c>
      <c r="AG19370" s="237" t="str">
        <f t="shared" si="3678"/>
        <v>Thon Maker</v>
      </c>
      <c r="AH19370" s="269">
        <f t="shared" si="3674"/>
        <v>0.16999329915985492</v>
      </c>
      <c r="AI19370" s="188" t="b">
        <f t="shared" si="3675"/>
        <v>0</v>
      </c>
      <c r="AJ19370" s="188">
        <f t="shared" si="3676"/>
        <v>10.5</v>
      </c>
    </row>
    <row r="19371" spans="1:36" x14ac:dyDescent="0.2">
      <c r="A19371" s="188" t="s">
        <v>361</v>
      </c>
      <c r="B19371" s="188" t="s">
        <v>52</v>
      </c>
      <c r="D19371" s="188" t="s">
        <v>76</v>
      </c>
      <c r="E19371" s="247">
        <v>0.33055555555555555</v>
      </c>
      <c r="F19371" s="188">
        <v>0</v>
      </c>
      <c r="G19371" s="188">
        <v>2</v>
      </c>
      <c r="H19371" s="188">
        <v>0</v>
      </c>
      <c r="I19371" s="258">
        <v>0</v>
      </c>
      <c r="J19371" s="188">
        <v>0</v>
      </c>
      <c r="K19371" s="261"/>
      <c r="L19371" s="188">
        <v>0</v>
      </c>
      <c r="M19371" s="188">
        <v>0</v>
      </c>
      <c r="O19371" s="188">
        <v>1</v>
      </c>
      <c r="P19371" s="188">
        <v>0</v>
      </c>
      <c r="Q19371" s="188">
        <v>1</v>
      </c>
      <c r="R19371" s="188">
        <v>0</v>
      </c>
      <c r="S19371" s="188">
        <v>0</v>
      </c>
      <c r="T19371" s="188">
        <v>1</v>
      </c>
      <c r="U19371" s="188">
        <v>0</v>
      </c>
      <c r="V19371" s="188">
        <v>0</v>
      </c>
      <c r="W19371" s="188">
        <v>0</v>
      </c>
      <c r="X19371" s="237" t="str">
        <f t="shared" si="3671"/>
        <v>Tyler Zeller</v>
      </c>
      <c r="Y19371" s="237" t="str">
        <f t="shared" si="3679"/>
        <v>MIL</v>
      </c>
      <c r="Z19371" s="237" t="str">
        <f t="shared" si="3677"/>
        <v>C</v>
      </c>
      <c r="AA19371" s="237">
        <f t="shared" si="3680"/>
        <v>4.2</v>
      </c>
      <c r="AB19371" s="237" t="str">
        <f t="shared" si="3681"/>
        <v>WAS</v>
      </c>
      <c r="AC19371" s="244">
        <v>43158</v>
      </c>
      <c r="AD19371" s="237" t="str">
        <f t="shared" si="3672"/>
        <v>H</v>
      </c>
      <c r="AE19371" s="245">
        <f t="shared" si="3682"/>
        <v>7.9333333333333336</v>
      </c>
      <c r="AF19371" s="269">
        <f t="shared" si="3673"/>
        <v>1.8834080717488794E-2</v>
      </c>
      <c r="AG19371" s="237" t="str">
        <f t="shared" si="3678"/>
        <v>Tyler Zeller</v>
      </c>
      <c r="AH19371" s="269">
        <f t="shared" si="3674"/>
        <v>0.11489593938600887</v>
      </c>
      <c r="AI19371" s="188" t="b">
        <f t="shared" si="3675"/>
        <v>0</v>
      </c>
      <c r="AJ19371" s="188">
        <f t="shared" si="3676"/>
        <v>4.25</v>
      </c>
    </row>
    <row r="19372" spans="1:36" x14ac:dyDescent="0.2">
      <c r="A19372" s="188" t="s">
        <v>218</v>
      </c>
      <c r="B19372" s="188" t="s">
        <v>52</v>
      </c>
      <c r="D19372" s="188" t="s">
        <v>76</v>
      </c>
      <c r="E19372" s="247">
        <v>0.13680555555555554</v>
      </c>
      <c r="F19372" s="188">
        <v>0</v>
      </c>
      <c r="G19372" s="188">
        <v>1</v>
      </c>
      <c r="H19372" s="188">
        <v>0</v>
      </c>
      <c r="I19372" s="258">
        <v>0</v>
      </c>
      <c r="J19372" s="188">
        <v>1</v>
      </c>
      <c r="K19372" s="261">
        <v>0</v>
      </c>
      <c r="L19372" s="188">
        <v>0</v>
      </c>
      <c r="M19372" s="188">
        <v>0</v>
      </c>
      <c r="O19372" s="188">
        <v>0</v>
      </c>
      <c r="P19372" s="188">
        <v>0</v>
      </c>
      <c r="Q19372" s="188">
        <v>0</v>
      </c>
      <c r="R19372" s="188">
        <v>0</v>
      </c>
      <c r="S19372" s="188">
        <v>0</v>
      </c>
      <c r="T19372" s="188">
        <v>0</v>
      </c>
      <c r="U19372" s="188">
        <v>0</v>
      </c>
      <c r="V19372" s="188">
        <v>0</v>
      </c>
      <c r="W19372" s="188">
        <v>0</v>
      </c>
      <c r="X19372" s="237" t="str">
        <f t="shared" si="3671"/>
        <v>Sean Kilpatrick</v>
      </c>
      <c r="Y19372" s="237" t="str">
        <f t="shared" si="3679"/>
        <v>MIL</v>
      </c>
      <c r="Z19372" s="237" t="str">
        <f t="shared" si="3677"/>
        <v>SG</v>
      </c>
      <c r="AA19372" s="237">
        <f t="shared" si="3680"/>
        <v>0</v>
      </c>
      <c r="AB19372" s="237" t="str">
        <f t="shared" si="3681"/>
        <v>WAS</v>
      </c>
      <c r="AC19372" s="244">
        <v>43158</v>
      </c>
      <c r="AD19372" s="237" t="str">
        <f t="shared" si="3672"/>
        <v>H</v>
      </c>
      <c r="AE19372" s="245">
        <f t="shared" si="3682"/>
        <v>3.2833333333333332</v>
      </c>
      <c r="AF19372" s="269">
        <f t="shared" si="3673"/>
        <v>0</v>
      </c>
      <c r="AG19372" s="237" t="str">
        <f t="shared" si="3678"/>
        <v>Sean Kilpatrick</v>
      </c>
      <c r="AH19372" s="269">
        <f t="shared" si="3674"/>
        <v>0.13880829225314775</v>
      </c>
      <c r="AI19372" s="188" t="b">
        <f t="shared" si="3675"/>
        <v>0</v>
      </c>
      <c r="AJ19372" s="188">
        <f t="shared" si="3676"/>
        <v>0</v>
      </c>
    </row>
    <row r="19373" spans="1:36" x14ac:dyDescent="0.2">
      <c r="A19373" s="188" t="s">
        <v>294</v>
      </c>
      <c r="B19373" s="188" t="s">
        <v>35</v>
      </c>
      <c r="C19373" s="188" t="s">
        <v>373</v>
      </c>
      <c r="D19373" s="188" t="s">
        <v>45</v>
      </c>
      <c r="E19373" s="246">
        <v>1.1770833333333333</v>
      </c>
      <c r="F19373" s="188">
        <v>8</v>
      </c>
      <c r="G19373" s="188">
        <v>16</v>
      </c>
      <c r="H19373" s="188">
        <v>0.5</v>
      </c>
      <c r="I19373" s="258">
        <v>1</v>
      </c>
      <c r="J19373" s="188">
        <v>4</v>
      </c>
      <c r="K19373" s="261">
        <v>0.25</v>
      </c>
      <c r="L19373" s="188">
        <v>3</v>
      </c>
      <c r="M19373" s="188">
        <v>4</v>
      </c>
      <c r="N19373" s="188">
        <v>0.75</v>
      </c>
      <c r="O19373" s="188">
        <v>3</v>
      </c>
      <c r="P19373" s="188">
        <v>3</v>
      </c>
      <c r="Q19373" s="188">
        <v>6</v>
      </c>
      <c r="R19373" s="188">
        <v>2</v>
      </c>
      <c r="S19373" s="188">
        <v>0</v>
      </c>
      <c r="T19373" s="188">
        <v>0</v>
      </c>
      <c r="U19373" s="188">
        <v>3</v>
      </c>
      <c r="V19373" s="188">
        <v>2</v>
      </c>
      <c r="W19373" s="188">
        <v>20</v>
      </c>
      <c r="X19373" s="237" t="str">
        <f t="shared" si="3671"/>
        <v>Zach Randolph</v>
      </c>
      <c r="Y19373" s="237" t="str">
        <f t="shared" si="3679"/>
        <v>SAC</v>
      </c>
      <c r="Z19373" s="237" t="str">
        <f t="shared" si="3677"/>
        <v>PF</v>
      </c>
      <c r="AA19373" s="237">
        <f t="shared" si="3680"/>
        <v>27.2</v>
      </c>
      <c r="AB19373" s="237" t="str">
        <f t="shared" si="3681"/>
        <v>POR</v>
      </c>
      <c r="AC19373" s="244">
        <v>43158</v>
      </c>
      <c r="AD19373" s="237" t="str">
        <f t="shared" si="3672"/>
        <v>A</v>
      </c>
      <c r="AE19373" s="245">
        <f t="shared" si="3682"/>
        <v>28.25</v>
      </c>
      <c r="AF19373" s="269">
        <f t="shared" si="3673"/>
        <v>0.12698412698412698</v>
      </c>
      <c r="AG19373" s="237" t="str">
        <f t="shared" si="3678"/>
        <v>Zach Randolph</v>
      </c>
      <c r="AH19373" s="269">
        <f t="shared" si="3674"/>
        <v>0.33089707615932523</v>
      </c>
      <c r="AI19373" s="188" t="b">
        <f t="shared" si="3675"/>
        <v>0</v>
      </c>
      <c r="AJ19373" s="188">
        <f t="shared" si="3676"/>
        <v>31.5</v>
      </c>
    </row>
    <row r="19374" spans="1:36" x14ac:dyDescent="0.2">
      <c r="A19374" s="188" t="s">
        <v>111</v>
      </c>
      <c r="B19374" s="188" t="s">
        <v>35</v>
      </c>
      <c r="C19374" s="188" t="s">
        <v>373</v>
      </c>
      <c r="D19374" s="188" t="s">
        <v>45</v>
      </c>
      <c r="E19374" s="246">
        <v>1.2923611111111111</v>
      </c>
      <c r="F19374" s="188">
        <v>8</v>
      </c>
      <c r="G19374" s="188">
        <v>13</v>
      </c>
      <c r="H19374" s="188">
        <v>0.61499999999999999</v>
      </c>
      <c r="I19374" s="258">
        <v>0</v>
      </c>
      <c r="J19374" s="188">
        <v>0</v>
      </c>
      <c r="K19374" s="261"/>
      <c r="L19374" s="188">
        <v>1</v>
      </c>
      <c r="M19374" s="188">
        <v>1</v>
      </c>
      <c r="N19374" s="188">
        <v>1</v>
      </c>
      <c r="O19374" s="188">
        <v>2</v>
      </c>
      <c r="P19374" s="188">
        <v>8</v>
      </c>
      <c r="Q19374" s="188">
        <v>10</v>
      </c>
      <c r="R19374" s="188">
        <v>1</v>
      </c>
      <c r="S19374" s="188">
        <v>2</v>
      </c>
      <c r="T19374" s="188">
        <v>1</v>
      </c>
      <c r="U19374" s="188">
        <v>2</v>
      </c>
      <c r="V19374" s="188">
        <v>3</v>
      </c>
      <c r="W19374" s="188">
        <v>17</v>
      </c>
      <c r="X19374" s="237" t="str">
        <f t="shared" si="3671"/>
        <v>Willie Cauley-Stein</v>
      </c>
      <c r="Y19374" s="237" t="str">
        <f t="shared" si="3679"/>
        <v>SAC</v>
      </c>
      <c r="Z19374" s="237" t="str">
        <f t="shared" si="3677"/>
        <v>C</v>
      </c>
      <c r="AA19374" s="237">
        <f t="shared" si="3680"/>
        <v>37.5</v>
      </c>
      <c r="AB19374" s="237" t="str">
        <f t="shared" si="3681"/>
        <v>POR</v>
      </c>
      <c r="AC19374" s="244">
        <v>43158</v>
      </c>
      <c r="AD19374" s="237" t="str">
        <f t="shared" si="3672"/>
        <v>A</v>
      </c>
      <c r="AE19374" s="245">
        <f t="shared" si="3682"/>
        <v>31.016666666666666</v>
      </c>
      <c r="AF19374" s="269">
        <f t="shared" si="3673"/>
        <v>0.17507002801120447</v>
      </c>
      <c r="AG19374" s="237" t="str">
        <f t="shared" si="3678"/>
        <v>Willie Cauley-Stein</v>
      </c>
      <c r="AH19374" s="269">
        <f t="shared" si="3674"/>
        <v>0.22414869045974795</v>
      </c>
      <c r="AI19374" s="188" t="b">
        <f t="shared" si="3675"/>
        <v>0</v>
      </c>
      <c r="AJ19374" s="188">
        <f t="shared" si="3676"/>
        <v>40</v>
      </c>
    </row>
    <row r="19375" spans="1:36" x14ac:dyDescent="0.2">
      <c r="A19375" s="188" t="s">
        <v>632</v>
      </c>
      <c r="B19375" s="188" t="s">
        <v>35</v>
      </c>
      <c r="C19375" s="188" t="s">
        <v>373</v>
      </c>
      <c r="D19375" s="188" t="s">
        <v>45</v>
      </c>
      <c r="E19375" s="246">
        <v>1.3493055555555555</v>
      </c>
      <c r="F19375" s="188">
        <v>6</v>
      </c>
      <c r="G19375" s="188">
        <v>14</v>
      </c>
      <c r="H19375" s="188">
        <v>0.42899999999999999</v>
      </c>
      <c r="I19375" s="258">
        <v>2</v>
      </c>
      <c r="J19375" s="188">
        <v>6</v>
      </c>
      <c r="K19375" s="261">
        <v>0.33300000000000002</v>
      </c>
      <c r="L19375" s="188">
        <v>0</v>
      </c>
      <c r="M19375" s="188">
        <v>0</v>
      </c>
      <c r="O19375" s="188">
        <v>0</v>
      </c>
      <c r="P19375" s="188">
        <v>1</v>
      </c>
      <c r="Q19375" s="188">
        <v>1</v>
      </c>
      <c r="R19375" s="188">
        <v>4</v>
      </c>
      <c r="S19375" s="188">
        <v>2</v>
      </c>
      <c r="T19375" s="188">
        <v>0</v>
      </c>
      <c r="U19375" s="188">
        <v>2</v>
      </c>
      <c r="V19375" s="188">
        <v>0</v>
      </c>
      <c r="W19375" s="188">
        <v>14</v>
      </c>
      <c r="X19375" s="237" t="str">
        <f t="shared" si="3671"/>
        <v>Bogdan Bogdanovic</v>
      </c>
      <c r="Y19375" s="237" t="str">
        <f t="shared" si="3679"/>
        <v>SAC</v>
      </c>
      <c r="Z19375" s="237" t="str">
        <f t="shared" si="3677"/>
        <v>SG</v>
      </c>
      <c r="AA19375" s="237">
        <f t="shared" si="3680"/>
        <v>25.2</v>
      </c>
      <c r="AB19375" s="237" t="str">
        <f t="shared" si="3681"/>
        <v>POR</v>
      </c>
      <c r="AC19375" s="244">
        <v>43158</v>
      </c>
      <c r="AD19375" s="237" t="str">
        <f t="shared" si="3672"/>
        <v>A</v>
      </c>
      <c r="AE19375" s="245">
        <f t="shared" si="3682"/>
        <v>32.383333333333333</v>
      </c>
      <c r="AF19375" s="269">
        <f t="shared" si="3673"/>
        <v>0.1176470588235294</v>
      </c>
      <c r="AG19375" s="237" t="str">
        <f t="shared" si="3678"/>
        <v>Bogdan Bogdanovic</v>
      </c>
      <c r="AH19375" s="269">
        <f t="shared" si="3674"/>
        <v>0.22247564017268898</v>
      </c>
      <c r="AI19375" s="188" t="b">
        <f t="shared" si="3675"/>
        <v>0</v>
      </c>
      <c r="AJ19375" s="188">
        <f t="shared" si="3676"/>
        <v>28.25</v>
      </c>
    </row>
    <row r="19376" spans="1:36" x14ac:dyDescent="0.2">
      <c r="A19376" s="188" t="s">
        <v>574</v>
      </c>
      <c r="B19376" s="188" t="s">
        <v>35</v>
      </c>
      <c r="C19376" s="188" t="s">
        <v>373</v>
      </c>
      <c r="D19376" s="188" t="s">
        <v>45</v>
      </c>
      <c r="E19376" s="246">
        <v>1.3923611111111109</v>
      </c>
      <c r="F19376" s="188">
        <v>5</v>
      </c>
      <c r="G19376" s="188">
        <v>15</v>
      </c>
      <c r="H19376" s="188">
        <v>0.33300000000000002</v>
      </c>
      <c r="I19376" s="258">
        <v>1</v>
      </c>
      <c r="J19376" s="188">
        <v>4</v>
      </c>
      <c r="K19376" s="261">
        <v>0.25</v>
      </c>
      <c r="L19376" s="188">
        <v>2</v>
      </c>
      <c r="M19376" s="188">
        <v>2</v>
      </c>
      <c r="N19376" s="188">
        <v>1</v>
      </c>
      <c r="O19376" s="188">
        <v>0</v>
      </c>
      <c r="P19376" s="188">
        <v>3</v>
      </c>
      <c r="Q19376" s="188">
        <v>3</v>
      </c>
      <c r="R19376" s="188">
        <v>8</v>
      </c>
      <c r="S19376" s="188">
        <v>3</v>
      </c>
      <c r="T19376" s="188">
        <v>0</v>
      </c>
      <c r="U19376" s="188">
        <v>3</v>
      </c>
      <c r="V19376" s="188">
        <v>0</v>
      </c>
      <c r="W19376" s="188">
        <v>13</v>
      </c>
      <c r="X19376" s="237" t="str">
        <f t="shared" si="3671"/>
        <v>De'Aaron Fox</v>
      </c>
      <c r="Y19376" s="237" t="str">
        <f t="shared" si="3679"/>
        <v>SAC</v>
      </c>
      <c r="Z19376" s="237" t="str">
        <f t="shared" si="3677"/>
        <v>PG</v>
      </c>
      <c r="AA19376" s="237">
        <f t="shared" si="3680"/>
        <v>34.6</v>
      </c>
      <c r="AB19376" s="237" t="str">
        <f t="shared" si="3681"/>
        <v>POR</v>
      </c>
      <c r="AC19376" s="244">
        <v>43158</v>
      </c>
      <c r="AD19376" s="237" t="str">
        <f t="shared" si="3672"/>
        <v>A</v>
      </c>
      <c r="AE19376" s="245">
        <f t="shared" si="3682"/>
        <v>33.416666666666664</v>
      </c>
      <c r="AF19376" s="269">
        <f t="shared" si="3673"/>
        <v>0.16153127917833798</v>
      </c>
      <c r="AG19376" s="237" t="str">
        <f t="shared" si="3678"/>
        <v>De'Aaron Fox</v>
      </c>
      <c r="AH19376" s="269">
        <f t="shared" si="3674"/>
        <v>0.25440339114689825</v>
      </c>
      <c r="AI19376" s="188" t="b">
        <f t="shared" si="3675"/>
        <v>0</v>
      </c>
      <c r="AJ19376" s="188">
        <f t="shared" si="3676"/>
        <v>40.25</v>
      </c>
    </row>
    <row r="19377" spans="1:36" x14ac:dyDescent="0.2">
      <c r="A19377" s="188" t="s">
        <v>108</v>
      </c>
      <c r="B19377" s="188" t="s">
        <v>35</v>
      </c>
      <c r="C19377" s="188" t="s">
        <v>373</v>
      </c>
      <c r="D19377" s="188" t="s">
        <v>45</v>
      </c>
      <c r="E19377" s="247">
        <v>0.79583333333333339</v>
      </c>
      <c r="F19377" s="188">
        <v>4</v>
      </c>
      <c r="G19377" s="188">
        <v>4</v>
      </c>
      <c r="H19377" s="188">
        <v>1</v>
      </c>
      <c r="I19377" s="258">
        <v>2</v>
      </c>
      <c r="J19377" s="188">
        <v>2</v>
      </c>
      <c r="K19377" s="261">
        <v>1</v>
      </c>
      <c r="L19377" s="188">
        <v>0</v>
      </c>
      <c r="M19377" s="188">
        <v>0</v>
      </c>
      <c r="O19377" s="188">
        <v>1</v>
      </c>
      <c r="P19377" s="188">
        <v>3</v>
      </c>
      <c r="Q19377" s="188">
        <v>4</v>
      </c>
      <c r="R19377" s="188">
        <v>0</v>
      </c>
      <c r="S19377" s="188">
        <v>2</v>
      </c>
      <c r="T19377" s="188">
        <v>0</v>
      </c>
      <c r="U19377" s="188">
        <v>0</v>
      </c>
      <c r="V19377" s="188">
        <v>1</v>
      </c>
      <c r="W19377" s="188">
        <v>10</v>
      </c>
      <c r="X19377" s="237" t="str">
        <f t="shared" si="3671"/>
        <v>Vince Carter</v>
      </c>
      <c r="Y19377" s="237" t="str">
        <f t="shared" si="3679"/>
        <v>SAC</v>
      </c>
      <c r="Z19377" s="237" t="str">
        <f t="shared" si="3677"/>
        <v>SG</v>
      </c>
      <c r="AA19377" s="237">
        <f t="shared" si="3680"/>
        <v>20.8</v>
      </c>
      <c r="AB19377" s="237" t="str">
        <f t="shared" si="3681"/>
        <v>POR</v>
      </c>
      <c r="AC19377" s="244">
        <v>43158</v>
      </c>
      <c r="AD19377" s="237" t="str">
        <f t="shared" si="3672"/>
        <v>A</v>
      </c>
      <c r="AE19377" s="245">
        <f t="shared" si="3682"/>
        <v>19.100000000000001</v>
      </c>
      <c r="AF19377" s="269">
        <f t="shared" si="3673"/>
        <v>9.7105508870214755E-2</v>
      </c>
      <c r="AG19377" s="237" t="str">
        <f t="shared" si="3678"/>
        <v>Vince Carter</v>
      </c>
      <c r="AH19377" s="269">
        <f t="shared" si="3674"/>
        <v>9.4299775055744911E-2</v>
      </c>
      <c r="AI19377" s="188" t="b">
        <f t="shared" si="3675"/>
        <v>0</v>
      </c>
      <c r="AJ19377" s="188">
        <f t="shared" si="3676"/>
        <v>21.5</v>
      </c>
    </row>
    <row r="19378" spans="1:36" x14ac:dyDescent="0.2">
      <c r="A19378" s="188" t="s">
        <v>575</v>
      </c>
      <c r="B19378" s="188" t="s">
        <v>35</v>
      </c>
      <c r="C19378" s="188" t="s">
        <v>373</v>
      </c>
      <c r="D19378" s="188" t="s">
        <v>45</v>
      </c>
      <c r="E19378" s="246">
        <v>1.0277777777777779</v>
      </c>
      <c r="F19378" s="188">
        <v>3</v>
      </c>
      <c r="G19378" s="188">
        <v>5</v>
      </c>
      <c r="H19378" s="188">
        <v>0.6</v>
      </c>
      <c r="I19378" s="258">
        <v>1</v>
      </c>
      <c r="J19378" s="188">
        <v>2</v>
      </c>
      <c r="K19378" s="261">
        <v>0.5</v>
      </c>
      <c r="L19378" s="188">
        <v>2</v>
      </c>
      <c r="M19378" s="188">
        <v>2</v>
      </c>
      <c r="N19378" s="188">
        <v>1</v>
      </c>
      <c r="O19378" s="188">
        <v>0</v>
      </c>
      <c r="P19378" s="188">
        <v>4</v>
      </c>
      <c r="Q19378" s="188">
        <v>4</v>
      </c>
      <c r="R19378" s="188">
        <v>1</v>
      </c>
      <c r="S19378" s="188">
        <v>4</v>
      </c>
      <c r="T19378" s="188">
        <v>0</v>
      </c>
      <c r="U19378" s="188">
        <v>0</v>
      </c>
      <c r="V19378" s="188">
        <v>0</v>
      </c>
      <c r="W19378" s="188">
        <v>9</v>
      </c>
      <c r="X19378" s="237" t="str">
        <f t="shared" si="3671"/>
        <v>Justin Jackson</v>
      </c>
      <c r="Y19378" s="237" t="str">
        <f t="shared" si="3679"/>
        <v>SAC</v>
      </c>
      <c r="Z19378" s="237" t="str">
        <f t="shared" si="3677"/>
        <v>SF</v>
      </c>
      <c r="AA19378" s="237">
        <f t="shared" si="3680"/>
        <v>27.3</v>
      </c>
      <c r="AB19378" s="237" t="str">
        <f t="shared" si="3681"/>
        <v>POR</v>
      </c>
      <c r="AC19378" s="244">
        <v>43158</v>
      </c>
      <c r="AD19378" s="237" t="str">
        <f t="shared" si="3672"/>
        <v>A</v>
      </c>
      <c r="AE19378" s="245">
        <f t="shared" si="3682"/>
        <v>24.666666666666671</v>
      </c>
      <c r="AF19378" s="269">
        <f t="shared" si="3673"/>
        <v>0.12745098039215685</v>
      </c>
      <c r="AG19378" s="237" t="str">
        <f t="shared" si="3678"/>
        <v>Justin Jackson</v>
      </c>
      <c r="AH19378" s="269">
        <f t="shared" si="3674"/>
        <v>0.10733735611784388</v>
      </c>
      <c r="AI19378" s="188" t="b">
        <f t="shared" si="3675"/>
        <v>0</v>
      </c>
      <c r="AJ19378" s="188">
        <f t="shared" si="3676"/>
        <v>28</v>
      </c>
    </row>
    <row r="19379" spans="1:36" x14ac:dyDescent="0.2">
      <c r="A19379" s="188" t="s">
        <v>186</v>
      </c>
      <c r="B19379" s="188" t="s">
        <v>35</v>
      </c>
      <c r="C19379" s="188" t="s">
        <v>373</v>
      </c>
      <c r="D19379" s="188" t="s">
        <v>45</v>
      </c>
      <c r="E19379" s="246">
        <v>1.1986111111111111</v>
      </c>
      <c r="F19379" s="188">
        <v>2</v>
      </c>
      <c r="G19379" s="188">
        <v>11</v>
      </c>
      <c r="H19379" s="188">
        <v>0.182</v>
      </c>
      <c r="I19379" s="258">
        <v>0</v>
      </c>
      <c r="J19379" s="188">
        <v>4</v>
      </c>
      <c r="K19379" s="261">
        <v>0</v>
      </c>
      <c r="L19379" s="188">
        <v>2</v>
      </c>
      <c r="M19379" s="188">
        <v>2</v>
      </c>
      <c r="N19379" s="188">
        <v>1</v>
      </c>
      <c r="O19379" s="188">
        <v>0</v>
      </c>
      <c r="P19379" s="188">
        <v>5</v>
      </c>
      <c r="Q19379" s="188">
        <v>5</v>
      </c>
      <c r="R19379" s="188">
        <v>2</v>
      </c>
      <c r="S19379" s="188">
        <v>0</v>
      </c>
      <c r="T19379" s="188">
        <v>2</v>
      </c>
      <c r="U19379" s="188">
        <v>0</v>
      </c>
      <c r="V19379" s="188">
        <v>1</v>
      </c>
      <c r="W19379" s="188">
        <v>6</v>
      </c>
      <c r="X19379" s="237" t="str">
        <f t="shared" si="3671"/>
        <v>Buddy Hield</v>
      </c>
      <c r="Y19379" s="237" t="str">
        <f t="shared" si="3679"/>
        <v>SAC</v>
      </c>
      <c r="Z19379" s="237" t="str">
        <f t="shared" si="3677"/>
        <v>SG</v>
      </c>
      <c r="AA19379" s="237">
        <f t="shared" si="3680"/>
        <v>21</v>
      </c>
      <c r="AB19379" s="237" t="str">
        <f t="shared" si="3681"/>
        <v>POR</v>
      </c>
      <c r="AC19379" s="244">
        <v>43158</v>
      </c>
      <c r="AD19379" s="237" t="str">
        <f t="shared" si="3672"/>
        <v>A</v>
      </c>
      <c r="AE19379" s="245">
        <f t="shared" si="3682"/>
        <v>28.766666666666666</v>
      </c>
      <c r="AF19379" s="269">
        <f t="shared" si="3673"/>
        <v>9.8039215686274508E-2</v>
      </c>
      <c r="AG19379" s="237" t="str">
        <f t="shared" si="3678"/>
        <v>Buddy Hield</v>
      </c>
      <c r="AH19379" s="269">
        <f t="shared" si="3674"/>
        <v>0.1859563153970073</v>
      </c>
      <c r="AI19379" s="188" t="b">
        <f t="shared" si="3675"/>
        <v>0</v>
      </c>
      <c r="AJ19379" s="188">
        <f t="shared" si="3676"/>
        <v>21.25</v>
      </c>
    </row>
    <row r="19380" spans="1:36" x14ac:dyDescent="0.2">
      <c r="A19380" s="188" t="s">
        <v>460</v>
      </c>
      <c r="B19380" s="188" t="s">
        <v>35</v>
      </c>
      <c r="C19380" s="188" t="s">
        <v>373</v>
      </c>
      <c r="D19380" s="188" t="s">
        <v>45</v>
      </c>
      <c r="E19380" s="246">
        <v>1.0777777777777777</v>
      </c>
      <c r="F19380" s="188">
        <v>1</v>
      </c>
      <c r="G19380" s="188">
        <v>5</v>
      </c>
      <c r="H19380" s="188">
        <v>0.2</v>
      </c>
      <c r="I19380" s="258">
        <v>0</v>
      </c>
      <c r="J19380" s="188">
        <v>0</v>
      </c>
      <c r="K19380" s="261"/>
      <c r="L19380" s="188">
        <v>4</v>
      </c>
      <c r="M19380" s="188">
        <v>4</v>
      </c>
      <c r="N19380" s="188">
        <v>1</v>
      </c>
      <c r="O19380" s="188">
        <v>0</v>
      </c>
      <c r="P19380" s="188">
        <v>3</v>
      </c>
      <c r="Q19380" s="188">
        <v>3</v>
      </c>
      <c r="R19380" s="188">
        <v>0</v>
      </c>
      <c r="S19380" s="188">
        <v>0</v>
      </c>
      <c r="T19380" s="188">
        <v>1</v>
      </c>
      <c r="U19380" s="188">
        <v>0</v>
      </c>
      <c r="V19380" s="188">
        <v>4</v>
      </c>
      <c r="W19380" s="188">
        <v>6</v>
      </c>
      <c r="X19380" s="237" t="str">
        <f t="shared" si="3671"/>
        <v>Skal Labissiere</v>
      </c>
      <c r="Y19380" s="237" t="str">
        <f t="shared" si="3679"/>
        <v>SAC</v>
      </c>
      <c r="Z19380" s="237" t="str">
        <f t="shared" si="3677"/>
        <v>PF</v>
      </c>
      <c r="AA19380" s="237">
        <f t="shared" si="3680"/>
        <v>12.6</v>
      </c>
      <c r="AB19380" s="237" t="str">
        <f t="shared" si="3681"/>
        <v>POR</v>
      </c>
      <c r="AC19380" s="244">
        <v>43158</v>
      </c>
      <c r="AD19380" s="237" t="str">
        <f t="shared" si="3672"/>
        <v>A</v>
      </c>
      <c r="AE19380" s="245">
        <f t="shared" si="3682"/>
        <v>25.866666666666667</v>
      </c>
      <c r="AF19380" s="269">
        <f t="shared" si="3673"/>
        <v>5.8823529411764698E-2</v>
      </c>
      <c r="AG19380" s="237" t="str">
        <f t="shared" si="3678"/>
        <v>Skal Labissiere</v>
      </c>
      <c r="AH19380" s="269">
        <f t="shared" si="3674"/>
        <v>0.11767664068393259</v>
      </c>
      <c r="AI19380" s="188" t="b">
        <f t="shared" si="3675"/>
        <v>0</v>
      </c>
      <c r="AJ19380" s="188">
        <f t="shared" si="3676"/>
        <v>12.25</v>
      </c>
    </row>
    <row r="19381" spans="1:36" x14ac:dyDescent="0.2">
      <c r="A19381" s="188" t="s">
        <v>667</v>
      </c>
      <c r="B19381" s="188" t="s">
        <v>35</v>
      </c>
      <c r="C19381" s="188" t="s">
        <v>373</v>
      </c>
      <c r="D19381" s="188" t="s">
        <v>45</v>
      </c>
      <c r="E19381" s="247">
        <v>0.68888888888888899</v>
      </c>
      <c r="F19381" s="188">
        <v>2</v>
      </c>
      <c r="G19381" s="188">
        <v>5</v>
      </c>
      <c r="H19381" s="188">
        <v>0.4</v>
      </c>
      <c r="I19381" s="258">
        <v>0</v>
      </c>
      <c r="J19381" s="188">
        <v>0</v>
      </c>
      <c r="K19381" s="261"/>
      <c r="L19381" s="188">
        <v>0</v>
      </c>
      <c r="M19381" s="188">
        <v>0</v>
      </c>
      <c r="O19381" s="188">
        <v>0</v>
      </c>
      <c r="P19381" s="188">
        <v>0</v>
      </c>
      <c r="Q19381" s="188">
        <v>0</v>
      </c>
      <c r="R19381" s="188">
        <v>2</v>
      </c>
      <c r="S19381" s="188">
        <v>1</v>
      </c>
      <c r="T19381" s="188">
        <v>0</v>
      </c>
      <c r="U19381" s="188">
        <v>2</v>
      </c>
      <c r="V19381" s="188">
        <v>1</v>
      </c>
      <c r="W19381" s="188">
        <v>4</v>
      </c>
      <c r="X19381" s="237" t="str">
        <f t="shared" si="3671"/>
        <v>Frank Mason</v>
      </c>
      <c r="Y19381" s="237" t="str">
        <f t="shared" si="3679"/>
        <v>SAC</v>
      </c>
      <c r="Z19381" s="237" t="str">
        <f t="shared" si="3677"/>
        <v>PG</v>
      </c>
      <c r="AA19381" s="237">
        <f t="shared" si="3680"/>
        <v>8</v>
      </c>
      <c r="AB19381" s="237" t="str">
        <f t="shared" si="3681"/>
        <v>POR</v>
      </c>
      <c r="AC19381" s="244">
        <v>43158</v>
      </c>
      <c r="AD19381" s="237" t="str">
        <f t="shared" si="3672"/>
        <v>A</v>
      </c>
      <c r="AE19381" s="245">
        <f t="shared" si="3682"/>
        <v>16.533333333333335</v>
      </c>
      <c r="AF19381" s="269">
        <f t="shared" si="3673"/>
        <v>3.7348272642390289E-2</v>
      </c>
      <c r="AG19381" s="237" t="str">
        <f t="shared" si="3678"/>
        <v>Frank Mason</v>
      </c>
      <c r="AH19381" s="269">
        <f t="shared" si="3674"/>
        <v>0.19064334563941168</v>
      </c>
      <c r="AI19381" s="188" t="b">
        <f t="shared" si="3675"/>
        <v>0</v>
      </c>
      <c r="AJ19381" s="188">
        <f t="shared" si="3676"/>
        <v>10</v>
      </c>
    </row>
    <row r="19382" spans="1:36" x14ac:dyDescent="0.2">
      <c r="A19382" s="188" t="s">
        <v>232</v>
      </c>
      <c r="B19382" s="188" t="s">
        <v>45</v>
      </c>
      <c r="D19382" s="188" t="s">
        <v>35</v>
      </c>
      <c r="E19382" s="246">
        <v>1.4069444444444443</v>
      </c>
      <c r="F19382" s="188">
        <v>11</v>
      </c>
      <c r="G19382" s="188">
        <v>19</v>
      </c>
      <c r="H19382" s="188">
        <v>0.57899999999999996</v>
      </c>
      <c r="I19382" s="258">
        <v>4</v>
      </c>
      <c r="J19382" s="188">
        <v>8</v>
      </c>
      <c r="K19382" s="261">
        <v>0.5</v>
      </c>
      <c r="L19382" s="188">
        <v>0</v>
      </c>
      <c r="M19382" s="188">
        <v>0</v>
      </c>
      <c r="O19382" s="188">
        <v>0</v>
      </c>
      <c r="P19382" s="188">
        <v>1</v>
      </c>
      <c r="Q19382" s="188">
        <v>1</v>
      </c>
      <c r="R19382" s="188">
        <v>12</v>
      </c>
      <c r="S19382" s="188">
        <v>2</v>
      </c>
      <c r="T19382" s="188">
        <v>0</v>
      </c>
      <c r="U19382" s="188">
        <v>4</v>
      </c>
      <c r="V19382" s="188">
        <v>1</v>
      </c>
      <c r="W19382" s="188">
        <v>26</v>
      </c>
      <c r="X19382" s="237" t="str">
        <f t="shared" si="3671"/>
        <v>Damian Lillard</v>
      </c>
      <c r="Y19382" s="237" t="str">
        <f t="shared" si="3679"/>
        <v>POR</v>
      </c>
      <c r="Z19382" s="237" t="str">
        <f t="shared" si="3677"/>
        <v>PG</v>
      </c>
      <c r="AA19382" s="237">
        <f t="shared" si="3680"/>
        <v>47.2</v>
      </c>
      <c r="AB19382" s="237" t="str">
        <f t="shared" si="3681"/>
        <v>SAC</v>
      </c>
      <c r="AC19382" s="244">
        <v>43158</v>
      </c>
      <c r="AD19382" s="237" t="str">
        <f t="shared" si="3672"/>
        <v>H</v>
      </c>
      <c r="AE19382" s="245">
        <f t="shared" si="3682"/>
        <v>33.766666666666666</v>
      </c>
      <c r="AF19382" s="269">
        <f t="shared" si="3673"/>
        <v>0.20353600689952567</v>
      </c>
      <c r="AG19382" s="237" t="str">
        <f t="shared" si="3678"/>
        <v>Damian Lillard</v>
      </c>
      <c r="AH19382" s="269">
        <f t="shared" si="3674"/>
        <v>0.3013916431522945</v>
      </c>
      <c r="AI19382" s="188" t="b">
        <f t="shared" si="3675"/>
        <v>0</v>
      </c>
      <c r="AJ19382" s="188">
        <f t="shared" si="3676"/>
        <v>55.25</v>
      </c>
    </row>
    <row r="19383" spans="1:36" x14ac:dyDescent="0.2">
      <c r="A19383" s="188" t="s">
        <v>271</v>
      </c>
      <c r="B19383" s="188" t="s">
        <v>45</v>
      </c>
      <c r="D19383" s="188" t="s">
        <v>35</v>
      </c>
      <c r="E19383" s="247">
        <v>0.88055555555555554</v>
      </c>
      <c r="F19383" s="188">
        <v>6</v>
      </c>
      <c r="G19383" s="188">
        <v>7</v>
      </c>
      <c r="H19383" s="188">
        <v>0.85699999999999998</v>
      </c>
      <c r="I19383" s="258">
        <v>4</v>
      </c>
      <c r="J19383" s="188">
        <v>5</v>
      </c>
      <c r="K19383" s="261">
        <v>0.8</v>
      </c>
      <c r="L19383" s="188">
        <v>4</v>
      </c>
      <c r="M19383" s="188">
        <v>4</v>
      </c>
      <c r="N19383" s="188">
        <v>1</v>
      </c>
      <c r="O19383" s="188">
        <v>1</v>
      </c>
      <c r="P19383" s="188">
        <v>0</v>
      </c>
      <c r="Q19383" s="188">
        <v>1</v>
      </c>
      <c r="R19383" s="188">
        <v>3</v>
      </c>
      <c r="S19383" s="188">
        <v>3</v>
      </c>
      <c r="T19383" s="188">
        <v>0</v>
      </c>
      <c r="U19383" s="188">
        <v>1</v>
      </c>
      <c r="V19383" s="188">
        <v>1</v>
      </c>
      <c r="W19383" s="188">
        <v>20</v>
      </c>
      <c r="X19383" s="237" t="str">
        <f t="shared" si="3671"/>
        <v>Shabazz Napier</v>
      </c>
      <c r="Y19383" s="237" t="str">
        <f t="shared" si="3679"/>
        <v>POR</v>
      </c>
      <c r="Z19383" s="237" t="str">
        <f t="shared" si="3677"/>
        <v>PG</v>
      </c>
      <c r="AA19383" s="237">
        <f t="shared" si="3680"/>
        <v>33.700000000000003</v>
      </c>
      <c r="AB19383" s="237" t="str">
        <f t="shared" si="3681"/>
        <v>SAC</v>
      </c>
      <c r="AC19383" s="244">
        <v>43158</v>
      </c>
      <c r="AD19383" s="237" t="str">
        <f t="shared" si="3672"/>
        <v>H</v>
      </c>
      <c r="AE19383" s="245">
        <f t="shared" si="3682"/>
        <v>21.133333333333333</v>
      </c>
      <c r="AF19383" s="269">
        <f t="shared" si="3673"/>
        <v>0.14532125916343253</v>
      </c>
      <c r="AG19383" s="237" t="str">
        <f t="shared" si="3678"/>
        <v>Shabazz Napier</v>
      </c>
      <c r="AH19383" s="269">
        <f t="shared" si="3674"/>
        <v>0.20434940398090506</v>
      </c>
      <c r="AI19383" s="188" t="b">
        <f t="shared" si="3675"/>
        <v>0</v>
      </c>
      <c r="AJ19383" s="188">
        <f t="shared" si="3676"/>
        <v>36.25</v>
      </c>
    </row>
    <row r="19384" spans="1:36" x14ac:dyDescent="0.2">
      <c r="A19384" s="188" t="s">
        <v>275</v>
      </c>
      <c r="B19384" s="188" t="s">
        <v>45</v>
      </c>
      <c r="D19384" s="188" t="s">
        <v>35</v>
      </c>
      <c r="E19384" s="246">
        <v>1.0451388888888888</v>
      </c>
      <c r="F19384" s="188">
        <v>7</v>
      </c>
      <c r="G19384" s="188">
        <v>9</v>
      </c>
      <c r="H19384" s="188">
        <v>0.77800000000000002</v>
      </c>
      <c r="I19384" s="258">
        <v>0</v>
      </c>
      <c r="J19384" s="188">
        <v>0</v>
      </c>
      <c r="K19384" s="261"/>
      <c r="L19384" s="188">
        <v>3</v>
      </c>
      <c r="M19384" s="188">
        <v>4</v>
      </c>
      <c r="N19384" s="188">
        <v>0.75</v>
      </c>
      <c r="O19384" s="188">
        <v>2</v>
      </c>
      <c r="P19384" s="188">
        <v>7</v>
      </c>
      <c r="Q19384" s="188">
        <v>9</v>
      </c>
      <c r="R19384" s="188">
        <v>2</v>
      </c>
      <c r="S19384" s="188">
        <v>2</v>
      </c>
      <c r="T19384" s="188">
        <v>1</v>
      </c>
      <c r="U19384" s="188">
        <v>1</v>
      </c>
      <c r="V19384" s="188">
        <v>1</v>
      </c>
      <c r="W19384" s="188">
        <v>17</v>
      </c>
      <c r="X19384" s="237" t="str">
        <f t="shared" si="3671"/>
        <v>Jusuf Nurkic</v>
      </c>
      <c r="Y19384" s="237" t="str">
        <f t="shared" si="3679"/>
        <v>POR</v>
      </c>
      <c r="Z19384" s="237" t="str">
        <f t="shared" si="3677"/>
        <v>C</v>
      </c>
      <c r="AA19384" s="237">
        <f t="shared" si="3680"/>
        <v>38.799999999999997</v>
      </c>
      <c r="AB19384" s="237" t="str">
        <f t="shared" si="3681"/>
        <v>SAC</v>
      </c>
      <c r="AC19384" s="244">
        <v>43158</v>
      </c>
      <c r="AD19384" s="237" t="str">
        <f t="shared" si="3672"/>
        <v>H</v>
      </c>
      <c r="AE19384" s="245">
        <f t="shared" si="3682"/>
        <v>25.083333333333332</v>
      </c>
      <c r="AF19384" s="269">
        <f t="shared" si="3673"/>
        <v>0.16731349719706767</v>
      </c>
      <c r="AG19384" s="237" t="str">
        <f t="shared" si="3678"/>
        <v>Jusuf Nurkic</v>
      </c>
      <c r="AH19384" s="269">
        <f t="shared" si="3674"/>
        <v>0.20745009261164848</v>
      </c>
      <c r="AI19384" s="188" t="b">
        <f t="shared" si="3675"/>
        <v>0</v>
      </c>
      <c r="AJ19384" s="188">
        <f t="shared" si="3676"/>
        <v>41.25</v>
      </c>
    </row>
    <row r="19385" spans="1:36" x14ac:dyDescent="0.2">
      <c r="A19385" s="188" t="s">
        <v>43</v>
      </c>
      <c r="B19385" s="188" t="s">
        <v>45</v>
      </c>
      <c r="D19385" s="188" t="s">
        <v>35</v>
      </c>
      <c r="E19385" s="246">
        <v>1.1395833333333334</v>
      </c>
      <c r="F19385" s="188">
        <v>3</v>
      </c>
      <c r="G19385" s="188">
        <v>8</v>
      </c>
      <c r="H19385" s="188">
        <v>0.375</v>
      </c>
      <c r="I19385" s="258">
        <v>3</v>
      </c>
      <c r="J19385" s="188">
        <v>7</v>
      </c>
      <c r="K19385" s="261">
        <v>0.42899999999999999</v>
      </c>
      <c r="L19385" s="188">
        <v>4</v>
      </c>
      <c r="M19385" s="188">
        <v>6</v>
      </c>
      <c r="N19385" s="188">
        <v>0.66700000000000004</v>
      </c>
      <c r="O19385" s="188">
        <v>3</v>
      </c>
      <c r="P19385" s="188">
        <v>5</v>
      </c>
      <c r="Q19385" s="188">
        <v>8</v>
      </c>
      <c r="R19385" s="188">
        <v>1</v>
      </c>
      <c r="S19385" s="188">
        <v>0</v>
      </c>
      <c r="T19385" s="188">
        <v>0</v>
      </c>
      <c r="U19385" s="188">
        <v>2</v>
      </c>
      <c r="V19385" s="188">
        <v>2</v>
      </c>
      <c r="W19385" s="188">
        <v>13</v>
      </c>
      <c r="X19385" s="237" t="str">
        <f t="shared" si="3671"/>
        <v>Al-Farouq Aminu</v>
      </c>
      <c r="Y19385" s="237" t="str">
        <f t="shared" si="3679"/>
        <v>POR</v>
      </c>
      <c r="Z19385" s="237" t="str">
        <f t="shared" si="3677"/>
        <v>SF</v>
      </c>
      <c r="AA19385" s="237">
        <f t="shared" si="3680"/>
        <v>22.1</v>
      </c>
      <c r="AB19385" s="237" t="str">
        <f t="shared" si="3681"/>
        <v>SAC</v>
      </c>
      <c r="AC19385" s="244">
        <v>43158</v>
      </c>
      <c r="AD19385" s="237" t="str">
        <f t="shared" si="3672"/>
        <v>H</v>
      </c>
      <c r="AE19385" s="245">
        <f t="shared" si="3682"/>
        <v>27.35</v>
      </c>
      <c r="AF19385" s="269">
        <f t="shared" si="3673"/>
        <v>9.5299698145752482E-2</v>
      </c>
      <c r="AG19385" s="237" t="str">
        <f t="shared" si="3678"/>
        <v>Al-Farouq Aminu</v>
      </c>
      <c r="AH19385" s="269">
        <f t="shared" si="3674"/>
        <v>0.20449434566662891</v>
      </c>
      <c r="AI19385" s="188" t="b">
        <f t="shared" si="3675"/>
        <v>0</v>
      </c>
      <c r="AJ19385" s="188">
        <f t="shared" si="3676"/>
        <v>25.5</v>
      </c>
    </row>
    <row r="19386" spans="1:36" x14ac:dyDescent="0.2">
      <c r="A19386" s="188" t="s">
        <v>249</v>
      </c>
      <c r="B19386" s="188" t="s">
        <v>45</v>
      </c>
      <c r="D19386" s="188" t="s">
        <v>35</v>
      </c>
      <c r="E19386" s="246">
        <v>1.3958333333333333</v>
      </c>
      <c r="F19386" s="188">
        <v>5</v>
      </c>
      <c r="G19386" s="188">
        <v>18</v>
      </c>
      <c r="H19386" s="188">
        <v>0.27800000000000002</v>
      </c>
      <c r="I19386" s="258">
        <v>0</v>
      </c>
      <c r="J19386" s="188">
        <v>5</v>
      </c>
      <c r="K19386" s="261">
        <v>0</v>
      </c>
      <c r="L19386" s="188">
        <v>1</v>
      </c>
      <c r="M19386" s="188">
        <v>1</v>
      </c>
      <c r="N19386" s="188">
        <v>1</v>
      </c>
      <c r="O19386" s="188">
        <v>0</v>
      </c>
      <c r="P19386" s="188">
        <v>2</v>
      </c>
      <c r="Q19386" s="188">
        <v>2</v>
      </c>
      <c r="R19386" s="188">
        <v>2</v>
      </c>
      <c r="S19386" s="188">
        <v>0</v>
      </c>
      <c r="T19386" s="188">
        <v>1</v>
      </c>
      <c r="U19386" s="188">
        <v>4</v>
      </c>
      <c r="V19386" s="188">
        <v>2</v>
      </c>
      <c r="W19386" s="188">
        <v>11</v>
      </c>
      <c r="X19386" s="237" t="str">
        <f t="shared" si="3671"/>
        <v>C.J. McCollum</v>
      </c>
      <c r="Y19386" s="237" t="str">
        <f t="shared" si="3679"/>
        <v>POR</v>
      </c>
      <c r="Z19386" s="237" t="str">
        <f t="shared" si="3677"/>
        <v>SG</v>
      </c>
      <c r="AA19386" s="237">
        <f t="shared" si="3680"/>
        <v>15.399999999999999</v>
      </c>
      <c r="AB19386" s="237" t="str">
        <f t="shared" si="3681"/>
        <v>SAC</v>
      </c>
      <c r="AC19386" s="244">
        <v>43158</v>
      </c>
      <c r="AD19386" s="237" t="str">
        <f t="shared" si="3672"/>
        <v>H</v>
      </c>
      <c r="AE19386" s="245">
        <f t="shared" si="3682"/>
        <v>33.5</v>
      </c>
      <c r="AF19386" s="269">
        <f t="shared" si="3673"/>
        <v>6.640793445450624E-2</v>
      </c>
      <c r="AG19386" s="237" t="str">
        <f t="shared" si="3678"/>
        <v>C.J. McCollum</v>
      </c>
      <c r="AH19386" s="269">
        <f t="shared" si="3674"/>
        <v>0.29639413551710481</v>
      </c>
      <c r="AI19386" s="188" t="b">
        <f t="shared" si="3675"/>
        <v>0</v>
      </c>
      <c r="AJ19386" s="188">
        <f t="shared" si="3676"/>
        <v>18</v>
      </c>
    </row>
    <row r="19387" spans="1:36" x14ac:dyDescent="0.2">
      <c r="A19387" s="188" t="s">
        <v>178</v>
      </c>
      <c r="B19387" s="188" t="s">
        <v>45</v>
      </c>
      <c r="D19387" s="188" t="s">
        <v>35</v>
      </c>
      <c r="E19387" s="246">
        <v>1.0881944444444445</v>
      </c>
      <c r="F19387" s="188">
        <v>4</v>
      </c>
      <c r="G19387" s="188">
        <v>5</v>
      </c>
      <c r="H19387" s="188">
        <v>0.8</v>
      </c>
      <c r="I19387" s="258">
        <v>2</v>
      </c>
      <c r="J19387" s="188">
        <v>3</v>
      </c>
      <c r="K19387" s="261">
        <v>0.66700000000000004</v>
      </c>
      <c r="L19387" s="188">
        <v>0</v>
      </c>
      <c r="M19387" s="188">
        <v>0</v>
      </c>
      <c r="O19387" s="188">
        <v>0</v>
      </c>
      <c r="P19387" s="188">
        <v>4</v>
      </c>
      <c r="Q19387" s="188">
        <v>4</v>
      </c>
      <c r="R19387" s="188">
        <v>1</v>
      </c>
      <c r="S19387" s="188">
        <v>1</v>
      </c>
      <c r="T19387" s="188">
        <v>0</v>
      </c>
      <c r="U19387" s="188">
        <v>1</v>
      </c>
      <c r="V19387" s="188">
        <v>1</v>
      </c>
      <c r="W19387" s="188">
        <v>10</v>
      </c>
      <c r="X19387" s="237" t="str">
        <f t="shared" si="3671"/>
        <v>Maurice Harkless</v>
      </c>
      <c r="Y19387" s="237" t="str">
        <f t="shared" si="3679"/>
        <v>POR</v>
      </c>
      <c r="Z19387" s="237" t="str">
        <f t="shared" si="3677"/>
        <v>SF</v>
      </c>
      <c r="AA19387" s="237">
        <f t="shared" si="3680"/>
        <v>18.3</v>
      </c>
      <c r="AB19387" s="237" t="str">
        <f t="shared" si="3681"/>
        <v>SAC</v>
      </c>
      <c r="AC19387" s="244">
        <v>43158</v>
      </c>
      <c r="AD19387" s="237" t="str">
        <f t="shared" si="3672"/>
        <v>H</v>
      </c>
      <c r="AE19387" s="245">
        <f t="shared" si="3682"/>
        <v>26.116666666666667</v>
      </c>
      <c r="AF19387" s="269">
        <f t="shared" si="3673"/>
        <v>7.8913324708926258E-2</v>
      </c>
      <c r="AG19387" s="237" t="str">
        <f t="shared" si="3678"/>
        <v>Maurice Harkless</v>
      </c>
      <c r="AH19387" s="269">
        <f t="shared" si="3674"/>
        <v>0.10165413873530957</v>
      </c>
      <c r="AI19387" s="188" t="b">
        <f t="shared" si="3675"/>
        <v>0</v>
      </c>
      <c r="AJ19387" s="188">
        <f t="shared" si="3676"/>
        <v>19.5</v>
      </c>
    </row>
    <row r="19388" spans="1:36" x14ac:dyDescent="0.2">
      <c r="A19388" s="188" t="s">
        <v>131</v>
      </c>
      <c r="B19388" s="188" t="s">
        <v>45</v>
      </c>
      <c r="D19388" s="188" t="s">
        <v>35</v>
      </c>
      <c r="E19388" s="247">
        <v>0.84791666666666676</v>
      </c>
      <c r="F19388" s="188">
        <v>4</v>
      </c>
      <c r="G19388" s="188">
        <v>6</v>
      </c>
      <c r="H19388" s="188">
        <v>0.66700000000000004</v>
      </c>
      <c r="I19388" s="258">
        <v>0</v>
      </c>
      <c r="J19388" s="188">
        <v>0</v>
      </c>
      <c r="K19388" s="261"/>
      <c r="L19388" s="188">
        <v>1</v>
      </c>
      <c r="M19388" s="188">
        <v>2</v>
      </c>
      <c r="N19388" s="188">
        <v>0.5</v>
      </c>
      <c r="O19388" s="188">
        <v>3</v>
      </c>
      <c r="P19388" s="188">
        <v>9</v>
      </c>
      <c r="Q19388" s="188">
        <v>12</v>
      </c>
      <c r="R19388" s="188">
        <v>1</v>
      </c>
      <c r="S19388" s="188">
        <v>1</v>
      </c>
      <c r="T19388" s="188">
        <v>0</v>
      </c>
      <c r="U19388" s="188">
        <v>0</v>
      </c>
      <c r="V19388" s="188">
        <v>2</v>
      </c>
      <c r="W19388" s="188">
        <v>9</v>
      </c>
      <c r="X19388" s="237" t="str">
        <f t="shared" ref="X19388:X19451" si="3683">$A19388</f>
        <v>Ed Davis</v>
      </c>
      <c r="Y19388" s="237" t="str">
        <f t="shared" si="3679"/>
        <v>POR</v>
      </c>
      <c r="Z19388" s="237" t="str">
        <f t="shared" si="3677"/>
        <v>PF</v>
      </c>
      <c r="AA19388" s="237">
        <f t="shared" si="3680"/>
        <v>27.9</v>
      </c>
      <c r="AB19388" s="237" t="str">
        <f t="shared" si="3681"/>
        <v>SAC</v>
      </c>
      <c r="AC19388" s="244">
        <v>43158</v>
      </c>
      <c r="AD19388" s="237" t="str">
        <f t="shared" ref="AD19388:AD19451" si="3684">IF($C19388="@","A","H")</f>
        <v>H</v>
      </c>
      <c r="AE19388" s="245">
        <f t="shared" si="3682"/>
        <v>20.350000000000001</v>
      </c>
      <c r="AF19388" s="269">
        <f t="shared" si="3673"/>
        <v>0.12031047865459249</v>
      </c>
      <c r="AG19388" s="237" t="str">
        <f t="shared" si="3678"/>
        <v>Ed Davis</v>
      </c>
      <c r="AH19388" s="269">
        <f t="shared" si="3674"/>
        <v>0.14959448587767171</v>
      </c>
      <c r="AI19388" s="188" t="b">
        <f t="shared" si="3675"/>
        <v>0</v>
      </c>
      <c r="AJ19388" s="188">
        <f t="shared" si="3676"/>
        <v>30.5</v>
      </c>
    </row>
    <row r="19389" spans="1:36" x14ac:dyDescent="0.2">
      <c r="A19389" s="188" t="s">
        <v>653</v>
      </c>
      <c r="B19389" s="188" t="s">
        <v>45</v>
      </c>
      <c r="D19389" s="188" t="s">
        <v>35</v>
      </c>
      <c r="E19389" s="247">
        <v>0.75347222222222221</v>
      </c>
      <c r="F19389" s="188">
        <v>3</v>
      </c>
      <c r="G19389" s="188">
        <v>5</v>
      </c>
      <c r="H19389" s="188">
        <v>0.6</v>
      </c>
      <c r="I19389" s="258">
        <v>2</v>
      </c>
      <c r="J19389" s="188">
        <v>3</v>
      </c>
      <c r="K19389" s="261">
        <v>0.66700000000000004</v>
      </c>
      <c r="L19389" s="188">
        <v>0</v>
      </c>
      <c r="M19389" s="188">
        <v>0</v>
      </c>
      <c r="O19389" s="188">
        <v>1</v>
      </c>
      <c r="P19389" s="188">
        <v>5</v>
      </c>
      <c r="Q19389" s="188">
        <v>6</v>
      </c>
      <c r="R19389" s="188">
        <v>0</v>
      </c>
      <c r="S19389" s="188">
        <v>1</v>
      </c>
      <c r="T19389" s="188">
        <v>0</v>
      </c>
      <c r="U19389" s="188">
        <v>2</v>
      </c>
      <c r="V19389" s="188">
        <v>2</v>
      </c>
      <c r="W19389" s="188">
        <v>8</v>
      </c>
      <c r="X19389" s="237" t="str">
        <f t="shared" si="3683"/>
        <v>Zach Collins</v>
      </c>
      <c r="Y19389" s="237" t="str">
        <f t="shared" si="3679"/>
        <v>POR</v>
      </c>
      <c r="Z19389" s="237" t="str">
        <f t="shared" si="3677"/>
        <v>C</v>
      </c>
      <c r="AA19389" s="237">
        <f t="shared" si="3680"/>
        <v>16.2</v>
      </c>
      <c r="AB19389" s="237" t="str">
        <f t="shared" si="3681"/>
        <v>SAC</v>
      </c>
      <c r="AC19389" s="244">
        <v>43158</v>
      </c>
      <c r="AD19389" s="237" t="str">
        <f t="shared" si="3684"/>
        <v>H</v>
      </c>
      <c r="AE19389" s="245">
        <f t="shared" si="3682"/>
        <v>18.083333333333332</v>
      </c>
      <c r="AF19389" s="269">
        <f t="shared" si="3673"/>
        <v>6.9857697283311773E-2</v>
      </c>
      <c r="AG19389" s="237" t="str">
        <f t="shared" si="3678"/>
        <v>Zach Collins</v>
      </c>
      <c r="AH19389" s="269">
        <f t="shared" si="3674"/>
        <v>0.17128175849272054</v>
      </c>
      <c r="AI19389" s="188" t="b">
        <f t="shared" si="3675"/>
        <v>0</v>
      </c>
      <c r="AJ19389" s="188">
        <f t="shared" si="3676"/>
        <v>18</v>
      </c>
    </row>
    <row r="19390" spans="1:36" x14ac:dyDescent="0.2">
      <c r="A19390" s="188" t="s">
        <v>334</v>
      </c>
      <c r="B19390" s="188" t="s">
        <v>45</v>
      </c>
      <c r="D19390" s="188" t="s">
        <v>35</v>
      </c>
      <c r="E19390" s="247">
        <v>0.80486111111111114</v>
      </c>
      <c r="F19390" s="188">
        <v>1</v>
      </c>
      <c r="G19390" s="188">
        <v>3</v>
      </c>
      <c r="H19390" s="188">
        <v>0.33300000000000002</v>
      </c>
      <c r="I19390" s="258">
        <v>0</v>
      </c>
      <c r="J19390" s="188">
        <v>1</v>
      </c>
      <c r="K19390" s="261">
        <v>0</v>
      </c>
      <c r="L19390" s="188">
        <v>0</v>
      </c>
      <c r="M19390" s="188">
        <v>0</v>
      </c>
      <c r="O19390" s="188">
        <v>0</v>
      </c>
      <c r="P19390" s="188">
        <v>1</v>
      </c>
      <c r="Q19390" s="188">
        <v>1</v>
      </c>
      <c r="R19390" s="188">
        <v>4</v>
      </c>
      <c r="S19390" s="188">
        <v>0</v>
      </c>
      <c r="T19390" s="188">
        <v>0</v>
      </c>
      <c r="U19390" s="188">
        <v>1</v>
      </c>
      <c r="V19390" s="188">
        <v>2</v>
      </c>
      <c r="W19390" s="188">
        <v>2</v>
      </c>
      <c r="X19390" s="237" t="str">
        <f t="shared" si="3683"/>
        <v>Evan Turner</v>
      </c>
      <c r="Y19390" s="237" t="str">
        <f t="shared" si="3679"/>
        <v>POR</v>
      </c>
      <c r="Z19390" s="237" t="str">
        <f t="shared" si="3677"/>
        <v>SG</v>
      </c>
      <c r="AA19390" s="237">
        <f t="shared" si="3680"/>
        <v>8.1999999999999993</v>
      </c>
      <c r="AB19390" s="237" t="str">
        <f t="shared" si="3681"/>
        <v>SAC</v>
      </c>
      <c r="AC19390" s="244">
        <v>43158</v>
      </c>
      <c r="AD19390" s="237" t="str">
        <f t="shared" si="3684"/>
        <v>H</v>
      </c>
      <c r="AE19390" s="245">
        <f t="shared" si="3682"/>
        <v>19.316666666666666</v>
      </c>
      <c r="AF19390" s="269">
        <f t="shared" si="3673"/>
        <v>3.5360068995256573E-2</v>
      </c>
      <c r="AG19390" s="237" t="str">
        <f t="shared" si="3678"/>
        <v>Evan Turner</v>
      </c>
      <c r="AH19390" s="269">
        <f t="shared" si="3674"/>
        <v>9.1626134827857392E-2</v>
      </c>
      <c r="AI19390" s="188" t="b">
        <f t="shared" si="3675"/>
        <v>0</v>
      </c>
      <c r="AJ19390" s="188">
        <f t="shared" si="3676"/>
        <v>10.75</v>
      </c>
    </row>
    <row r="19391" spans="1:36" x14ac:dyDescent="0.2">
      <c r="A19391" s="188" t="s">
        <v>397</v>
      </c>
      <c r="B19391" s="188" t="s">
        <v>45</v>
      </c>
      <c r="D19391" s="188" t="s">
        <v>35</v>
      </c>
      <c r="E19391" s="247">
        <v>0.31666666666666665</v>
      </c>
      <c r="F19391" s="188">
        <v>0</v>
      </c>
      <c r="G19391" s="188">
        <v>3</v>
      </c>
      <c r="H19391" s="188">
        <v>0</v>
      </c>
      <c r="I19391" s="258">
        <v>0</v>
      </c>
      <c r="J19391" s="188">
        <v>1</v>
      </c>
      <c r="K19391" s="261">
        <v>0</v>
      </c>
      <c r="L19391" s="188">
        <v>0</v>
      </c>
      <c r="M19391" s="188">
        <v>0</v>
      </c>
      <c r="O19391" s="188">
        <v>0</v>
      </c>
      <c r="P19391" s="188">
        <v>1</v>
      </c>
      <c r="Q19391" s="188">
        <v>1</v>
      </c>
      <c r="R19391" s="188">
        <v>0</v>
      </c>
      <c r="S19391" s="188">
        <v>0</v>
      </c>
      <c r="T19391" s="188">
        <v>0</v>
      </c>
      <c r="U19391" s="188">
        <v>0</v>
      </c>
      <c r="V19391" s="188">
        <v>0</v>
      </c>
      <c r="W19391" s="188">
        <v>0</v>
      </c>
      <c r="X19391" s="237" t="str">
        <f t="shared" si="3683"/>
        <v>Pat Connaughton</v>
      </c>
      <c r="Y19391" s="237" t="str">
        <f t="shared" si="3679"/>
        <v>POR</v>
      </c>
      <c r="Z19391" s="237" t="str">
        <f t="shared" si="3677"/>
        <v>SG</v>
      </c>
      <c r="AA19391" s="237">
        <f t="shared" si="3680"/>
        <v>1.2</v>
      </c>
      <c r="AB19391" s="237" t="str">
        <f t="shared" si="3681"/>
        <v>SAC</v>
      </c>
      <c r="AC19391" s="244">
        <v>43158</v>
      </c>
      <c r="AD19391" s="237" t="str">
        <f t="shared" si="3684"/>
        <v>H</v>
      </c>
      <c r="AE19391" s="245">
        <f t="shared" si="3682"/>
        <v>7.6</v>
      </c>
      <c r="AF19391" s="269">
        <f t="shared" si="3673"/>
        <v>5.174644243208279E-3</v>
      </c>
      <c r="AG19391" s="237" t="str">
        <f t="shared" si="3678"/>
        <v>Pat Connaughton</v>
      </c>
      <c r="AH19391" s="269">
        <f t="shared" si="3674"/>
        <v>0.17466231951560318</v>
      </c>
      <c r="AI19391" s="188" t="b">
        <f t="shared" si="3675"/>
        <v>0</v>
      </c>
      <c r="AJ19391" s="188">
        <f t="shared" si="3676"/>
        <v>1.25</v>
      </c>
    </row>
    <row r="19392" spans="1:36" x14ac:dyDescent="0.2">
      <c r="A19392" s="188" t="s">
        <v>399</v>
      </c>
      <c r="B19392" s="188" t="s">
        <v>45</v>
      </c>
      <c r="D19392" s="188" t="s">
        <v>35</v>
      </c>
      <c r="E19392" s="247">
        <v>0.10694444444444444</v>
      </c>
      <c r="F19392" s="188">
        <v>0</v>
      </c>
      <c r="G19392" s="188">
        <v>1</v>
      </c>
      <c r="H19392" s="188">
        <v>0</v>
      </c>
      <c r="I19392" s="258">
        <v>0</v>
      </c>
      <c r="J19392" s="188">
        <v>1</v>
      </c>
      <c r="K19392" s="261">
        <v>0</v>
      </c>
      <c r="L19392" s="188">
        <v>0</v>
      </c>
      <c r="M19392" s="188">
        <v>0</v>
      </c>
      <c r="O19392" s="188">
        <v>0</v>
      </c>
      <c r="P19392" s="188">
        <v>0</v>
      </c>
      <c r="Q19392" s="188">
        <v>0</v>
      </c>
      <c r="R19392" s="188">
        <v>1</v>
      </c>
      <c r="S19392" s="188">
        <v>0</v>
      </c>
      <c r="T19392" s="188">
        <v>0</v>
      </c>
      <c r="U19392" s="188">
        <v>0</v>
      </c>
      <c r="V19392" s="188">
        <v>0</v>
      </c>
      <c r="W19392" s="188">
        <v>0</v>
      </c>
      <c r="X19392" s="237" t="str">
        <f t="shared" si="3683"/>
        <v>Jake Layman</v>
      </c>
      <c r="Y19392" s="237" t="str">
        <f t="shared" si="3679"/>
        <v>POR</v>
      </c>
      <c r="Z19392" s="237" t="str">
        <f t="shared" si="3677"/>
        <v>SF</v>
      </c>
      <c r="AA19392" s="237">
        <f t="shared" si="3680"/>
        <v>1.5</v>
      </c>
      <c r="AB19392" s="237" t="str">
        <f t="shared" si="3681"/>
        <v>SAC</v>
      </c>
      <c r="AC19392" s="244">
        <v>43158</v>
      </c>
      <c r="AD19392" s="237" t="str">
        <f t="shared" si="3684"/>
        <v>H</v>
      </c>
      <c r="AE19392" s="245">
        <f t="shared" si="3682"/>
        <v>2.5666666666666664</v>
      </c>
      <c r="AF19392" s="269">
        <f t="shared" si="3673"/>
        <v>6.4683053040103487E-3</v>
      </c>
      <c r="AG19392" s="237" t="str">
        <f t="shared" si="3678"/>
        <v>Jake Layman</v>
      </c>
      <c r="AH19392" s="269">
        <f t="shared" si="3674"/>
        <v>0.17239397770371223</v>
      </c>
      <c r="AI19392" s="188" t="b">
        <f t="shared" si="3675"/>
        <v>0</v>
      </c>
      <c r="AJ19392" s="188">
        <f t="shared" si="3676"/>
        <v>2</v>
      </c>
    </row>
    <row r="19393" spans="1:36" x14ac:dyDescent="0.2">
      <c r="A19393" s="188" t="s">
        <v>570</v>
      </c>
      <c r="B19393" s="188" t="s">
        <v>45</v>
      </c>
      <c r="D19393" s="188" t="s">
        <v>35</v>
      </c>
      <c r="E19393" s="247">
        <v>0.10694444444444444</v>
      </c>
      <c r="F19393" s="188">
        <v>0</v>
      </c>
      <c r="G19393" s="188">
        <v>0</v>
      </c>
      <c r="H19393" s="188"/>
      <c r="I19393" s="258">
        <v>0</v>
      </c>
      <c r="J19393" s="188">
        <v>0</v>
      </c>
      <c r="K19393" s="261"/>
      <c r="L19393" s="188">
        <v>0</v>
      </c>
      <c r="M19393" s="188">
        <v>0</v>
      </c>
      <c r="O19393" s="188">
        <v>0</v>
      </c>
      <c r="P19393" s="188">
        <v>0</v>
      </c>
      <c r="Q19393" s="188">
        <v>0</v>
      </c>
      <c r="R19393" s="188">
        <v>0</v>
      </c>
      <c r="S19393" s="188">
        <v>0</v>
      </c>
      <c r="T19393" s="188">
        <v>0</v>
      </c>
      <c r="U19393" s="188">
        <v>1</v>
      </c>
      <c r="V19393" s="188">
        <v>0</v>
      </c>
      <c r="W19393" s="188">
        <v>0</v>
      </c>
      <c r="X19393" s="237" t="str">
        <f t="shared" si="3683"/>
        <v>Caleb Swanigan</v>
      </c>
      <c r="Y19393" s="237" t="str">
        <f t="shared" si="3679"/>
        <v>POR</v>
      </c>
      <c r="Z19393" s="237" t="str">
        <f t="shared" si="3677"/>
        <v>PF</v>
      </c>
      <c r="AA19393" s="237">
        <f t="shared" si="3680"/>
        <v>-1</v>
      </c>
      <c r="AB19393" s="237" t="str">
        <f t="shared" si="3681"/>
        <v>SAC</v>
      </c>
      <c r="AC19393" s="244">
        <v>43158</v>
      </c>
      <c r="AD19393" s="237" t="str">
        <f t="shared" si="3684"/>
        <v>H</v>
      </c>
      <c r="AE19393" s="245">
        <f t="shared" si="3682"/>
        <v>2.5666666666666664</v>
      </c>
      <c r="AF19393" s="269">
        <f t="shared" si="3673"/>
        <v>-4.3122035360068992E-3</v>
      </c>
      <c r="AG19393" s="237" t="str">
        <f t="shared" si="3678"/>
        <v>Caleb Swanigan</v>
      </c>
      <c r="AH19393" s="269">
        <f t="shared" si="3674"/>
        <v>0.17239397770371223</v>
      </c>
      <c r="AI19393" s="188" t="b">
        <f t="shared" si="3675"/>
        <v>0</v>
      </c>
      <c r="AJ19393" s="188">
        <f t="shared" si="3676"/>
        <v>-0.5</v>
      </c>
    </row>
    <row r="19394" spans="1:36" x14ac:dyDescent="0.2">
      <c r="A19394" s="188" t="s">
        <v>229</v>
      </c>
      <c r="B19394" s="188" t="s">
        <v>45</v>
      </c>
      <c r="D19394" s="188" t="s">
        <v>35</v>
      </c>
      <c r="E19394" s="247">
        <v>0.10694444444444444</v>
      </c>
      <c r="F19394" s="188">
        <v>0</v>
      </c>
      <c r="G19394" s="188">
        <v>0</v>
      </c>
      <c r="H19394" s="188"/>
      <c r="I19394" s="258">
        <v>0</v>
      </c>
      <c r="J19394" s="188">
        <v>0</v>
      </c>
      <c r="K19394" s="261"/>
      <c r="L19394" s="188">
        <v>0</v>
      </c>
      <c r="M19394" s="188">
        <v>0</v>
      </c>
      <c r="O19394" s="188">
        <v>0</v>
      </c>
      <c r="P19394" s="188">
        <v>2</v>
      </c>
      <c r="Q19394" s="188">
        <v>2</v>
      </c>
      <c r="R19394" s="188">
        <v>0</v>
      </c>
      <c r="S19394" s="188">
        <v>0</v>
      </c>
      <c r="T19394" s="188">
        <v>0</v>
      </c>
      <c r="U19394" s="188">
        <v>0</v>
      </c>
      <c r="V19394" s="188">
        <v>1</v>
      </c>
      <c r="W19394" s="188">
        <v>0</v>
      </c>
      <c r="X19394" s="237" t="str">
        <f t="shared" si="3683"/>
        <v>Meyers Leonard</v>
      </c>
      <c r="Y19394" s="237" t="str">
        <f t="shared" si="3679"/>
        <v>POR</v>
      </c>
      <c r="Z19394" s="237" t="str">
        <f t="shared" si="3677"/>
        <v>PF</v>
      </c>
      <c r="AA19394" s="237">
        <f t="shared" si="3680"/>
        <v>2.4</v>
      </c>
      <c r="AB19394" s="237" t="str">
        <f t="shared" si="3681"/>
        <v>SAC</v>
      </c>
      <c r="AC19394" s="244">
        <v>43158</v>
      </c>
      <c r="AD19394" s="237" t="str">
        <f t="shared" si="3684"/>
        <v>H</v>
      </c>
      <c r="AE19394" s="245">
        <f t="shared" si="3682"/>
        <v>2.5666666666666664</v>
      </c>
      <c r="AF19394" s="269">
        <f t="shared" ref="AF19394:AF19457" si="3685">AA19394/SUMIFS(AA:AA,Y:Y,Y19394,AC:AC,AC19394)</f>
        <v>1.0349288486416558E-2</v>
      </c>
      <c r="AG19394" s="237" t="str">
        <f t="shared" si="3678"/>
        <v>Meyers Leonard</v>
      </c>
      <c r="AH19394" s="269">
        <f t="shared" ref="AH19394:AH19457" si="3686">(G19394+(0.44*M19394)+U19394)*(SUMIFS(AE:AE,AC:AC,AC19394,Y:Y,Y19394)/5)/(AE19394*(SUMIFS(G:G,AC:AC,AC19394,Y:Y,Y19394)+(0.44*SUMIFS(M:M,AC:AC,AC19394,Y:Y,Y19394))+SUMIFS(U:U,AC:AC,AC19394,Y:Y,Y19394)))</f>
        <v>0</v>
      </c>
      <c r="AI19394" s="188" t="b">
        <f t="shared" si="3675"/>
        <v>0</v>
      </c>
      <c r="AJ19394" s="188">
        <f t="shared" si="3676"/>
        <v>2.5</v>
      </c>
    </row>
    <row r="19395" spans="1:36" x14ac:dyDescent="0.2">
      <c r="A19395" s="188" t="s">
        <v>89</v>
      </c>
      <c r="B19395" s="188" t="s">
        <v>42</v>
      </c>
      <c r="C19395" s="188" t="s">
        <v>373</v>
      </c>
      <c r="D19395" s="188" t="s">
        <v>74</v>
      </c>
      <c r="E19395" s="246">
        <v>1.4673611111111111</v>
      </c>
      <c r="F19395" s="188">
        <v>10</v>
      </c>
      <c r="G19395" s="188">
        <v>17</v>
      </c>
      <c r="H19395" s="188">
        <v>0.58799999999999997</v>
      </c>
      <c r="I19395" s="258">
        <v>5</v>
      </c>
      <c r="J19395" s="188">
        <v>9</v>
      </c>
      <c r="K19395" s="261">
        <v>0.55600000000000005</v>
      </c>
      <c r="L19395" s="188">
        <v>1</v>
      </c>
      <c r="M19395" s="188">
        <v>1</v>
      </c>
      <c r="N19395" s="188">
        <v>1</v>
      </c>
      <c r="O19395" s="188">
        <v>0</v>
      </c>
      <c r="P19395" s="188">
        <v>3</v>
      </c>
      <c r="Q19395" s="188">
        <v>3</v>
      </c>
      <c r="R19395" s="188">
        <v>2</v>
      </c>
      <c r="S19395" s="188">
        <v>0</v>
      </c>
      <c r="T19395" s="188">
        <v>1</v>
      </c>
      <c r="U19395" s="188">
        <v>4</v>
      </c>
      <c r="V19395" s="188">
        <v>3</v>
      </c>
      <c r="W19395" s="188">
        <v>26</v>
      </c>
      <c r="X19395" s="237" t="str">
        <f t="shared" si="3683"/>
        <v>Bojan Bogdanovic</v>
      </c>
      <c r="Y19395" s="237" t="str">
        <f t="shared" si="3679"/>
        <v>IND</v>
      </c>
      <c r="Z19395" s="237" t="str">
        <f>VLOOKUP(X19395,BBRef,2,FALSE)</f>
        <v>SF</v>
      </c>
      <c r="AA19395" s="237">
        <f t="shared" si="3680"/>
        <v>31.6</v>
      </c>
      <c r="AB19395" s="237" t="str">
        <f t="shared" si="3681"/>
        <v>ATL</v>
      </c>
      <c r="AC19395" s="244">
        <v>43159</v>
      </c>
      <c r="AD19395" s="237" t="str">
        <f t="shared" si="3684"/>
        <v>A</v>
      </c>
      <c r="AE19395" s="245">
        <f t="shared" si="3682"/>
        <v>35.216666666666669</v>
      </c>
      <c r="AF19395" s="269">
        <f t="shared" si="3685"/>
        <v>0.14690841469084148</v>
      </c>
      <c r="AG19395" s="237" t="str">
        <f>X19395</f>
        <v>Bojan Bogdanovic</v>
      </c>
      <c r="AH19395" s="269">
        <f t="shared" si="3686"/>
        <v>0.23796846264245999</v>
      </c>
      <c r="AI19395" s="188" t="b">
        <f t="shared" ref="AI19395:AI19458" si="3687">IF((IF(W19395&gt;=10,1,0)+IF(Q19395&gt;=10,1,0)+IF(R19395&gt;=10,1,0)+IF(S19395&gt;=10,1,0)+IF(T19395&gt;=10,1,0))&gt;=3,TRUE,FALSE)</f>
        <v>0</v>
      </c>
      <c r="AJ19395" s="188">
        <f t="shared" ref="AJ19395:AJ19458" si="3688">W19395+(O19395*1.75)+(P19395*1.25)+(R19395*2)+(2.5*T19395)+(3*S19395)-(0.5*U19395)+(AI19395*16.75)</f>
        <v>34.25</v>
      </c>
    </row>
    <row r="19396" spans="1:36" x14ac:dyDescent="0.2">
      <c r="A19396" s="188" t="s">
        <v>278</v>
      </c>
      <c r="B19396" s="188" t="s">
        <v>42</v>
      </c>
      <c r="C19396" s="188" t="s">
        <v>373</v>
      </c>
      <c r="D19396" s="188" t="s">
        <v>74</v>
      </c>
      <c r="E19396" s="246">
        <v>1.5833333333333333</v>
      </c>
      <c r="F19396" s="188">
        <v>9</v>
      </c>
      <c r="G19396" s="188">
        <v>25</v>
      </c>
      <c r="H19396" s="188">
        <v>0.36</v>
      </c>
      <c r="I19396" s="258">
        <v>1</v>
      </c>
      <c r="J19396" s="188">
        <v>9</v>
      </c>
      <c r="K19396" s="261">
        <v>0.111</v>
      </c>
      <c r="L19396" s="188">
        <v>3</v>
      </c>
      <c r="M19396" s="188">
        <v>5</v>
      </c>
      <c r="N19396" s="188">
        <v>0.6</v>
      </c>
      <c r="O19396" s="188">
        <v>3</v>
      </c>
      <c r="P19396" s="188">
        <v>2</v>
      </c>
      <c r="Q19396" s="188">
        <v>5</v>
      </c>
      <c r="R19396" s="188">
        <v>5</v>
      </c>
      <c r="S19396" s="188">
        <v>6</v>
      </c>
      <c r="T19396" s="188">
        <v>1</v>
      </c>
      <c r="U19396" s="188">
        <v>3</v>
      </c>
      <c r="V19396" s="188">
        <v>2</v>
      </c>
      <c r="W19396" s="188">
        <v>22</v>
      </c>
      <c r="X19396" s="237" t="str">
        <f t="shared" si="3683"/>
        <v>Victor Oladipo</v>
      </c>
      <c r="Y19396" s="237" t="str">
        <f t="shared" si="3679"/>
        <v>IND</v>
      </c>
      <c r="Z19396" s="237" t="str">
        <f>VLOOKUP(X19396,BBRef,2,FALSE)</f>
        <v>SG</v>
      </c>
      <c r="AA19396" s="237">
        <f t="shared" si="3680"/>
        <v>53.5</v>
      </c>
      <c r="AB19396" s="237" t="str">
        <f t="shared" si="3681"/>
        <v>ATL</v>
      </c>
      <c r="AC19396" s="244">
        <v>43159</v>
      </c>
      <c r="AD19396" s="237" t="str">
        <f t="shared" si="3684"/>
        <v>A</v>
      </c>
      <c r="AE19396" s="245">
        <f t="shared" si="3682"/>
        <v>38</v>
      </c>
      <c r="AF19396" s="269">
        <f t="shared" si="3685"/>
        <v>0.24872152487215249</v>
      </c>
      <c r="AG19396" s="237" t="str">
        <f>X19396</f>
        <v>Victor Oladipo</v>
      </c>
      <c r="AH19396" s="269">
        <f t="shared" si="3686"/>
        <v>0.31064632264700842</v>
      </c>
      <c r="AI19396" s="188" t="b">
        <f t="shared" si="3687"/>
        <v>0</v>
      </c>
      <c r="AJ19396" s="188">
        <f t="shared" si="3688"/>
        <v>58.75</v>
      </c>
    </row>
    <row r="19397" spans="1:36" x14ac:dyDescent="0.2">
      <c r="A19397" s="188" t="s">
        <v>322</v>
      </c>
      <c r="B19397" s="188" t="s">
        <v>42</v>
      </c>
      <c r="C19397" s="188" t="s">
        <v>373</v>
      </c>
      <c r="D19397" s="188" t="s">
        <v>74</v>
      </c>
      <c r="E19397" s="246">
        <v>1.2513888888888889</v>
      </c>
      <c r="F19397" s="188">
        <v>7</v>
      </c>
      <c r="G19397" s="188">
        <v>14</v>
      </c>
      <c r="H19397" s="188">
        <v>0.5</v>
      </c>
      <c r="I19397" s="258">
        <v>1</v>
      </c>
      <c r="J19397" s="188">
        <v>4</v>
      </c>
      <c r="K19397" s="261">
        <v>0.25</v>
      </c>
      <c r="L19397" s="188">
        <v>3</v>
      </c>
      <c r="M19397" s="188">
        <v>4</v>
      </c>
      <c r="N19397" s="188">
        <v>0.75</v>
      </c>
      <c r="O19397" s="188">
        <v>0</v>
      </c>
      <c r="P19397" s="188">
        <v>6</v>
      </c>
      <c r="Q19397" s="188">
        <v>6</v>
      </c>
      <c r="R19397" s="188">
        <v>2</v>
      </c>
      <c r="S19397" s="188">
        <v>1</v>
      </c>
      <c r="T19397" s="188">
        <v>0</v>
      </c>
      <c r="U19397" s="188">
        <v>5</v>
      </c>
      <c r="V19397" s="188">
        <v>1</v>
      </c>
      <c r="W19397" s="188">
        <v>18</v>
      </c>
      <c r="X19397" s="237" t="str">
        <f t="shared" si="3683"/>
        <v>Lance Stephenson</v>
      </c>
      <c r="Y19397" s="237" t="str">
        <f t="shared" si="3679"/>
        <v>IND</v>
      </c>
      <c r="Z19397" s="237" t="str">
        <f t="shared" ref="Z19397:Z19460" si="3689">VLOOKUP(X19397,BBRef,2,FALSE)</f>
        <v>SG</v>
      </c>
      <c r="AA19397" s="237">
        <f t="shared" si="3680"/>
        <v>26.2</v>
      </c>
      <c r="AB19397" s="237" t="str">
        <f t="shared" si="3681"/>
        <v>ATL</v>
      </c>
      <c r="AC19397" s="244">
        <v>43159</v>
      </c>
      <c r="AD19397" s="237" t="str">
        <f t="shared" si="3684"/>
        <v>A</v>
      </c>
      <c r="AE19397" s="245">
        <f t="shared" si="3682"/>
        <v>30.033333333333331</v>
      </c>
      <c r="AF19397" s="269">
        <f t="shared" si="3685"/>
        <v>0.12180381218038122</v>
      </c>
      <c r="AG19397" s="237" t="str">
        <f t="shared" ref="AG19397:AG19460" si="3690">X19397</f>
        <v>Lance Stephenson</v>
      </c>
      <c r="AH19397" s="269">
        <f t="shared" si="3686"/>
        <v>0.27018839002628281</v>
      </c>
      <c r="AI19397" s="188" t="b">
        <f t="shared" si="3687"/>
        <v>0</v>
      </c>
      <c r="AJ19397" s="188">
        <f t="shared" si="3688"/>
        <v>30</v>
      </c>
    </row>
    <row r="19398" spans="1:36" x14ac:dyDescent="0.2">
      <c r="A19398" s="188" t="s">
        <v>306</v>
      </c>
      <c r="B19398" s="188" t="s">
        <v>42</v>
      </c>
      <c r="C19398" s="188" t="s">
        <v>373</v>
      </c>
      <c r="D19398" s="188" t="s">
        <v>74</v>
      </c>
      <c r="E19398" s="246">
        <v>1.4069444444444443</v>
      </c>
      <c r="F19398" s="188">
        <v>4</v>
      </c>
      <c r="G19398" s="188">
        <v>7</v>
      </c>
      <c r="H19398" s="188">
        <v>0.57099999999999995</v>
      </c>
      <c r="I19398" s="258">
        <v>0</v>
      </c>
      <c r="J19398" s="188">
        <v>1</v>
      </c>
      <c r="K19398" s="261">
        <v>0</v>
      </c>
      <c r="L19398" s="188">
        <v>6</v>
      </c>
      <c r="M19398" s="188">
        <v>8</v>
      </c>
      <c r="N19398" s="188">
        <v>0.75</v>
      </c>
      <c r="O19398" s="188">
        <v>4</v>
      </c>
      <c r="P19398" s="188">
        <v>8</v>
      </c>
      <c r="Q19398" s="188">
        <v>12</v>
      </c>
      <c r="R19398" s="188">
        <v>3</v>
      </c>
      <c r="S19398" s="188">
        <v>0</v>
      </c>
      <c r="T19398" s="188">
        <v>0</v>
      </c>
      <c r="U19398" s="188">
        <v>5</v>
      </c>
      <c r="V19398" s="188">
        <v>3</v>
      </c>
      <c r="W19398" s="188">
        <v>14</v>
      </c>
      <c r="X19398" s="237" t="str">
        <f t="shared" si="3683"/>
        <v>Domantas Sabonis</v>
      </c>
      <c r="Y19398" s="237" t="str">
        <f t="shared" si="3679"/>
        <v>IND</v>
      </c>
      <c r="Z19398" s="237" t="str">
        <f t="shared" si="3689"/>
        <v>PF</v>
      </c>
      <c r="AA19398" s="237">
        <f t="shared" si="3680"/>
        <v>27.9</v>
      </c>
      <c r="AB19398" s="237" t="str">
        <f t="shared" si="3681"/>
        <v>ATL</v>
      </c>
      <c r="AC19398" s="244">
        <v>43159</v>
      </c>
      <c r="AD19398" s="237" t="str">
        <f t="shared" si="3684"/>
        <v>A</v>
      </c>
      <c r="AE19398" s="245">
        <f t="shared" si="3682"/>
        <v>33.766666666666666</v>
      </c>
      <c r="AF19398" s="269">
        <f t="shared" si="3685"/>
        <v>0.1297071129707113</v>
      </c>
      <c r="AG19398" s="237" t="str">
        <f t="shared" si="3690"/>
        <v>Domantas Sabonis</v>
      </c>
      <c r="AH19398" s="269">
        <f t="shared" si="3686"/>
        <v>0.17965793222311902</v>
      </c>
      <c r="AI19398" s="188" t="b">
        <f t="shared" si="3687"/>
        <v>0</v>
      </c>
      <c r="AJ19398" s="188">
        <f t="shared" si="3688"/>
        <v>34.5</v>
      </c>
    </row>
    <row r="19399" spans="1:36" x14ac:dyDescent="0.2">
      <c r="A19399" s="188" t="s">
        <v>359</v>
      </c>
      <c r="B19399" s="188" t="s">
        <v>42</v>
      </c>
      <c r="C19399" s="188" t="s">
        <v>373</v>
      </c>
      <c r="D19399" s="188" t="s">
        <v>74</v>
      </c>
      <c r="E19399" s="246">
        <v>1.1243055555555557</v>
      </c>
      <c r="F19399" s="188">
        <v>5</v>
      </c>
      <c r="G19399" s="188">
        <v>11</v>
      </c>
      <c r="H19399" s="188">
        <v>0.45500000000000002</v>
      </c>
      <c r="I19399" s="258">
        <v>1</v>
      </c>
      <c r="J19399" s="188">
        <v>3</v>
      </c>
      <c r="K19399" s="261">
        <v>0.33300000000000002</v>
      </c>
      <c r="L19399" s="188">
        <v>0</v>
      </c>
      <c r="M19399" s="188">
        <v>0</v>
      </c>
      <c r="O19399" s="188">
        <v>2</v>
      </c>
      <c r="P19399" s="188">
        <v>3</v>
      </c>
      <c r="Q19399" s="188">
        <v>5</v>
      </c>
      <c r="R19399" s="188">
        <v>3</v>
      </c>
      <c r="S19399" s="188">
        <v>3</v>
      </c>
      <c r="T19399" s="188">
        <v>2</v>
      </c>
      <c r="U19399" s="188">
        <v>1</v>
      </c>
      <c r="V19399" s="188">
        <v>1</v>
      </c>
      <c r="W19399" s="188">
        <v>11</v>
      </c>
      <c r="X19399" s="237" t="str">
        <f t="shared" si="3683"/>
        <v>Thaddeus Young</v>
      </c>
      <c r="Y19399" s="237" t="str">
        <f t="shared" si="3679"/>
        <v>IND</v>
      </c>
      <c r="Z19399" s="237" t="str">
        <f t="shared" si="3689"/>
        <v>PF</v>
      </c>
      <c r="AA19399" s="237">
        <f t="shared" si="3680"/>
        <v>35.5</v>
      </c>
      <c r="AB19399" s="237" t="str">
        <f t="shared" si="3681"/>
        <v>ATL</v>
      </c>
      <c r="AC19399" s="244">
        <v>43159</v>
      </c>
      <c r="AD19399" s="237" t="str">
        <f t="shared" si="3684"/>
        <v>A</v>
      </c>
      <c r="AE19399" s="245">
        <f t="shared" si="3682"/>
        <v>26.983333333333334</v>
      </c>
      <c r="AF19399" s="269">
        <f t="shared" si="3685"/>
        <v>0.16503951650395166</v>
      </c>
      <c r="AG19399" s="237" t="str">
        <f t="shared" si="3690"/>
        <v>Thaddeus Young</v>
      </c>
      <c r="AH19399" s="269">
        <f t="shared" si="3686"/>
        <v>0.17383151621723306</v>
      </c>
      <c r="AI19399" s="188" t="b">
        <f t="shared" si="3687"/>
        <v>0</v>
      </c>
      <c r="AJ19399" s="188">
        <f t="shared" si="3688"/>
        <v>37.75</v>
      </c>
    </row>
    <row r="19400" spans="1:36" x14ac:dyDescent="0.2">
      <c r="A19400" s="188" t="s">
        <v>420</v>
      </c>
      <c r="B19400" s="188" t="s">
        <v>42</v>
      </c>
      <c r="C19400" s="188" t="s">
        <v>373</v>
      </c>
      <c r="D19400" s="188" t="s">
        <v>74</v>
      </c>
      <c r="E19400" s="247">
        <v>0.71180555555555547</v>
      </c>
      <c r="F19400" s="188">
        <v>2</v>
      </c>
      <c r="G19400" s="188">
        <v>6</v>
      </c>
      <c r="H19400" s="188">
        <v>0.33300000000000002</v>
      </c>
      <c r="I19400" s="258">
        <v>2</v>
      </c>
      <c r="J19400" s="188">
        <v>3</v>
      </c>
      <c r="K19400" s="261">
        <v>0.66700000000000004</v>
      </c>
      <c r="L19400" s="188">
        <v>0</v>
      </c>
      <c r="M19400" s="188">
        <v>0</v>
      </c>
      <c r="O19400" s="188">
        <v>0</v>
      </c>
      <c r="P19400" s="188">
        <v>2</v>
      </c>
      <c r="Q19400" s="188">
        <v>2</v>
      </c>
      <c r="R19400" s="188">
        <v>1</v>
      </c>
      <c r="S19400" s="188">
        <v>1</v>
      </c>
      <c r="T19400" s="188">
        <v>0</v>
      </c>
      <c r="U19400" s="188">
        <v>2</v>
      </c>
      <c r="V19400" s="188">
        <v>2</v>
      </c>
      <c r="W19400" s="188">
        <v>6</v>
      </c>
      <c r="X19400" s="237" t="str">
        <f t="shared" si="3683"/>
        <v>Joe Young</v>
      </c>
      <c r="Y19400" s="237" t="str">
        <f t="shared" si="3679"/>
        <v>IND</v>
      </c>
      <c r="Z19400" s="237" t="str">
        <f t="shared" si="3689"/>
        <v>PG</v>
      </c>
      <c r="AA19400" s="237">
        <f t="shared" si="3680"/>
        <v>10.9</v>
      </c>
      <c r="AB19400" s="237" t="str">
        <f t="shared" si="3681"/>
        <v>ATL</v>
      </c>
      <c r="AC19400" s="244">
        <v>43159</v>
      </c>
      <c r="AD19400" s="237" t="str">
        <f t="shared" si="3684"/>
        <v>A</v>
      </c>
      <c r="AE19400" s="245">
        <f t="shared" si="3682"/>
        <v>17.083333333333332</v>
      </c>
      <c r="AF19400" s="269">
        <f t="shared" si="3685"/>
        <v>5.0674105067410512E-2</v>
      </c>
      <c r="AG19400" s="237" t="str">
        <f t="shared" si="3690"/>
        <v>Joe Young</v>
      </c>
      <c r="AH19400" s="269">
        <f t="shared" si="3686"/>
        <v>0.18304599984110592</v>
      </c>
      <c r="AI19400" s="188" t="b">
        <f t="shared" si="3687"/>
        <v>0</v>
      </c>
      <c r="AJ19400" s="188">
        <f t="shared" si="3688"/>
        <v>12.5</v>
      </c>
    </row>
    <row r="19401" spans="1:36" x14ac:dyDescent="0.2">
      <c r="A19401" s="188" t="s">
        <v>335</v>
      </c>
      <c r="B19401" s="188" t="s">
        <v>42</v>
      </c>
      <c r="C19401" s="188" t="s">
        <v>373</v>
      </c>
      <c r="D19401" s="188" t="s">
        <v>74</v>
      </c>
      <c r="E19401" s="247">
        <v>0.65138888888888891</v>
      </c>
      <c r="F19401" s="188">
        <v>1</v>
      </c>
      <c r="G19401" s="188">
        <v>2</v>
      </c>
      <c r="H19401" s="188">
        <v>0.5</v>
      </c>
      <c r="I19401" s="258">
        <v>1</v>
      </c>
      <c r="J19401" s="188">
        <v>2</v>
      </c>
      <c r="K19401" s="261">
        <v>0.5</v>
      </c>
      <c r="L19401" s="188">
        <v>2</v>
      </c>
      <c r="M19401" s="188">
        <v>2</v>
      </c>
      <c r="N19401" s="188">
        <v>1</v>
      </c>
      <c r="O19401" s="188">
        <v>2</v>
      </c>
      <c r="P19401" s="188">
        <v>3</v>
      </c>
      <c r="Q19401" s="188">
        <v>5</v>
      </c>
      <c r="R19401" s="188">
        <v>1</v>
      </c>
      <c r="S19401" s="188">
        <v>1</v>
      </c>
      <c r="T19401" s="188">
        <v>0</v>
      </c>
      <c r="U19401" s="188">
        <v>1</v>
      </c>
      <c r="V19401" s="188">
        <v>4</v>
      </c>
      <c r="W19401" s="188">
        <v>5</v>
      </c>
      <c r="X19401" s="237" t="str">
        <f t="shared" si="3683"/>
        <v>Myles Turner</v>
      </c>
      <c r="Y19401" s="237" t="str">
        <f t="shared" si="3679"/>
        <v>IND</v>
      </c>
      <c r="Z19401" s="237" t="str">
        <f t="shared" si="3689"/>
        <v>PF</v>
      </c>
      <c r="AA19401" s="237">
        <f t="shared" si="3680"/>
        <v>14.5</v>
      </c>
      <c r="AB19401" s="237" t="str">
        <f t="shared" si="3681"/>
        <v>ATL</v>
      </c>
      <c r="AC19401" s="244">
        <v>43159</v>
      </c>
      <c r="AD19401" s="237" t="str">
        <f t="shared" si="3684"/>
        <v>A</v>
      </c>
      <c r="AE19401" s="245">
        <f t="shared" si="3682"/>
        <v>15.633333333333333</v>
      </c>
      <c r="AF19401" s="269">
        <f t="shared" si="3685"/>
        <v>6.7410506741050674E-2</v>
      </c>
      <c r="AG19401" s="237" t="str">
        <f t="shared" si="3690"/>
        <v>Myles Turner</v>
      </c>
      <c r="AH19401" s="269">
        <f t="shared" si="3686"/>
        <v>9.7011452740948592E-2</v>
      </c>
      <c r="AI19401" s="188" t="b">
        <f t="shared" si="3687"/>
        <v>0</v>
      </c>
      <c r="AJ19401" s="188">
        <f t="shared" si="3688"/>
        <v>16.75</v>
      </c>
    </row>
    <row r="19402" spans="1:36" x14ac:dyDescent="0.2">
      <c r="A19402" s="188" t="s">
        <v>214</v>
      </c>
      <c r="B19402" s="188" t="s">
        <v>42</v>
      </c>
      <c r="C19402" s="188" t="s">
        <v>373</v>
      </c>
      <c r="D19402" s="188" t="s">
        <v>74</v>
      </c>
      <c r="E19402" s="246">
        <v>1.2881944444444444</v>
      </c>
      <c r="F19402" s="188">
        <v>0</v>
      </c>
      <c r="G19402" s="188">
        <v>5</v>
      </c>
      <c r="H19402" s="188">
        <v>0</v>
      </c>
      <c r="I19402" s="258">
        <v>0</v>
      </c>
      <c r="J19402" s="188">
        <v>0</v>
      </c>
      <c r="K19402" s="261"/>
      <c r="L19402" s="188">
        <v>0</v>
      </c>
      <c r="M19402" s="188">
        <v>0</v>
      </c>
      <c r="O19402" s="188">
        <v>0</v>
      </c>
      <c r="P19402" s="188">
        <v>2</v>
      </c>
      <c r="Q19402" s="188">
        <v>2</v>
      </c>
      <c r="R19402" s="188">
        <v>3</v>
      </c>
      <c r="S19402" s="188">
        <v>0</v>
      </c>
      <c r="T19402" s="188">
        <v>0</v>
      </c>
      <c r="U19402" s="188">
        <v>3</v>
      </c>
      <c r="V19402" s="188">
        <v>4</v>
      </c>
      <c r="W19402" s="188">
        <v>0</v>
      </c>
      <c r="X19402" s="237" t="str">
        <f t="shared" si="3683"/>
        <v>Cory Joseph</v>
      </c>
      <c r="Y19402" s="237" t="str">
        <f t="shared" si="3679"/>
        <v>IND</v>
      </c>
      <c r="Z19402" s="237" t="str">
        <f t="shared" si="3689"/>
        <v>PG</v>
      </c>
      <c r="AA19402" s="237">
        <f t="shared" si="3680"/>
        <v>3.9000000000000004</v>
      </c>
      <c r="AB19402" s="237" t="str">
        <f t="shared" si="3681"/>
        <v>ATL</v>
      </c>
      <c r="AC19402" s="244">
        <v>43159</v>
      </c>
      <c r="AD19402" s="237" t="str">
        <f t="shared" si="3684"/>
        <v>A</v>
      </c>
      <c r="AE19402" s="245">
        <f t="shared" si="3682"/>
        <v>30.916666666666664</v>
      </c>
      <c r="AF19402" s="269">
        <f t="shared" si="3685"/>
        <v>1.8131101813110184E-2</v>
      </c>
      <c r="AG19402" s="237" t="str">
        <f t="shared" si="3690"/>
        <v>Cory Joseph</v>
      </c>
      <c r="AH19402" s="269">
        <f t="shared" si="3686"/>
        <v>0.10114401608470813</v>
      </c>
      <c r="AI19402" s="188" t="b">
        <f t="shared" si="3687"/>
        <v>0</v>
      </c>
      <c r="AJ19402" s="188">
        <f t="shared" si="3688"/>
        <v>7</v>
      </c>
    </row>
    <row r="19403" spans="1:36" x14ac:dyDescent="0.2">
      <c r="A19403" s="188" t="s">
        <v>739</v>
      </c>
      <c r="B19403" s="188" t="s">
        <v>42</v>
      </c>
      <c r="C19403" s="188" t="s">
        <v>373</v>
      </c>
      <c r="D19403" s="188" t="s">
        <v>74</v>
      </c>
      <c r="E19403" s="247">
        <v>0.51527777777777783</v>
      </c>
      <c r="F19403" s="188">
        <v>0</v>
      </c>
      <c r="G19403" s="188">
        <v>3</v>
      </c>
      <c r="H19403" s="188">
        <v>0</v>
      </c>
      <c r="I19403" s="258">
        <v>0</v>
      </c>
      <c r="J19403" s="188">
        <v>1</v>
      </c>
      <c r="K19403" s="261">
        <v>0</v>
      </c>
      <c r="L19403" s="188">
        <v>0</v>
      </c>
      <c r="M19403" s="188">
        <v>0</v>
      </c>
      <c r="O19403" s="188">
        <v>0</v>
      </c>
      <c r="P19403" s="188">
        <v>3</v>
      </c>
      <c r="Q19403" s="188">
        <v>3</v>
      </c>
      <c r="R19403" s="188">
        <v>1</v>
      </c>
      <c r="S19403" s="188">
        <v>1</v>
      </c>
      <c r="T19403" s="188">
        <v>1</v>
      </c>
      <c r="U19403" s="188">
        <v>0</v>
      </c>
      <c r="V19403" s="188">
        <v>0</v>
      </c>
      <c r="W19403" s="188">
        <v>0</v>
      </c>
      <c r="X19403" s="237" t="str">
        <f t="shared" si="3683"/>
        <v>Glenn Robinson</v>
      </c>
      <c r="Y19403" s="237" t="str">
        <f t="shared" si="3679"/>
        <v>IND</v>
      </c>
      <c r="Z19403" s="237" t="str">
        <f t="shared" si="3689"/>
        <v>SG</v>
      </c>
      <c r="AA19403" s="237">
        <f t="shared" si="3680"/>
        <v>11.1</v>
      </c>
      <c r="AB19403" s="237" t="str">
        <f t="shared" si="3681"/>
        <v>ATL</v>
      </c>
      <c r="AC19403" s="244">
        <v>43159</v>
      </c>
      <c r="AD19403" s="237" t="str">
        <f t="shared" si="3684"/>
        <v>A</v>
      </c>
      <c r="AE19403" s="245">
        <f t="shared" si="3682"/>
        <v>12.366666666666667</v>
      </c>
      <c r="AF19403" s="269">
        <f t="shared" si="3685"/>
        <v>5.1603905160390519E-2</v>
      </c>
      <c r="AG19403" s="237" t="str">
        <f t="shared" si="3690"/>
        <v>Glenn Robinson</v>
      </c>
      <c r="AH19403" s="269">
        <f t="shared" si="3686"/>
        <v>9.4822515079413847E-2</v>
      </c>
      <c r="AI19403" s="188" t="b">
        <f t="shared" si="3687"/>
        <v>0</v>
      </c>
      <c r="AJ19403" s="188">
        <f t="shared" si="3688"/>
        <v>11.25</v>
      </c>
    </row>
    <row r="19404" spans="1:36" x14ac:dyDescent="0.2">
      <c r="A19404" s="188" t="s">
        <v>555</v>
      </c>
      <c r="B19404" s="188" t="s">
        <v>74</v>
      </c>
      <c r="D19404" s="188" t="s">
        <v>42</v>
      </c>
      <c r="E19404" s="246">
        <v>1.1159722222222224</v>
      </c>
      <c r="F19404" s="188">
        <v>7</v>
      </c>
      <c r="G19404" s="188">
        <v>9</v>
      </c>
      <c r="H19404" s="188">
        <v>0.77800000000000002</v>
      </c>
      <c r="I19404" s="258">
        <v>0</v>
      </c>
      <c r="J19404" s="188">
        <v>0</v>
      </c>
      <c r="K19404" s="261"/>
      <c r="L19404" s="188">
        <v>2</v>
      </c>
      <c r="M19404" s="188">
        <v>3</v>
      </c>
      <c r="N19404" s="188">
        <v>0.66700000000000004</v>
      </c>
      <c r="O19404" s="188">
        <v>4</v>
      </c>
      <c r="P19404" s="188">
        <v>3</v>
      </c>
      <c r="Q19404" s="188">
        <v>7</v>
      </c>
      <c r="R19404" s="188">
        <v>2</v>
      </c>
      <c r="S19404" s="188">
        <v>0</v>
      </c>
      <c r="T19404" s="188">
        <v>2</v>
      </c>
      <c r="U19404" s="188">
        <v>2</v>
      </c>
      <c r="V19404" s="188">
        <v>4</v>
      </c>
      <c r="W19404" s="188">
        <v>16</v>
      </c>
      <c r="X19404" s="237" t="str">
        <f t="shared" si="3683"/>
        <v>John Collins</v>
      </c>
      <c r="Y19404" s="237" t="str">
        <f t="shared" si="3679"/>
        <v>ATL</v>
      </c>
      <c r="Z19404" s="237" t="str">
        <f t="shared" si="3689"/>
        <v>PF</v>
      </c>
      <c r="AA19404" s="237">
        <f t="shared" si="3680"/>
        <v>31.4</v>
      </c>
      <c r="AB19404" s="237" t="str">
        <f t="shared" si="3681"/>
        <v>IND</v>
      </c>
      <c r="AC19404" s="244">
        <v>43159</v>
      </c>
      <c r="AD19404" s="237" t="str">
        <f t="shared" si="3684"/>
        <v>H</v>
      </c>
      <c r="AE19404" s="245">
        <f t="shared" si="3682"/>
        <v>26.783333333333339</v>
      </c>
      <c r="AF19404" s="269">
        <f t="shared" si="3685"/>
        <v>0.12645992750704793</v>
      </c>
      <c r="AG19404" s="237" t="str">
        <f t="shared" si="3690"/>
        <v>John Collins</v>
      </c>
      <c r="AH19404" s="269">
        <f t="shared" si="3686"/>
        <v>0.18417920098069437</v>
      </c>
      <c r="AI19404" s="188" t="b">
        <f t="shared" si="3687"/>
        <v>0</v>
      </c>
      <c r="AJ19404" s="188">
        <f t="shared" si="3688"/>
        <v>34.75</v>
      </c>
    </row>
    <row r="19405" spans="1:36" x14ac:dyDescent="0.2">
      <c r="A19405" s="188" t="s">
        <v>556</v>
      </c>
      <c r="B19405" s="188" t="s">
        <v>74</v>
      </c>
      <c r="D19405" s="188" t="s">
        <v>42</v>
      </c>
      <c r="E19405" s="246">
        <v>1.4437499999999999</v>
      </c>
      <c r="F19405" s="188">
        <v>5</v>
      </c>
      <c r="G19405" s="188">
        <v>13</v>
      </c>
      <c r="H19405" s="188">
        <v>0.38500000000000001</v>
      </c>
      <c r="I19405" s="258">
        <v>3</v>
      </c>
      <c r="J19405" s="188">
        <v>5</v>
      </c>
      <c r="K19405" s="261">
        <v>0.6</v>
      </c>
      <c r="L19405" s="188">
        <v>2</v>
      </c>
      <c r="M19405" s="188">
        <v>2</v>
      </c>
      <c r="N19405" s="188">
        <v>1</v>
      </c>
      <c r="O19405" s="188">
        <v>0</v>
      </c>
      <c r="P19405" s="188">
        <v>7</v>
      </c>
      <c r="Q19405" s="188">
        <v>7</v>
      </c>
      <c r="R19405" s="188">
        <v>3</v>
      </c>
      <c r="S19405" s="188">
        <v>2</v>
      </c>
      <c r="T19405" s="188">
        <v>1</v>
      </c>
      <c r="U19405" s="188">
        <v>2</v>
      </c>
      <c r="V19405" s="188">
        <v>3</v>
      </c>
      <c r="W19405" s="188">
        <v>15</v>
      </c>
      <c r="X19405" s="237" t="str">
        <f t="shared" si="3683"/>
        <v>Taurean Waller-Prince</v>
      </c>
      <c r="Y19405" s="237" t="str">
        <f t="shared" si="3679"/>
        <v>ATL</v>
      </c>
      <c r="Z19405" s="237" t="str">
        <f t="shared" si="3689"/>
        <v>SF</v>
      </c>
      <c r="AA19405" s="237">
        <f t="shared" si="3680"/>
        <v>34.9</v>
      </c>
      <c r="AB19405" s="237" t="str">
        <f t="shared" si="3681"/>
        <v>IND</v>
      </c>
      <c r="AC19405" s="244">
        <v>43159</v>
      </c>
      <c r="AD19405" s="237" t="str">
        <f t="shared" si="3684"/>
        <v>H</v>
      </c>
      <c r="AE19405" s="245">
        <f t="shared" si="3682"/>
        <v>34.65</v>
      </c>
      <c r="AF19405" s="269">
        <f t="shared" si="3685"/>
        <v>0.14055577929923482</v>
      </c>
      <c r="AG19405" s="237" t="str">
        <f t="shared" si="3690"/>
        <v>Taurean Waller-Prince</v>
      </c>
      <c r="AH19405" s="269">
        <f t="shared" si="3686"/>
        <v>0.18350240572462795</v>
      </c>
      <c r="AI19405" s="188" t="b">
        <f t="shared" si="3687"/>
        <v>0</v>
      </c>
      <c r="AJ19405" s="188">
        <f t="shared" si="3688"/>
        <v>37.25</v>
      </c>
    </row>
    <row r="19406" spans="1:36" x14ac:dyDescent="0.2">
      <c r="A19406" s="188" t="s">
        <v>132</v>
      </c>
      <c r="B19406" s="188" t="s">
        <v>74</v>
      </c>
      <c r="D19406" s="188" t="s">
        <v>42</v>
      </c>
      <c r="E19406" s="246">
        <v>1.2090277777777778</v>
      </c>
      <c r="F19406" s="188">
        <v>6</v>
      </c>
      <c r="G19406" s="188">
        <v>8</v>
      </c>
      <c r="H19406" s="188">
        <v>0.75</v>
      </c>
      <c r="I19406" s="258">
        <v>3</v>
      </c>
      <c r="J19406" s="188">
        <v>3</v>
      </c>
      <c r="K19406" s="261">
        <v>1</v>
      </c>
      <c r="L19406" s="188">
        <v>0</v>
      </c>
      <c r="M19406" s="188">
        <v>1</v>
      </c>
      <c r="N19406" s="188">
        <v>0</v>
      </c>
      <c r="O19406" s="188">
        <v>1</v>
      </c>
      <c r="P19406" s="188">
        <v>8</v>
      </c>
      <c r="Q19406" s="188">
        <v>9</v>
      </c>
      <c r="R19406" s="188">
        <v>1</v>
      </c>
      <c r="S19406" s="188">
        <v>2</v>
      </c>
      <c r="T19406" s="188">
        <v>4</v>
      </c>
      <c r="U19406" s="188">
        <v>5</v>
      </c>
      <c r="V19406" s="188">
        <v>3</v>
      </c>
      <c r="W19406" s="188">
        <v>15</v>
      </c>
      <c r="X19406" s="237" t="str">
        <f t="shared" si="3683"/>
        <v>Dewayne Dedmon</v>
      </c>
      <c r="Y19406" s="237" t="str">
        <f t="shared" si="3679"/>
        <v>ATL</v>
      </c>
      <c r="Z19406" s="237" t="str">
        <f t="shared" si="3689"/>
        <v>C</v>
      </c>
      <c r="AA19406" s="237">
        <f t="shared" si="3680"/>
        <v>40.299999999999997</v>
      </c>
      <c r="AB19406" s="237" t="str">
        <f t="shared" si="3681"/>
        <v>IND</v>
      </c>
      <c r="AC19406" s="244">
        <v>43159</v>
      </c>
      <c r="AD19406" s="237" t="str">
        <f t="shared" si="3684"/>
        <v>H</v>
      </c>
      <c r="AE19406" s="245">
        <f t="shared" si="3682"/>
        <v>29.016666666666666</v>
      </c>
      <c r="AF19406" s="269">
        <f t="shared" si="3685"/>
        <v>0.16230366492146597</v>
      </c>
      <c r="AG19406" s="237" t="str">
        <f t="shared" si="3690"/>
        <v>Dewayne Dedmon</v>
      </c>
      <c r="AH19406" s="269">
        <f t="shared" si="3686"/>
        <v>0.18545828999591205</v>
      </c>
      <c r="AI19406" s="188" t="b">
        <f t="shared" si="3687"/>
        <v>0</v>
      </c>
      <c r="AJ19406" s="188">
        <f t="shared" si="3688"/>
        <v>42.25</v>
      </c>
    </row>
    <row r="19407" spans="1:36" x14ac:dyDescent="0.2">
      <c r="A19407" s="188" t="s">
        <v>309</v>
      </c>
      <c r="B19407" s="188" t="s">
        <v>74</v>
      </c>
      <c r="D19407" s="188" t="s">
        <v>42</v>
      </c>
      <c r="E19407" s="246">
        <v>1.3381944444444445</v>
      </c>
      <c r="F19407" s="188">
        <v>4</v>
      </c>
      <c r="G19407" s="188">
        <v>13</v>
      </c>
      <c r="H19407" s="188">
        <v>0.308</v>
      </c>
      <c r="I19407" s="258">
        <v>1</v>
      </c>
      <c r="J19407" s="188">
        <v>4</v>
      </c>
      <c r="K19407" s="261">
        <v>0.25</v>
      </c>
      <c r="L19407" s="188">
        <v>5</v>
      </c>
      <c r="M19407" s="188">
        <v>6</v>
      </c>
      <c r="N19407" s="188">
        <v>0.83299999999999996</v>
      </c>
      <c r="O19407" s="188">
        <v>0</v>
      </c>
      <c r="P19407" s="188">
        <v>3</v>
      </c>
      <c r="Q19407" s="188">
        <v>3</v>
      </c>
      <c r="R19407" s="188">
        <v>5</v>
      </c>
      <c r="S19407" s="188">
        <v>5</v>
      </c>
      <c r="T19407" s="188">
        <v>0</v>
      </c>
      <c r="U19407" s="188">
        <v>3</v>
      </c>
      <c r="V19407" s="188">
        <v>1</v>
      </c>
      <c r="W19407" s="188">
        <v>14</v>
      </c>
      <c r="X19407" s="237" t="str">
        <f t="shared" si="3683"/>
        <v>Dennis Schroder</v>
      </c>
      <c r="Y19407" s="237" t="str">
        <f t="shared" si="3679"/>
        <v>ATL</v>
      </c>
      <c r="Z19407" s="237" t="str">
        <f t="shared" si="3689"/>
        <v>PG</v>
      </c>
      <c r="AA19407" s="237">
        <f t="shared" si="3680"/>
        <v>37.1</v>
      </c>
      <c r="AB19407" s="237" t="str">
        <f t="shared" si="3681"/>
        <v>IND</v>
      </c>
      <c r="AC19407" s="244">
        <v>43159</v>
      </c>
      <c r="AD19407" s="237" t="str">
        <f t="shared" si="3684"/>
        <v>H</v>
      </c>
      <c r="AE19407" s="245">
        <f t="shared" si="3682"/>
        <v>32.116666666666667</v>
      </c>
      <c r="AF19407" s="269">
        <f t="shared" si="3685"/>
        <v>0.14941602899718087</v>
      </c>
      <c r="AG19407" s="237" t="str">
        <f t="shared" si="3690"/>
        <v>Dennis Schroder</v>
      </c>
      <c r="AH19407" s="269">
        <f t="shared" si="3686"/>
        <v>0.23238599263508447</v>
      </c>
      <c r="AI19407" s="188" t="b">
        <f t="shared" si="3687"/>
        <v>0</v>
      </c>
      <c r="AJ19407" s="188">
        <f t="shared" si="3688"/>
        <v>41.25</v>
      </c>
    </row>
    <row r="19408" spans="1:36" x14ac:dyDescent="0.2">
      <c r="A19408" s="188" t="s">
        <v>543</v>
      </c>
      <c r="B19408" s="188" t="s">
        <v>74</v>
      </c>
      <c r="D19408" s="188" t="s">
        <v>42</v>
      </c>
      <c r="E19408" s="247">
        <v>0.66180555555555554</v>
      </c>
      <c r="F19408" s="188">
        <v>3</v>
      </c>
      <c r="G19408" s="188">
        <v>4</v>
      </c>
      <c r="H19408" s="188">
        <v>0.75</v>
      </c>
      <c r="I19408" s="258">
        <v>1</v>
      </c>
      <c r="J19408" s="188">
        <v>1</v>
      </c>
      <c r="K19408" s="261">
        <v>1</v>
      </c>
      <c r="L19408" s="188">
        <v>6</v>
      </c>
      <c r="M19408" s="188">
        <v>7</v>
      </c>
      <c r="N19408" s="188">
        <v>0.85699999999999998</v>
      </c>
      <c r="O19408" s="188">
        <v>0</v>
      </c>
      <c r="P19408" s="188">
        <v>1</v>
      </c>
      <c r="Q19408" s="188">
        <v>1</v>
      </c>
      <c r="R19408" s="188">
        <v>2</v>
      </c>
      <c r="S19408" s="188">
        <v>1</v>
      </c>
      <c r="T19408" s="188">
        <v>1</v>
      </c>
      <c r="U19408" s="188">
        <v>1</v>
      </c>
      <c r="V19408" s="188">
        <v>4</v>
      </c>
      <c r="W19408" s="188">
        <v>13</v>
      </c>
      <c r="X19408" s="237" t="str">
        <f t="shared" si="3683"/>
        <v>Isaiah Taylor</v>
      </c>
      <c r="Y19408" s="237" t="str">
        <f t="shared" si="3679"/>
        <v>ATL</v>
      </c>
      <c r="Z19408" s="237" t="str">
        <f t="shared" si="3689"/>
        <v>PG</v>
      </c>
      <c r="AA19408" s="237">
        <f t="shared" si="3680"/>
        <v>22.2</v>
      </c>
      <c r="AB19408" s="237" t="str">
        <f t="shared" si="3681"/>
        <v>IND</v>
      </c>
      <c r="AC19408" s="244">
        <v>43159</v>
      </c>
      <c r="AD19408" s="237" t="str">
        <f t="shared" si="3684"/>
        <v>H</v>
      </c>
      <c r="AE19408" s="245">
        <f t="shared" si="3682"/>
        <v>15.883333333333333</v>
      </c>
      <c r="AF19408" s="269">
        <f t="shared" si="3685"/>
        <v>8.9407974224728168E-2</v>
      </c>
      <c r="AG19408" s="237" t="str">
        <f t="shared" si="3690"/>
        <v>Isaiah Taylor</v>
      </c>
      <c r="AH19408" s="269">
        <f t="shared" si="3686"/>
        <v>0.20368742299487314</v>
      </c>
      <c r="AI19408" s="188" t="b">
        <f t="shared" si="3687"/>
        <v>0</v>
      </c>
      <c r="AJ19408" s="188">
        <f t="shared" si="3688"/>
        <v>23.25</v>
      </c>
    </row>
    <row r="19409" spans="1:36" x14ac:dyDescent="0.2">
      <c r="A19409" s="188" t="s">
        <v>270</v>
      </c>
      <c r="B19409" s="188" t="s">
        <v>74</v>
      </c>
      <c r="D19409" s="188" t="s">
        <v>42</v>
      </c>
      <c r="E19409" s="247">
        <v>0.84930555555555554</v>
      </c>
      <c r="F19409" s="188">
        <v>5</v>
      </c>
      <c r="G19409" s="188">
        <v>14</v>
      </c>
      <c r="H19409" s="188">
        <v>0.35699999999999998</v>
      </c>
      <c r="I19409" s="258">
        <v>0</v>
      </c>
      <c r="J19409" s="188">
        <v>5</v>
      </c>
      <c r="K19409" s="261">
        <v>0</v>
      </c>
      <c r="L19409" s="188">
        <v>2</v>
      </c>
      <c r="M19409" s="188">
        <v>2</v>
      </c>
      <c r="N19409" s="188">
        <v>1</v>
      </c>
      <c r="O19409" s="188">
        <v>6</v>
      </c>
      <c r="P19409" s="188">
        <v>2</v>
      </c>
      <c r="Q19409" s="188">
        <v>8</v>
      </c>
      <c r="R19409" s="188">
        <v>1</v>
      </c>
      <c r="S19409" s="188">
        <v>1</v>
      </c>
      <c r="T19409" s="188">
        <v>1</v>
      </c>
      <c r="U19409" s="188">
        <v>0</v>
      </c>
      <c r="V19409" s="188">
        <v>2</v>
      </c>
      <c r="W19409" s="188">
        <v>12</v>
      </c>
      <c r="X19409" s="237" t="str">
        <f t="shared" si="3683"/>
        <v>Mike Muscala</v>
      </c>
      <c r="Y19409" s="237" t="str">
        <f t="shared" si="3679"/>
        <v>ATL</v>
      </c>
      <c r="Z19409" s="237" t="str">
        <f t="shared" si="3689"/>
        <v>PF</v>
      </c>
      <c r="AA19409" s="237">
        <f t="shared" si="3680"/>
        <v>29.1</v>
      </c>
      <c r="AB19409" s="237" t="str">
        <f t="shared" si="3681"/>
        <v>IND</v>
      </c>
      <c r="AC19409" s="244">
        <v>43159</v>
      </c>
      <c r="AD19409" s="237" t="str">
        <f t="shared" si="3684"/>
        <v>H</v>
      </c>
      <c r="AE19409" s="245">
        <f t="shared" si="3682"/>
        <v>20.383333333333333</v>
      </c>
      <c r="AF19409" s="269">
        <f t="shared" si="3685"/>
        <v>0.11719693918646801</v>
      </c>
      <c r="AG19409" s="237" t="str">
        <f t="shared" si="3690"/>
        <v>Mike Muscala</v>
      </c>
      <c r="AH19409" s="269">
        <f t="shared" si="3686"/>
        <v>0.29229556621216474</v>
      </c>
      <c r="AI19409" s="188" t="b">
        <f t="shared" si="3687"/>
        <v>0</v>
      </c>
      <c r="AJ19409" s="188">
        <f t="shared" si="3688"/>
        <v>32.5</v>
      </c>
    </row>
    <row r="19410" spans="1:36" x14ac:dyDescent="0.2">
      <c r="A19410" s="188" t="s">
        <v>73</v>
      </c>
      <c r="B19410" s="188" t="s">
        <v>74</v>
      </c>
      <c r="D19410" s="188" t="s">
        <v>42</v>
      </c>
      <c r="E19410" s="246">
        <v>1.0875000000000001</v>
      </c>
      <c r="F19410" s="188">
        <v>3</v>
      </c>
      <c r="G19410" s="188">
        <v>7</v>
      </c>
      <c r="H19410" s="188">
        <v>0.42899999999999999</v>
      </c>
      <c r="I19410" s="258">
        <v>0</v>
      </c>
      <c r="J19410" s="188">
        <v>4</v>
      </c>
      <c r="K19410" s="261">
        <v>0</v>
      </c>
      <c r="L19410" s="188">
        <v>0</v>
      </c>
      <c r="M19410" s="188">
        <v>0</v>
      </c>
      <c r="O19410" s="188">
        <v>1</v>
      </c>
      <c r="P19410" s="188">
        <v>0</v>
      </c>
      <c r="Q19410" s="188">
        <v>1</v>
      </c>
      <c r="R19410" s="188">
        <v>5</v>
      </c>
      <c r="S19410" s="188">
        <v>2</v>
      </c>
      <c r="T19410" s="188">
        <v>0</v>
      </c>
      <c r="U19410" s="188">
        <v>3</v>
      </c>
      <c r="V19410" s="188">
        <v>2</v>
      </c>
      <c r="W19410" s="188">
        <v>6</v>
      </c>
      <c r="X19410" s="237" t="str">
        <f t="shared" si="3683"/>
        <v>Kent Bazemore</v>
      </c>
      <c r="Y19410" s="237" t="str">
        <f t="shared" si="3679"/>
        <v>ATL</v>
      </c>
      <c r="Z19410" s="237" t="str">
        <f t="shared" si="3689"/>
        <v>SF</v>
      </c>
      <c r="AA19410" s="237">
        <f t="shared" si="3680"/>
        <v>17.7</v>
      </c>
      <c r="AB19410" s="237" t="str">
        <f t="shared" si="3681"/>
        <v>IND</v>
      </c>
      <c r="AC19410" s="244">
        <v>43159</v>
      </c>
      <c r="AD19410" s="237" t="str">
        <f t="shared" si="3684"/>
        <v>H</v>
      </c>
      <c r="AE19410" s="245">
        <f t="shared" si="3682"/>
        <v>26.1</v>
      </c>
      <c r="AF19410" s="269">
        <f t="shared" si="3685"/>
        <v>7.1284736206202182E-2</v>
      </c>
      <c r="AG19410" s="237" t="str">
        <f t="shared" si="3690"/>
        <v>Kent Bazemore</v>
      </c>
      <c r="AH19410" s="269">
        <f t="shared" si="3686"/>
        <v>0.15341011509593883</v>
      </c>
      <c r="AI19410" s="188" t="b">
        <f t="shared" si="3687"/>
        <v>0</v>
      </c>
      <c r="AJ19410" s="188">
        <f t="shared" si="3688"/>
        <v>22.25</v>
      </c>
    </row>
    <row r="19411" spans="1:36" x14ac:dyDescent="0.2">
      <c r="A19411" s="188" t="s">
        <v>286</v>
      </c>
      <c r="B19411" s="188" t="s">
        <v>74</v>
      </c>
      <c r="D19411" s="188" t="s">
        <v>42</v>
      </c>
      <c r="E19411" s="247">
        <v>0.52430555555555558</v>
      </c>
      <c r="F19411" s="188">
        <v>3</v>
      </c>
      <c r="G19411" s="188">
        <v>6</v>
      </c>
      <c r="H19411" s="188">
        <v>0.5</v>
      </c>
      <c r="I19411" s="258">
        <v>0</v>
      </c>
      <c r="J19411" s="188">
        <v>0</v>
      </c>
      <c r="K19411" s="261"/>
      <c r="L19411" s="188">
        <v>0</v>
      </c>
      <c r="M19411" s="188">
        <v>0</v>
      </c>
      <c r="O19411" s="188">
        <v>1</v>
      </c>
      <c r="P19411" s="188">
        <v>3</v>
      </c>
      <c r="Q19411" s="188">
        <v>4</v>
      </c>
      <c r="R19411" s="188">
        <v>0</v>
      </c>
      <c r="S19411" s="188">
        <v>0</v>
      </c>
      <c r="T19411" s="188">
        <v>1</v>
      </c>
      <c r="U19411" s="188">
        <v>1</v>
      </c>
      <c r="V19411" s="188">
        <v>2</v>
      </c>
      <c r="W19411" s="188">
        <v>6</v>
      </c>
      <c r="X19411" s="237" t="str">
        <f t="shared" si="3683"/>
        <v>Miles Plumlee</v>
      </c>
      <c r="Y19411" s="237" t="str">
        <f t="shared" si="3679"/>
        <v>ATL</v>
      </c>
      <c r="Z19411" s="237" t="str">
        <f t="shared" si="3689"/>
        <v>C</v>
      </c>
      <c r="AA19411" s="237">
        <f t="shared" si="3680"/>
        <v>12.8</v>
      </c>
      <c r="AB19411" s="237" t="str">
        <f t="shared" si="3681"/>
        <v>IND</v>
      </c>
      <c r="AC19411" s="244">
        <v>43159</v>
      </c>
      <c r="AD19411" s="237" t="str">
        <f t="shared" si="3684"/>
        <v>H</v>
      </c>
      <c r="AE19411" s="245">
        <f t="shared" si="3682"/>
        <v>12.583333333333334</v>
      </c>
      <c r="AF19411" s="269">
        <f t="shared" si="3685"/>
        <v>5.1550543697140565E-2</v>
      </c>
      <c r="AG19411" s="237" t="str">
        <f t="shared" si="3690"/>
        <v>Miles Plumlee</v>
      </c>
      <c r="AH19411" s="269">
        <f t="shared" si="3686"/>
        <v>0.22273929558697766</v>
      </c>
      <c r="AI19411" s="188" t="b">
        <f t="shared" si="3687"/>
        <v>0</v>
      </c>
      <c r="AJ19411" s="188">
        <f t="shared" si="3688"/>
        <v>13.5</v>
      </c>
    </row>
    <row r="19412" spans="1:36" x14ac:dyDescent="0.2">
      <c r="A19412" s="188" t="s">
        <v>608</v>
      </c>
      <c r="B19412" s="188" t="s">
        <v>74</v>
      </c>
      <c r="D19412" s="188" t="s">
        <v>42</v>
      </c>
      <c r="E19412" s="247">
        <v>0.79236111111111107</v>
      </c>
      <c r="F19412" s="188">
        <v>1</v>
      </c>
      <c r="G19412" s="188">
        <v>5</v>
      </c>
      <c r="H19412" s="188">
        <v>0.2</v>
      </c>
      <c r="I19412" s="258">
        <v>1</v>
      </c>
      <c r="J19412" s="188">
        <v>4</v>
      </c>
      <c r="K19412" s="261">
        <v>0.25</v>
      </c>
      <c r="L19412" s="188">
        <v>1</v>
      </c>
      <c r="M19412" s="188">
        <v>2</v>
      </c>
      <c r="N19412" s="188">
        <v>0.5</v>
      </c>
      <c r="O19412" s="188">
        <v>1</v>
      </c>
      <c r="P19412" s="188">
        <v>5</v>
      </c>
      <c r="Q19412" s="188">
        <v>6</v>
      </c>
      <c r="R19412" s="188">
        <v>1</v>
      </c>
      <c r="S19412" s="188">
        <v>0</v>
      </c>
      <c r="T19412" s="188">
        <v>1</v>
      </c>
      <c r="U19412" s="188">
        <v>2</v>
      </c>
      <c r="V19412" s="188">
        <v>2</v>
      </c>
      <c r="W19412" s="188">
        <v>4</v>
      </c>
      <c r="X19412" s="237" t="str">
        <f t="shared" si="3683"/>
        <v>Tyler Dorsey</v>
      </c>
      <c r="Y19412" s="237" t="str">
        <f t="shared" si="3679"/>
        <v>ATL</v>
      </c>
      <c r="Z19412" s="237" t="str">
        <f t="shared" si="3689"/>
        <v>SG</v>
      </c>
      <c r="AA19412" s="237">
        <f t="shared" si="3680"/>
        <v>13.7</v>
      </c>
      <c r="AB19412" s="237" t="str">
        <f t="shared" si="3681"/>
        <v>IND</v>
      </c>
      <c r="AC19412" s="244">
        <v>43159</v>
      </c>
      <c r="AD19412" s="237" t="str">
        <f t="shared" si="3684"/>
        <v>H</v>
      </c>
      <c r="AE19412" s="245">
        <f t="shared" si="3682"/>
        <v>19.016666666666666</v>
      </c>
      <c r="AF19412" s="269">
        <f t="shared" si="3685"/>
        <v>5.5175191300845756E-2</v>
      </c>
      <c r="AG19412" s="237" t="str">
        <f t="shared" si="3690"/>
        <v>Tyler Dorsey</v>
      </c>
      <c r="AH19412" s="269">
        <f t="shared" si="3686"/>
        <v>0.16591525793979781</v>
      </c>
      <c r="AI19412" s="188" t="b">
        <f t="shared" si="3687"/>
        <v>0</v>
      </c>
      <c r="AJ19412" s="188">
        <f t="shared" si="3688"/>
        <v>15.5</v>
      </c>
    </row>
    <row r="19413" spans="1:36" x14ac:dyDescent="0.2">
      <c r="A19413" s="188" t="s">
        <v>134</v>
      </c>
      <c r="B19413" s="188" t="s">
        <v>74</v>
      </c>
      <c r="D19413" s="188" t="s">
        <v>42</v>
      </c>
      <c r="E19413" s="247">
        <v>0.48958333333333331</v>
      </c>
      <c r="F19413" s="188">
        <v>0</v>
      </c>
      <c r="G19413" s="188">
        <v>2</v>
      </c>
      <c r="H19413" s="188">
        <v>0</v>
      </c>
      <c r="I19413" s="258">
        <v>0</v>
      </c>
      <c r="J19413" s="188">
        <v>1</v>
      </c>
      <c r="K19413" s="261">
        <v>0</v>
      </c>
      <c r="L19413" s="188">
        <v>4</v>
      </c>
      <c r="M19413" s="188">
        <v>4</v>
      </c>
      <c r="N19413" s="188">
        <v>1</v>
      </c>
      <c r="O19413" s="188">
        <v>0</v>
      </c>
      <c r="P19413" s="188">
        <v>1</v>
      </c>
      <c r="Q19413" s="188">
        <v>1</v>
      </c>
      <c r="R19413" s="188">
        <v>1</v>
      </c>
      <c r="S19413" s="188">
        <v>0</v>
      </c>
      <c r="T19413" s="188">
        <v>0</v>
      </c>
      <c r="U19413" s="188">
        <v>0</v>
      </c>
      <c r="V19413" s="188">
        <v>0</v>
      </c>
      <c r="W19413" s="188">
        <v>4</v>
      </c>
      <c r="X19413" s="237" t="str">
        <f t="shared" si="3683"/>
        <v>Malcolm Delaney</v>
      </c>
      <c r="Y19413" s="237" t="str">
        <f t="shared" si="3679"/>
        <v>ATL</v>
      </c>
      <c r="Z19413" s="237" t="str">
        <f t="shared" si="3689"/>
        <v>PG</v>
      </c>
      <c r="AA19413" s="237">
        <f t="shared" si="3680"/>
        <v>6.7</v>
      </c>
      <c r="AB19413" s="237" t="str">
        <f t="shared" si="3681"/>
        <v>IND</v>
      </c>
      <c r="AC19413" s="244">
        <v>43159</v>
      </c>
      <c r="AD19413" s="237" t="str">
        <f t="shared" si="3684"/>
        <v>H</v>
      </c>
      <c r="AE19413" s="245">
        <f t="shared" si="3682"/>
        <v>11.75</v>
      </c>
      <c r="AF19413" s="269">
        <f t="shared" si="3685"/>
        <v>2.6983487716472014E-2</v>
      </c>
      <c r="AG19413" s="237" t="str">
        <f t="shared" si="3690"/>
        <v>Malcolm Delaney</v>
      </c>
      <c r="AH19413" s="269">
        <f t="shared" si="3686"/>
        <v>0.1281281281281281</v>
      </c>
      <c r="AI19413" s="188" t="b">
        <f t="shared" si="3687"/>
        <v>0</v>
      </c>
      <c r="AJ19413" s="188">
        <f t="shared" si="3688"/>
        <v>7.25</v>
      </c>
    </row>
    <row r="19414" spans="1:36" x14ac:dyDescent="0.2">
      <c r="A19414" s="188" t="s">
        <v>746</v>
      </c>
      <c r="B19414" s="188" t="s">
        <v>74</v>
      </c>
      <c r="D19414" s="188" t="s">
        <v>42</v>
      </c>
      <c r="E19414" s="247">
        <v>0.48819444444444443</v>
      </c>
      <c r="F19414" s="188">
        <v>1</v>
      </c>
      <c r="G19414" s="188">
        <v>6</v>
      </c>
      <c r="H19414" s="188">
        <v>0.16700000000000001</v>
      </c>
      <c r="I19414" s="258">
        <v>0</v>
      </c>
      <c r="J19414" s="188">
        <v>2</v>
      </c>
      <c r="K19414" s="261">
        <v>0</v>
      </c>
      <c r="L19414" s="188">
        <v>0</v>
      </c>
      <c r="M19414" s="188">
        <v>0</v>
      </c>
      <c r="O19414" s="188">
        <v>1</v>
      </c>
      <c r="P19414" s="188">
        <v>1</v>
      </c>
      <c r="Q19414" s="188">
        <v>2</v>
      </c>
      <c r="R19414" s="188">
        <v>0</v>
      </c>
      <c r="S19414" s="188">
        <v>0</v>
      </c>
      <c r="T19414" s="188">
        <v>0</v>
      </c>
      <c r="U19414" s="188">
        <v>2</v>
      </c>
      <c r="V19414" s="188">
        <v>0</v>
      </c>
      <c r="W19414" s="188">
        <v>2</v>
      </c>
      <c r="X19414" s="237" t="str">
        <f t="shared" si="3683"/>
        <v>Jaylen Morris</v>
      </c>
      <c r="Y19414" s="237" t="str">
        <f t="shared" si="3679"/>
        <v>ATL</v>
      </c>
      <c r="Z19414" s="237" t="str">
        <f t="shared" si="3689"/>
        <v>SG</v>
      </c>
      <c r="AA19414" s="237">
        <f t="shared" si="3680"/>
        <v>2.4000000000000004</v>
      </c>
      <c r="AB19414" s="237" t="str">
        <f t="shared" si="3681"/>
        <v>IND</v>
      </c>
      <c r="AC19414" s="244">
        <v>43159</v>
      </c>
      <c r="AD19414" s="237" t="str">
        <f t="shared" si="3684"/>
        <v>H</v>
      </c>
      <c r="AE19414" s="245">
        <f t="shared" si="3682"/>
        <v>11.716666666666667</v>
      </c>
      <c r="AF19414" s="269">
        <f t="shared" si="3685"/>
        <v>9.6657269432138572E-3</v>
      </c>
      <c r="AG19414" s="237" t="str">
        <f t="shared" si="3690"/>
        <v>Jaylen Morris</v>
      </c>
      <c r="AH19414" s="269">
        <f t="shared" si="3686"/>
        <v>0.27338860909273421</v>
      </c>
      <c r="AI19414" s="188" t="b">
        <f t="shared" si="3687"/>
        <v>0</v>
      </c>
      <c r="AJ19414" s="188">
        <f t="shared" si="3688"/>
        <v>4</v>
      </c>
    </row>
    <row r="19415" spans="1:36" x14ac:dyDescent="0.2">
      <c r="A19415" s="188" t="s">
        <v>344</v>
      </c>
      <c r="B19415" s="188" t="s">
        <v>548</v>
      </c>
      <c r="C19415" s="188" t="s">
        <v>373</v>
      </c>
      <c r="D19415" s="188" t="s">
        <v>95</v>
      </c>
      <c r="E19415" s="246">
        <v>1.0319444444444443</v>
      </c>
      <c r="F19415" s="188">
        <v>9</v>
      </c>
      <c r="G19415" s="188">
        <v>13</v>
      </c>
      <c r="H19415" s="188">
        <v>0.69199999999999995</v>
      </c>
      <c r="I19415" s="258">
        <v>4</v>
      </c>
      <c r="J19415" s="188">
        <v>6</v>
      </c>
      <c r="K19415" s="261">
        <v>0.66700000000000004</v>
      </c>
      <c r="L19415" s="188">
        <v>1</v>
      </c>
      <c r="M19415" s="188">
        <v>2</v>
      </c>
      <c r="N19415" s="188">
        <v>0.5</v>
      </c>
      <c r="O19415" s="188">
        <v>0</v>
      </c>
      <c r="P19415" s="188">
        <v>0</v>
      </c>
      <c r="Q19415" s="188">
        <v>0</v>
      </c>
      <c r="R19415" s="188">
        <v>5</v>
      </c>
      <c r="S19415" s="188">
        <v>0</v>
      </c>
      <c r="T19415" s="188">
        <v>0</v>
      </c>
      <c r="U19415" s="188">
        <v>0</v>
      </c>
      <c r="V19415" s="188">
        <v>1</v>
      </c>
      <c r="W19415" s="188">
        <v>23</v>
      </c>
      <c r="X19415" s="237" t="str">
        <f t="shared" si="3683"/>
        <v>Kemba Walker</v>
      </c>
      <c r="Y19415" s="237" t="str">
        <f t="shared" ref="Y19415:Y19478" si="3691">$B19415</f>
        <v>CHA</v>
      </c>
      <c r="Z19415" s="237" t="str">
        <f t="shared" si="3689"/>
        <v>PG</v>
      </c>
      <c r="AA19415" s="237">
        <f t="shared" ref="AA19415:AA19478" si="3692">$W19415+($Q19415*1.2)+($R19415*1.5)+(3*$S19415)+(3*$T19415)+($U19415*-1)</f>
        <v>30.5</v>
      </c>
      <c r="AB19415" s="237" t="str">
        <f t="shared" ref="AB19415:AB19478" si="3693">$D19415</f>
        <v>BOS</v>
      </c>
      <c r="AC19415" s="244">
        <v>43159</v>
      </c>
      <c r="AD19415" s="237" t="str">
        <f t="shared" si="3684"/>
        <v>A</v>
      </c>
      <c r="AE19415" s="245">
        <f t="shared" ref="AE19415:AE19478" si="3694">$E19415*24</f>
        <v>24.766666666666666</v>
      </c>
      <c r="AF19415" s="269">
        <f t="shared" si="3685"/>
        <v>0.14482431149097819</v>
      </c>
      <c r="AG19415" s="237" t="str">
        <f t="shared" si="3690"/>
        <v>Kemba Walker</v>
      </c>
      <c r="AH19415" s="269">
        <f t="shared" si="3686"/>
        <v>0.24982051399990807</v>
      </c>
      <c r="AI19415" s="188" t="b">
        <f t="shared" si="3687"/>
        <v>0</v>
      </c>
      <c r="AJ19415" s="188">
        <f t="shared" si="3688"/>
        <v>33</v>
      </c>
    </row>
    <row r="19416" spans="1:36" x14ac:dyDescent="0.2">
      <c r="A19416" s="188" t="s">
        <v>196</v>
      </c>
      <c r="B19416" s="188" t="s">
        <v>548</v>
      </c>
      <c r="C19416" s="188" t="s">
        <v>373</v>
      </c>
      <c r="D19416" s="188" t="s">
        <v>95</v>
      </c>
      <c r="E19416" s="246">
        <v>1.0888888888888888</v>
      </c>
      <c r="F19416" s="188">
        <v>10</v>
      </c>
      <c r="G19416" s="188">
        <v>15</v>
      </c>
      <c r="H19416" s="188">
        <v>0.66700000000000004</v>
      </c>
      <c r="I19416" s="258">
        <v>0</v>
      </c>
      <c r="J19416" s="188">
        <v>0</v>
      </c>
      <c r="K19416" s="261"/>
      <c r="L19416" s="188">
        <v>1</v>
      </c>
      <c r="M19416" s="188">
        <v>3</v>
      </c>
      <c r="N19416" s="188">
        <v>0.33300000000000002</v>
      </c>
      <c r="O19416" s="188">
        <v>2</v>
      </c>
      <c r="P19416" s="188">
        <v>1</v>
      </c>
      <c r="Q19416" s="188">
        <v>3</v>
      </c>
      <c r="R19416" s="188">
        <v>0</v>
      </c>
      <c r="S19416" s="188">
        <v>1</v>
      </c>
      <c r="T19416" s="188">
        <v>1</v>
      </c>
      <c r="U19416" s="188">
        <v>1</v>
      </c>
      <c r="V19416" s="188">
        <v>3</v>
      </c>
      <c r="W19416" s="188">
        <v>21</v>
      </c>
      <c r="X19416" s="237" t="str">
        <f t="shared" si="3683"/>
        <v>Dwight Howard</v>
      </c>
      <c r="Y19416" s="237" t="str">
        <f t="shared" si="3691"/>
        <v>CHA</v>
      </c>
      <c r="Z19416" s="237" t="str">
        <f t="shared" si="3689"/>
        <v>C</v>
      </c>
      <c r="AA19416" s="237">
        <f t="shared" si="3692"/>
        <v>29.6</v>
      </c>
      <c r="AB19416" s="237" t="str">
        <f t="shared" si="3693"/>
        <v>BOS</v>
      </c>
      <c r="AC19416" s="244">
        <v>43159</v>
      </c>
      <c r="AD19416" s="237" t="str">
        <f t="shared" si="3684"/>
        <v>A</v>
      </c>
      <c r="AE19416" s="245">
        <f t="shared" si="3694"/>
        <v>26.133333333333333</v>
      </c>
      <c r="AF19416" s="269">
        <f t="shared" si="3685"/>
        <v>0.1405508072174739</v>
      </c>
      <c r="AG19416" s="237" t="str">
        <f t="shared" si="3690"/>
        <v>Dwight Howard</v>
      </c>
      <c r="AH19416" s="269">
        <f t="shared" si="3686"/>
        <v>0.29543318070170121</v>
      </c>
      <c r="AI19416" s="188" t="b">
        <f t="shared" si="3687"/>
        <v>0</v>
      </c>
      <c r="AJ19416" s="188">
        <f t="shared" si="3688"/>
        <v>30.75</v>
      </c>
    </row>
    <row r="19417" spans="1:36" x14ac:dyDescent="0.2">
      <c r="A19417" s="188" t="s">
        <v>215</v>
      </c>
      <c r="B19417" s="188" t="s">
        <v>548</v>
      </c>
      <c r="C19417" s="188" t="s">
        <v>373</v>
      </c>
      <c r="D19417" s="188" t="s">
        <v>95</v>
      </c>
      <c r="E19417" s="246">
        <v>1.0250000000000001</v>
      </c>
      <c r="F19417" s="188">
        <v>5</v>
      </c>
      <c r="G19417" s="188">
        <v>10</v>
      </c>
      <c r="H19417" s="188">
        <v>0.5</v>
      </c>
      <c r="I19417" s="258">
        <v>0</v>
      </c>
      <c r="J19417" s="188">
        <v>3</v>
      </c>
      <c r="K19417" s="261">
        <v>0</v>
      </c>
      <c r="L19417" s="188">
        <v>6</v>
      </c>
      <c r="M19417" s="188">
        <v>6</v>
      </c>
      <c r="N19417" s="188">
        <v>1</v>
      </c>
      <c r="O19417" s="188">
        <v>0</v>
      </c>
      <c r="P19417" s="188">
        <v>3</v>
      </c>
      <c r="Q19417" s="188">
        <v>3</v>
      </c>
      <c r="R19417" s="188">
        <v>2</v>
      </c>
      <c r="S19417" s="188">
        <v>0</v>
      </c>
      <c r="T19417" s="188">
        <v>0</v>
      </c>
      <c r="U19417" s="188">
        <v>0</v>
      </c>
      <c r="V19417" s="188">
        <v>0</v>
      </c>
      <c r="W19417" s="188">
        <v>16</v>
      </c>
      <c r="X19417" s="237" t="str">
        <f t="shared" si="3683"/>
        <v>Frank Kaminsky</v>
      </c>
      <c r="Y19417" s="237" t="str">
        <f t="shared" si="3691"/>
        <v>CHA</v>
      </c>
      <c r="Z19417" s="237" t="str">
        <f t="shared" si="3689"/>
        <v>PF</v>
      </c>
      <c r="AA19417" s="237">
        <f t="shared" si="3692"/>
        <v>22.6</v>
      </c>
      <c r="AB19417" s="237" t="str">
        <f t="shared" si="3693"/>
        <v>BOS</v>
      </c>
      <c r="AC19417" s="244">
        <v>43159</v>
      </c>
      <c r="AD19417" s="237" t="str">
        <f t="shared" si="3684"/>
        <v>A</v>
      </c>
      <c r="AE19417" s="245">
        <f t="shared" si="3694"/>
        <v>24.6</v>
      </c>
      <c r="AF19417" s="269">
        <f t="shared" si="3685"/>
        <v>0.107312440645774</v>
      </c>
      <c r="AG19417" s="237" t="str">
        <f t="shared" si="3690"/>
        <v>Frank Kaminsky</v>
      </c>
      <c r="AH19417" s="269">
        <f t="shared" si="3686"/>
        <v>0.22904359801398907</v>
      </c>
      <c r="AI19417" s="188" t="b">
        <f t="shared" si="3687"/>
        <v>0</v>
      </c>
      <c r="AJ19417" s="188">
        <f t="shared" si="3688"/>
        <v>23.75</v>
      </c>
    </row>
    <row r="19418" spans="1:36" x14ac:dyDescent="0.2">
      <c r="A19418" s="188" t="s">
        <v>109</v>
      </c>
      <c r="B19418" s="188" t="s">
        <v>548</v>
      </c>
      <c r="C19418" s="188" t="s">
        <v>373</v>
      </c>
      <c r="D19418" s="188" t="s">
        <v>95</v>
      </c>
      <c r="E19418" s="247">
        <v>0.78611111111111109</v>
      </c>
      <c r="F19418" s="188">
        <v>5</v>
      </c>
      <c r="G19418" s="188">
        <v>5</v>
      </c>
      <c r="H19418" s="188">
        <v>1</v>
      </c>
      <c r="I19418" s="258">
        <v>0</v>
      </c>
      <c r="J19418" s="188">
        <v>0</v>
      </c>
      <c r="K19418" s="261"/>
      <c r="L19418" s="188">
        <v>4</v>
      </c>
      <c r="M19418" s="188">
        <v>5</v>
      </c>
      <c r="N19418" s="188">
        <v>0.8</v>
      </c>
      <c r="O19418" s="188">
        <v>1</v>
      </c>
      <c r="P19418" s="188">
        <v>1</v>
      </c>
      <c r="Q19418" s="188">
        <v>2</v>
      </c>
      <c r="R19418" s="188">
        <v>2</v>
      </c>
      <c r="S19418" s="188">
        <v>1</v>
      </c>
      <c r="T19418" s="188">
        <v>3</v>
      </c>
      <c r="U19418" s="188">
        <v>2</v>
      </c>
      <c r="V19418" s="188">
        <v>0</v>
      </c>
      <c r="W19418" s="188">
        <v>14</v>
      </c>
      <c r="X19418" s="237" t="str">
        <f t="shared" si="3683"/>
        <v>Michael Carter-Williams</v>
      </c>
      <c r="Y19418" s="237" t="str">
        <f t="shared" si="3691"/>
        <v>CHA</v>
      </c>
      <c r="Z19418" s="237" t="str">
        <f t="shared" si="3689"/>
        <v>PG</v>
      </c>
      <c r="AA19418" s="237">
        <f t="shared" si="3692"/>
        <v>29.4</v>
      </c>
      <c r="AB19418" s="237" t="str">
        <f t="shared" si="3693"/>
        <v>BOS</v>
      </c>
      <c r="AC19418" s="244">
        <v>43159</v>
      </c>
      <c r="AD19418" s="237" t="str">
        <f t="shared" si="3684"/>
        <v>A</v>
      </c>
      <c r="AE19418" s="245">
        <f t="shared" si="3694"/>
        <v>18.866666666666667</v>
      </c>
      <c r="AF19418" s="269">
        <f t="shared" si="3685"/>
        <v>0.13960113960113962</v>
      </c>
      <c r="AG19418" s="237" t="str">
        <f t="shared" si="3690"/>
        <v>Michael Carter-Williams</v>
      </c>
      <c r="AH19418" s="269">
        <f t="shared" si="3686"/>
        <v>0.21736961760798909</v>
      </c>
      <c r="AI19418" s="188" t="b">
        <f t="shared" si="3687"/>
        <v>0</v>
      </c>
      <c r="AJ19418" s="188">
        <f t="shared" si="3688"/>
        <v>30.5</v>
      </c>
    </row>
    <row r="19419" spans="1:36" x14ac:dyDescent="0.2">
      <c r="A19419" s="188" t="s">
        <v>223</v>
      </c>
      <c r="B19419" s="188" t="s">
        <v>548</v>
      </c>
      <c r="C19419" s="188" t="s">
        <v>373</v>
      </c>
      <c r="D19419" s="188" t="s">
        <v>95</v>
      </c>
      <c r="E19419" s="246">
        <v>1.0576388888888888</v>
      </c>
      <c r="F19419" s="188">
        <v>4</v>
      </c>
      <c r="G19419" s="188">
        <v>9</v>
      </c>
      <c r="H19419" s="188">
        <v>0.44400000000000001</v>
      </c>
      <c r="I19419" s="258">
        <v>2</v>
      </c>
      <c r="J19419" s="188">
        <v>4</v>
      </c>
      <c r="K19419" s="261">
        <v>0.5</v>
      </c>
      <c r="L19419" s="188">
        <v>0</v>
      </c>
      <c r="M19419" s="188">
        <v>0</v>
      </c>
      <c r="O19419" s="188">
        <v>0</v>
      </c>
      <c r="P19419" s="188">
        <v>2</v>
      </c>
      <c r="Q19419" s="188">
        <v>2</v>
      </c>
      <c r="R19419" s="188">
        <v>0</v>
      </c>
      <c r="S19419" s="188">
        <v>0</v>
      </c>
      <c r="T19419" s="188">
        <v>1</v>
      </c>
      <c r="U19419" s="188">
        <v>1</v>
      </c>
      <c r="V19419" s="188">
        <v>2</v>
      </c>
      <c r="W19419" s="188">
        <v>10</v>
      </c>
      <c r="X19419" s="237" t="str">
        <f t="shared" si="3683"/>
        <v>Jeremy Lamb</v>
      </c>
      <c r="Y19419" s="237" t="str">
        <f t="shared" si="3691"/>
        <v>CHA</v>
      </c>
      <c r="Z19419" s="237" t="str">
        <f t="shared" si="3689"/>
        <v>SG</v>
      </c>
      <c r="AA19419" s="237">
        <f t="shared" si="3692"/>
        <v>14.4</v>
      </c>
      <c r="AB19419" s="237" t="str">
        <f t="shared" si="3693"/>
        <v>BOS</v>
      </c>
      <c r="AC19419" s="244">
        <v>43159</v>
      </c>
      <c r="AD19419" s="237" t="str">
        <f t="shared" si="3684"/>
        <v>A</v>
      </c>
      <c r="AE19419" s="245">
        <f t="shared" si="3694"/>
        <v>25.383333333333333</v>
      </c>
      <c r="AF19419" s="269">
        <f t="shared" si="3685"/>
        <v>6.8376068376068383E-2</v>
      </c>
      <c r="AG19419" s="237" t="str">
        <f t="shared" si="3690"/>
        <v>Jeremy Lamb</v>
      </c>
      <c r="AH19419" s="269">
        <f t="shared" si="3686"/>
        <v>0.17561335402969233</v>
      </c>
      <c r="AI19419" s="188" t="b">
        <f t="shared" si="3687"/>
        <v>0</v>
      </c>
      <c r="AJ19419" s="188">
        <f t="shared" si="3688"/>
        <v>14.5</v>
      </c>
    </row>
    <row r="19420" spans="1:36" x14ac:dyDescent="0.2">
      <c r="A19420" s="188" t="s">
        <v>70</v>
      </c>
      <c r="B19420" s="188" t="s">
        <v>548</v>
      </c>
      <c r="C19420" s="188" t="s">
        <v>373</v>
      </c>
      <c r="D19420" s="188" t="s">
        <v>95</v>
      </c>
      <c r="E19420" s="246">
        <v>1.211111111111111</v>
      </c>
      <c r="F19420" s="188">
        <v>3</v>
      </c>
      <c r="G19420" s="188">
        <v>11</v>
      </c>
      <c r="H19420" s="188">
        <v>0.27300000000000002</v>
      </c>
      <c r="I19420" s="258">
        <v>1</v>
      </c>
      <c r="J19420" s="188">
        <v>5</v>
      </c>
      <c r="K19420" s="261">
        <v>0.2</v>
      </c>
      <c r="L19420" s="188">
        <v>0</v>
      </c>
      <c r="M19420" s="188">
        <v>0</v>
      </c>
      <c r="O19420" s="188">
        <v>0</v>
      </c>
      <c r="P19420" s="188">
        <v>5</v>
      </c>
      <c r="Q19420" s="188">
        <v>5</v>
      </c>
      <c r="R19420" s="188">
        <v>10</v>
      </c>
      <c r="S19420" s="188">
        <v>2</v>
      </c>
      <c r="T19420" s="188">
        <v>1</v>
      </c>
      <c r="U19420" s="188">
        <v>0</v>
      </c>
      <c r="V19420" s="188">
        <v>1</v>
      </c>
      <c r="W19420" s="188">
        <v>7</v>
      </c>
      <c r="X19420" s="237" t="str">
        <f t="shared" si="3683"/>
        <v>Nicolas Batum</v>
      </c>
      <c r="Y19420" s="237" t="str">
        <f t="shared" si="3691"/>
        <v>CHA</v>
      </c>
      <c r="Z19420" s="237" t="str">
        <f t="shared" si="3689"/>
        <v>SG</v>
      </c>
      <c r="AA19420" s="237">
        <f t="shared" si="3692"/>
        <v>37</v>
      </c>
      <c r="AB19420" s="237" t="str">
        <f t="shared" si="3693"/>
        <v>BOS</v>
      </c>
      <c r="AC19420" s="244">
        <v>43159</v>
      </c>
      <c r="AD19420" s="237" t="str">
        <f t="shared" si="3684"/>
        <v>A</v>
      </c>
      <c r="AE19420" s="245">
        <f t="shared" si="3694"/>
        <v>29.066666666666663</v>
      </c>
      <c r="AF19420" s="269">
        <f t="shared" si="3685"/>
        <v>0.17568850902184238</v>
      </c>
      <c r="AG19420" s="237" t="str">
        <f t="shared" si="3690"/>
        <v>Nicolas Batum</v>
      </c>
      <c r="AH19420" s="269">
        <f t="shared" si="3686"/>
        <v>0.16869555734285757</v>
      </c>
      <c r="AI19420" s="188" t="b">
        <f t="shared" si="3687"/>
        <v>0</v>
      </c>
      <c r="AJ19420" s="188">
        <f t="shared" si="3688"/>
        <v>41.75</v>
      </c>
    </row>
    <row r="19421" spans="1:36" x14ac:dyDescent="0.2">
      <c r="A19421" s="188" t="s">
        <v>559</v>
      </c>
      <c r="B19421" s="188" t="s">
        <v>548</v>
      </c>
      <c r="C19421" s="188" t="s">
        <v>373</v>
      </c>
      <c r="D19421" s="188" t="s">
        <v>95</v>
      </c>
      <c r="E19421" s="247">
        <v>0.26041666666666669</v>
      </c>
      <c r="F19421" s="188">
        <v>3</v>
      </c>
      <c r="G19421" s="188">
        <v>4</v>
      </c>
      <c r="H19421" s="188">
        <v>0.75</v>
      </c>
      <c r="I19421" s="258">
        <v>0</v>
      </c>
      <c r="J19421" s="188">
        <v>0</v>
      </c>
      <c r="K19421" s="261"/>
      <c r="L19421" s="188">
        <v>0</v>
      </c>
      <c r="M19421" s="188">
        <v>0</v>
      </c>
      <c r="O19421" s="188">
        <v>0</v>
      </c>
      <c r="P19421" s="188">
        <v>1</v>
      </c>
      <c r="Q19421" s="188">
        <v>1</v>
      </c>
      <c r="R19421" s="188">
        <v>0</v>
      </c>
      <c r="S19421" s="188">
        <v>0</v>
      </c>
      <c r="T19421" s="188">
        <v>0</v>
      </c>
      <c r="U19421" s="188">
        <v>0</v>
      </c>
      <c r="V19421" s="188">
        <v>0</v>
      </c>
      <c r="W19421" s="188">
        <v>6</v>
      </c>
      <c r="X19421" s="237" t="str">
        <f t="shared" si="3683"/>
        <v>Dwayne Bacon</v>
      </c>
      <c r="Y19421" s="237" t="str">
        <f t="shared" si="3691"/>
        <v>CHA</v>
      </c>
      <c r="Z19421" s="237" t="str">
        <f t="shared" si="3689"/>
        <v>SG</v>
      </c>
      <c r="AA19421" s="237">
        <f t="shared" si="3692"/>
        <v>7.2</v>
      </c>
      <c r="AB19421" s="237" t="str">
        <f t="shared" si="3693"/>
        <v>BOS</v>
      </c>
      <c r="AC19421" s="244">
        <v>43159</v>
      </c>
      <c r="AD19421" s="237" t="str">
        <f t="shared" si="3684"/>
        <v>A</v>
      </c>
      <c r="AE19421" s="245">
        <f t="shared" si="3694"/>
        <v>6.25</v>
      </c>
      <c r="AF19421" s="269">
        <f t="shared" si="3685"/>
        <v>3.4188034188034191E-2</v>
      </c>
      <c r="AG19421" s="237" t="str">
        <f t="shared" si="3690"/>
        <v>Dwayne Bacon</v>
      </c>
      <c r="AH19421" s="269">
        <f t="shared" si="3686"/>
        <v>0.28528974739970286</v>
      </c>
      <c r="AI19421" s="188" t="b">
        <f t="shared" si="3687"/>
        <v>0</v>
      </c>
      <c r="AJ19421" s="188">
        <f t="shared" si="3688"/>
        <v>7.25</v>
      </c>
    </row>
    <row r="19422" spans="1:36" x14ac:dyDescent="0.2">
      <c r="A19422" s="188" t="s">
        <v>354</v>
      </c>
      <c r="B19422" s="188" t="s">
        <v>548</v>
      </c>
      <c r="C19422" s="188" t="s">
        <v>373</v>
      </c>
      <c r="D19422" s="188" t="s">
        <v>95</v>
      </c>
      <c r="E19422" s="247">
        <v>0.9291666666666667</v>
      </c>
      <c r="F19422" s="188">
        <v>1</v>
      </c>
      <c r="G19422" s="188">
        <v>8</v>
      </c>
      <c r="H19422" s="188">
        <v>0.125</v>
      </c>
      <c r="I19422" s="258">
        <v>1</v>
      </c>
      <c r="J19422" s="188">
        <v>5</v>
      </c>
      <c r="K19422" s="261">
        <v>0.2</v>
      </c>
      <c r="L19422" s="188">
        <v>1</v>
      </c>
      <c r="M19422" s="188">
        <v>2</v>
      </c>
      <c r="N19422" s="188">
        <v>0.5</v>
      </c>
      <c r="O19422" s="188">
        <v>3</v>
      </c>
      <c r="P19422" s="188">
        <v>6</v>
      </c>
      <c r="Q19422" s="188">
        <v>9</v>
      </c>
      <c r="R19422" s="188">
        <v>2</v>
      </c>
      <c r="S19422" s="188">
        <v>0</v>
      </c>
      <c r="T19422" s="188">
        <v>0</v>
      </c>
      <c r="U19422" s="188">
        <v>2</v>
      </c>
      <c r="V19422" s="188">
        <v>1</v>
      </c>
      <c r="W19422" s="188">
        <v>4</v>
      </c>
      <c r="X19422" s="237" t="str">
        <f t="shared" si="3683"/>
        <v>Marvin Williams</v>
      </c>
      <c r="Y19422" s="237" t="str">
        <f t="shared" si="3691"/>
        <v>CHA</v>
      </c>
      <c r="Z19422" s="237" t="str">
        <f t="shared" si="3689"/>
        <v>PF</v>
      </c>
      <c r="AA19422" s="237">
        <f t="shared" si="3692"/>
        <v>15.799999999999997</v>
      </c>
      <c r="AB19422" s="237" t="str">
        <f t="shared" si="3693"/>
        <v>BOS</v>
      </c>
      <c r="AC19422" s="244">
        <v>43159</v>
      </c>
      <c r="AD19422" s="237" t="str">
        <f t="shared" si="3684"/>
        <v>A</v>
      </c>
      <c r="AE19422" s="245">
        <f t="shared" si="3694"/>
        <v>22.3</v>
      </c>
      <c r="AF19422" s="269">
        <f t="shared" si="3685"/>
        <v>7.502374169040836E-2</v>
      </c>
      <c r="AG19422" s="237" t="str">
        <f t="shared" si="3690"/>
        <v>Marvin Williams</v>
      </c>
      <c r="AH19422" s="269">
        <f t="shared" si="3686"/>
        <v>0.21748545765896632</v>
      </c>
      <c r="AI19422" s="188" t="b">
        <f t="shared" si="3687"/>
        <v>0</v>
      </c>
      <c r="AJ19422" s="188">
        <f t="shared" si="3688"/>
        <v>19.75</v>
      </c>
    </row>
    <row r="19423" spans="1:36" x14ac:dyDescent="0.2">
      <c r="A19423" s="188" t="s">
        <v>561</v>
      </c>
      <c r="B19423" s="188" t="s">
        <v>548</v>
      </c>
      <c r="C19423" s="188" t="s">
        <v>373</v>
      </c>
      <c r="D19423" s="188" t="s">
        <v>95</v>
      </c>
      <c r="E19423" s="247">
        <v>0.78888888888888886</v>
      </c>
      <c r="F19423" s="188">
        <v>1</v>
      </c>
      <c r="G19423" s="188">
        <v>7</v>
      </c>
      <c r="H19423" s="188">
        <v>0.14299999999999999</v>
      </c>
      <c r="I19423" s="258">
        <v>1</v>
      </c>
      <c r="J19423" s="188">
        <v>3</v>
      </c>
      <c r="K19423" s="261">
        <v>0.33300000000000002</v>
      </c>
      <c r="L19423" s="188">
        <v>0</v>
      </c>
      <c r="M19423" s="188">
        <v>0</v>
      </c>
      <c r="O19423" s="188">
        <v>0</v>
      </c>
      <c r="P19423" s="188">
        <v>0</v>
      </c>
      <c r="Q19423" s="188">
        <v>0</v>
      </c>
      <c r="R19423" s="188">
        <v>2</v>
      </c>
      <c r="S19423" s="188">
        <v>1</v>
      </c>
      <c r="T19423" s="188">
        <v>0</v>
      </c>
      <c r="U19423" s="188">
        <v>0</v>
      </c>
      <c r="V19423" s="188">
        <v>3</v>
      </c>
      <c r="W19423" s="188">
        <v>3</v>
      </c>
      <c r="X19423" s="237" t="str">
        <f t="shared" si="3683"/>
        <v>Malik Monk</v>
      </c>
      <c r="Y19423" s="237" t="str">
        <f t="shared" si="3691"/>
        <v>CHA</v>
      </c>
      <c r="Z19423" s="237" t="str">
        <f t="shared" si="3689"/>
        <v>SG</v>
      </c>
      <c r="AA19423" s="237">
        <f t="shared" si="3692"/>
        <v>9</v>
      </c>
      <c r="AB19423" s="237" t="str">
        <f t="shared" si="3693"/>
        <v>BOS</v>
      </c>
      <c r="AC19423" s="244">
        <v>43159</v>
      </c>
      <c r="AD19423" s="237" t="str">
        <f t="shared" si="3684"/>
        <v>A</v>
      </c>
      <c r="AE19423" s="245">
        <f t="shared" si="3694"/>
        <v>18.933333333333334</v>
      </c>
      <c r="AF19423" s="269">
        <f t="shared" si="3685"/>
        <v>4.2735042735042743E-2</v>
      </c>
      <c r="AG19423" s="237" t="str">
        <f t="shared" si="3690"/>
        <v>Malik Monk</v>
      </c>
      <c r="AH19423" s="269">
        <f t="shared" si="3686"/>
        <v>0.16480756754494277</v>
      </c>
      <c r="AI19423" s="188" t="b">
        <f t="shared" si="3687"/>
        <v>0</v>
      </c>
      <c r="AJ19423" s="188">
        <f t="shared" si="3688"/>
        <v>10</v>
      </c>
    </row>
    <row r="19424" spans="1:36" x14ac:dyDescent="0.2">
      <c r="A19424" s="188" t="s">
        <v>441</v>
      </c>
      <c r="B19424" s="188" t="s">
        <v>548</v>
      </c>
      <c r="C19424" s="188" t="s">
        <v>373</v>
      </c>
      <c r="D19424" s="188" t="s">
        <v>95</v>
      </c>
      <c r="E19424" s="246">
        <v>1.2513888888888889</v>
      </c>
      <c r="F19424" s="188">
        <v>1</v>
      </c>
      <c r="G19424" s="188">
        <v>5</v>
      </c>
      <c r="H19424" s="188">
        <v>0.2</v>
      </c>
      <c r="I19424" s="258">
        <v>0</v>
      </c>
      <c r="J19424" s="188">
        <v>1</v>
      </c>
      <c r="K19424" s="261">
        <v>0</v>
      </c>
      <c r="L19424" s="188">
        <v>0</v>
      </c>
      <c r="M19424" s="188">
        <v>0</v>
      </c>
      <c r="O19424" s="188">
        <v>0</v>
      </c>
      <c r="P19424" s="188">
        <v>1</v>
      </c>
      <c r="Q19424" s="188">
        <v>1</v>
      </c>
      <c r="R19424" s="188">
        <v>0</v>
      </c>
      <c r="S19424" s="188">
        <v>1</v>
      </c>
      <c r="T19424" s="188">
        <v>0</v>
      </c>
      <c r="U19424" s="188">
        <v>0</v>
      </c>
      <c r="V19424" s="188">
        <v>4</v>
      </c>
      <c r="W19424" s="188">
        <v>2</v>
      </c>
      <c r="X19424" s="237" t="str">
        <f t="shared" si="3683"/>
        <v>Treveon Graham</v>
      </c>
      <c r="Y19424" s="237" t="str">
        <f t="shared" si="3691"/>
        <v>CHA</v>
      </c>
      <c r="Z19424" s="237" t="str">
        <f t="shared" si="3689"/>
        <v>SG</v>
      </c>
      <c r="AA19424" s="237">
        <f t="shared" si="3692"/>
        <v>6.2</v>
      </c>
      <c r="AB19424" s="237" t="str">
        <f t="shared" si="3693"/>
        <v>BOS</v>
      </c>
      <c r="AC19424" s="244">
        <v>43159</v>
      </c>
      <c r="AD19424" s="237" t="str">
        <f t="shared" si="3684"/>
        <v>A</v>
      </c>
      <c r="AE19424" s="245">
        <f t="shared" si="3694"/>
        <v>30.033333333333331</v>
      </c>
      <c r="AF19424" s="269">
        <f t="shared" si="3685"/>
        <v>2.9439696106362778E-2</v>
      </c>
      <c r="AG19424" s="237" t="str">
        <f t="shared" si="3690"/>
        <v>Treveon Graham</v>
      </c>
      <c r="AH19424" s="269">
        <f t="shared" si="3686"/>
        <v>7.4211747554722929E-2</v>
      </c>
      <c r="AI19424" s="188" t="b">
        <f t="shared" si="3687"/>
        <v>0</v>
      </c>
      <c r="AJ19424" s="188">
        <f t="shared" si="3688"/>
        <v>6.25</v>
      </c>
    </row>
    <row r="19425" spans="1:36" x14ac:dyDescent="0.2">
      <c r="A19425" s="188" t="s">
        <v>482</v>
      </c>
      <c r="B19425" s="188" t="s">
        <v>548</v>
      </c>
      <c r="C19425" s="188" t="s">
        <v>373</v>
      </c>
      <c r="D19425" s="188" t="s">
        <v>95</v>
      </c>
      <c r="E19425" s="247">
        <v>0.38750000000000001</v>
      </c>
      <c r="F19425" s="188">
        <v>0</v>
      </c>
      <c r="G19425" s="188">
        <v>4</v>
      </c>
      <c r="H19425" s="188">
        <v>0</v>
      </c>
      <c r="I19425" s="258">
        <v>0</v>
      </c>
      <c r="J19425" s="188">
        <v>0</v>
      </c>
      <c r="K19425" s="261"/>
      <c r="L19425" s="188">
        <v>0</v>
      </c>
      <c r="M19425" s="188">
        <v>4</v>
      </c>
      <c r="N19425" s="188">
        <v>0</v>
      </c>
      <c r="O19425" s="188">
        <v>3</v>
      </c>
      <c r="P19425" s="188">
        <v>3</v>
      </c>
      <c r="Q19425" s="188">
        <v>6</v>
      </c>
      <c r="R19425" s="188">
        <v>0</v>
      </c>
      <c r="S19425" s="188">
        <v>0</v>
      </c>
      <c r="T19425" s="188">
        <v>0</v>
      </c>
      <c r="U19425" s="188">
        <v>1</v>
      </c>
      <c r="V19425" s="188">
        <v>2</v>
      </c>
      <c r="W19425" s="188">
        <v>0</v>
      </c>
      <c r="X19425" s="237" t="str">
        <f t="shared" si="3683"/>
        <v>Willy Hernangomez</v>
      </c>
      <c r="Y19425" s="237" t="str">
        <f t="shared" si="3691"/>
        <v>CHA</v>
      </c>
      <c r="Z19425" s="237" t="str">
        <f t="shared" si="3689"/>
        <v>C</v>
      </c>
      <c r="AA19425" s="237">
        <f t="shared" si="3692"/>
        <v>6.1999999999999993</v>
      </c>
      <c r="AB19425" s="237" t="str">
        <f t="shared" si="3693"/>
        <v>BOS</v>
      </c>
      <c r="AC19425" s="244">
        <v>43159</v>
      </c>
      <c r="AD19425" s="237" t="str">
        <f t="shared" si="3684"/>
        <v>A</v>
      </c>
      <c r="AE19425" s="245">
        <f t="shared" si="3694"/>
        <v>9.3000000000000007</v>
      </c>
      <c r="AF19425" s="269">
        <f t="shared" si="3685"/>
        <v>2.9439696106362774E-2</v>
      </c>
      <c r="AG19425" s="237" t="str">
        <f t="shared" si="3690"/>
        <v>Willy Hernangomez</v>
      </c>
      <c r="AH19425" s="269">
        <f t="shared" si="3686"/>
        <v>0.32401859751713558</v>
      </c>
      <c r="AI19425" s="188" t="b">
        <f t="shared" si="3687"/>
        <v>0</v>
      </c>
      <c r="AJ19425" s="188">
        <f t="shared" si="3688"/>
        <v>8.5</v>
      </c>
    </row>
    <row r="19426" spans="1:36" x14ac:dyDescent="0.2">
      <c r="A19426" s="188" t="s">
        <v>560</v>
      </c>
      <c r="B19426" s="188" t="s">
        <v>548</v>
      </c>
      <c r="C19426" s="188" t="s">
        <v>373</v>
      </c>
      <c r="D19426" s="188" t="s">
        <v>95</v>
      </c>
      <c r="E19426" s="247">
        <v>0.18194444444444444</v>
      </c>
      <c r="F19426" s="188">
        <v>0</v>
      </c>
      <c r="G19426" s="188">
        <v>0</v>
      </c>
      <c r="H19426" s="188"/>
      <c r="I19426" s="258">
        <v>0</v>
      </c>
      <c r="J19426" s="188">
        <v>0</v>
      </c>
      <c r="K19426" s="261"/>
      <c r="L19426" s="188">
        <v>0</v>
      </c>
      <c r="M19426" s="188">
        <v>0</v>
      </c>
      <c r="O19426" s="188">
        <v>0</v>
      </c>
      <c r="P19426" s="188">
        <v>1</v>
      </c>
      <c r="Q19426" s="188">
        <v>1</v>
      </c>
      <c r="R19426" s="188">
        <v>1</v>
      </c>
      <c r="S19426" s="188">
        <v>0</v>
      </c>
      <c r="T19426" s="188">
        <v>0</v>
      </c>
      <c r="U19426" s="188">
        <v>0</v>
      </c>
      <c r="V19426" s="188">
        <v>0</v>
      </c>
      <c r="W19426" s="188">
        <v>0</v>
      </c>
      <c r="X19426" s="237" t="str">
        <f t="shared" si="3683"/>
        <v>Julyan Stone</v>
      </c>
      <c r="Y19426" s="237" t="str">
        <f t="shared" si="3691"/>
        <v>CHA</v>
      </c>
      <c r="Z19426" s="237" t="str">
        <f t="shared" si="3689"/>
        <v>PG</v>
      </c>
      <c r="AA19426" s="237">
        <f t="shared" si="3692"/>
        <v>2.7</v>
      </c>
      <c r="AB19426" s="237" t="str">
        <f t="shared" si="3693"/>
        <v>BOS</v>
      </c>
      <c r="AC19426" s="244">
        <v>43159</v>
      </c>
      <c r="AD19426" s="237" t="str">
        <f t="shared" si="3684"/>
        <v>A</v>
      </c>
      <c r="AE19426" s="245">
        <f t="shared" si="3694"/>
        <v>4.3666666666666663</v>
      </c>
      <c r="AF19426" s="269">
        <f t="shared" si="3685"/>
        <v>1.2820512820512824E-2</v>
      </c>
      <c r="AG19426" s="237" t="str">
        <f t="shared" si="3690"/>
        <v>Julyan Stone</v>
      </c>
      <c r="AH19426" s="269">
        <f t="shared" si="3686"/>
        <v>0</v>
      </c>
      <c r="AI19426" s="188" t="b">
        <f t="shared" si="3687"/>
        <v>0</v>
      </c>
      <c r="AJ19426" s="188">
        <f t="shared" si="3688"/>
        <v>3.25</v>
      </c>
    </row>
    <row r="19427" spans="1:36" x14ac:dyDescent="0.2">
      <c r="A19427" s="188" t="s">
        <v>202</v>
      </c>
      <c r="B19427" s="188" t="s">
        <v>95</v>
      </c>
      <c r="D19427" s="188" t="s">
        <v>548</v>
      </c>
      <c r="E19427" s="246">
        <v>1.0243055555555556</v>
      </c>
      <c r="F19427" s="188">
        <v>13</v>
      </c>
      <c r="G19427" s="188">
        <v>18</v>
      </c>
      <c r="H19427" s="188">
        <v>0.72199999999999998</v>
      </c>
      <c r="I19427" s="258">
        <v>4</v>
      </c>
      <c r="J19427" s="188">
        <v>6</v>
      </c>
      <c r="K19427" s="261">
        <v>0.66700000000000004</v>
      </c>
      <c r="L19427" s="188">
        <v>4</v>
      </c>
      <c r="M19427" s="188">
        <v>4</v>
      </c>
      <c r="N19427" s="188">
        <v>1</v>
      </c>
      <c r="O19427" s="188">
        <v>1</v>
      </c>
      <c r="P19427" s="188">
        <v>3</v>
      </c>
      <c r="Q19427" s="188">
        <v>4</v>
      </c>
      <c r="R19427" s="188">
        <v>5</v>
      </c>
      <c r="S19427" s="188">
        <v>1</v>
      </c>
      <c r="T19427" s="188">
        <v>0</v>
      </c>
      <c r="U19427" s="188">
        <v>1</v>
      </c>
      <c r="V19427" s="188">
        <v>1</v>
      </c>
      <c r="W19427" s="188">
        <v>34</v>
      </c>
      <c r="X19427" s="237" t="str">
        <f t="shared" si="3683"/>
        <v>Kyrie Irving</v>
      </c>
      <c r="Y19427" s="237" t="str">
        <f t="shared" si="3691"/>
        <v>BOS</v>
      </c>
      <c r="Z19427" s="237" t="str">
        <f t="shared" si="3689"/>
        <v>PG</v>
      </c>
      <c r="AA19427" s="237">
        <f t="shared" si="3692"/>
        <v>48.3</v>
      </c>
      <c r="AB19427" s="237" t="str">
        <f t="shared" si="3693"/>
        <v>CHA</v>
      </c>
      <c r="AC19427" s="244">
        <v>43159</v>
      </c>
      <c r="AD19427" s="237" t="str">
        <f t="shared" si="3684"/>
        <v>H</v>
      </c>
      <c r="AE19427" s="245">
        <f t="shared" si="3694"/>
        <v>24.583333333333336</v>
      </c>
      <c r="AF19427" s="269">
        <f t="shared" si="3685"/>
        <v>0.19483662767244853</v>
      </c>
      <c r="AG19427" s="237" t="str">
        <f t="shared" si="3690"/>
        <v>Kyrie Irving</v>
      </c>
      <c r="AH19427" s="269">
        <f t="shared" si="3686"/>
        <v>0.391262351940318</v>
      </c>
      <c r="AI19427" s="188" t="b">
        <f t="shared" si="3687"/>
        <v>0</v>
      </c>
      <c r="AJ19427" s="188">
        <f t="shared" si="3688"/>
        <v>52</v>
      </c>
    </row>
    <row r="19428" spans="1:36" x14ac:dyDescent="0.2">
      <c r="A19428" s="188" t="s">
        <v>99</v>
      </c>
      <c r="B19428" s="188" t="s">
        <v>95</v>
      </c>
      <c r="D19428" s="188" t="s">
        <v>548</v>
      </c>
      <c r="E19428" s="247">
        <v>0.9590277777777777</v>
      </c>
      <c r="F19428" s="188">
        <v>4</v>
      </c>
      <c r="G19428" s="188">
        <v>7</v>
      </c>
      <c r="H19428" s="188">
        <v>0.57099999999999995</v>
      </c>
      <c r="I19428" s="258">
        <v>0</v>
      </c>
      <c r="J19428" s="188">
        <v>1</v>
      </c>
      <c r="K19428" s="261">
        <v>0</v>
      </c>
      <c r="L19428" s="188">
        <v>7</v>
      </c>
      <c r="M19428" s="188">
        <v>7</v>
      </c>
      <c r="N19428" s="188">
        <v>1</v>
      </c>
      <c r="O19428" s="188">
        <v>0</v>
      </c>
      <c r="P19428" s="188">
        <v>5</v>
      </c>
      <c r="Q19428" s="188">
        <v>5</v>
      </c>
      <c r="R19428" s="188">
        <v>4</v>
      </c>
      <c r="S19428" s="188">
        <v>1</v>
      </c>
      <c r="T19428" s="188">
        <v>0</v>
      </c>
      <c r="U19428" s="188">
        <v>0</v>
      </c>
      <c r="V19428" s="188">
        <v>2</v>
      </c>
      <c r="W19428" s="188">
        <v>15</v>
      </c>
      <c r="X19428" s="237" t="str">
        <f t="shared" si="3683"/>
        <v>Jaylen Brown</v>
      </c>
      <c r="Y19428" s="237" t="str">
        <f t="shared" si="3691"/>
        <v>BOS</v>
      </c>
      <c r="Z19428" s="237" t="str">
        <f t="shared" si="3689"/>
        <v>SF</v>
      </c>
      <c r="AA19428" s="237">
        <f t="shared" si="3692"/>
        <v>30</v>
      </c>
      <c r="AB19428" s="237" t="str">
        <f t="shared" si="3693"/>
        <v>CHA</v>
      </c>
      <c r="AC19428" s="244">
        <v>43159</v>
      </c>
      <c r="AD19428" s="237" t="str">
        <f t="shared" si="3684"/>
        <v>H</v>
      </c>
      <c r="AE19428" s="245">
        <f t="shared" si="3694"/>
        <v>23.016666666666666</v>
      </c>
      <c r="AF19428" s="269">
        <f t="shared" si="3685"/>
        <v>0.12101653892698667</v>
      </c>
      <c r="AG19428" s="237" t="str">
        <f t="shared" si="3690"/>
        <v>Jaylen Brown</v>
      </c>
      <c r="AH19428" s="269">
        <f t="shared" si="3686"/>
        <v>0.20290819421883866</v>
      </c>
      <c r="AI19428" s="188" t="b">
        <f t="shared" si="3687"/>
        <v>0</v>
      </c>
      <c r="AJ19428" s="188">
        <f t="shared" si="3688"/>
        <v>32.25</v>
      </c>
    </row>
    <row r="19429" spans="1:36" x14ac:dyDescent="0.2">
      <c r="A19429" s="188" t="s">
        <v>263</v>
      </c>
      <c r="B19429" s="188" t="s">
        <v>95</v>
      </c>
      <c r="D19429" s="188" t="s">
        <v>548</v>
      </c>
      <c r="E19429" s="247">
        <v>0.90902777777777777</v>
      </c>
      <c r="F19429" s="188">
        <v>7</v>
      </c>
      <c r="G19429" s="188">
        <v>12</v>
      </c>
      <c r="H19429" s="188">
        <v>0.58299999999999996</v>
      </c>
      <c r="I19429" s="258">
        <v>1</v>
      </c>
      <c r="J19429" s="188">
        <v>2</v>
      </c>
      <c r="K19429" s="261">
        <v>0.5</v>
      </c>
      <c r="L19429" s="188">
        <v>0</v>
      </c>
      <c r="M19429" s="188">
        <v>0</v>
      </c>
      <c r="O19429" s="188">
        <v>1</v>
      </c>
      <c r="P19429" s="188">
        <v>7</v>
      </c>
      <c r="Q19429" s="188">
        <v>8</v>
      </c>
      <c r="R19429" s="188">
        <v>2</v>
      </c>
      <c r="S19429" s="188">
        <v>0</v>
      </c>
      <c r="T19429" s="188">
        <v>0</v>
      </c>
      <c r="U19429" s="188">
        <v>0</v>
      </c>
      <c r="V19429" s="188">
        <v>0</v>
      </c>
      <c r="W19429" s="188">
        <v>15</v>
      </c>
      <c r="X19429" s="237" t="str">
        <f t="shared" si="3683"/>
        <v>Marcus Morris</v>
      </c>
      <c r="Y19429" s="237" t="str">
        <f t="shared" si="3691"/>
        <v>BOS</v>
      </c>
      <c r="Z19429" s="237" t="str">
        <f t="shared" si="3689"/>
        <v>PF</v>
      </c>
      <c r="AA19429" s="237">
        <f t="shared" si="3692"/>
        <v>27.6</v>
      </c>
      <c r="AB19429" s="237" t="str">
        <f t="shared" si="3693"/>
        <v>CHA</v>
      </c>
      <c r="AC19429" s="244">
        <v>43159</v>
      </c>
      <c r="AD19429" s="237" t="str">
        <f t="shared" si="3684"/>
        <v>H</v>
      </c>
      <c r="AE19429" s="245">
        <f t="shared" si="3694"/>
        <v>21.816666666666666</v>
      </c>
      <c r="AF19429" s="269">
        <f t="shared" si="3685"/>
        <v>0.11133521581282774</v>
      </c>
      <c r="AG19429" s="237" t="str">
        <f t="shared" si="3690"/>
        <v>Marcus Morris</v>
      </c>
      <c r="AH19429" s="269">
        <f t="shared" si="3686"/>
        <v>0.25484395232294388</v>
      </c>
      <c r="AI19429" s="188" t="b">
        <f t="shared" si="3687"/>
        <v>0</v>
      </c>
      <c r="AJ19429" s="188">
        <f t="shared" si="3688"/>
        <v>29.5</v>
      </c>
    </row>
    <row r="19430" spans="1:36" x14ac:dyDescent="0.2">
      <c r="A19430" s="188" t="s">
        <v>303</v>
      </c>
      <c r="B19430" s="188" t="s">
        <v>95</v>
      </c>
      <c r="D19430" s="188" t="s">
        <v>548</v>
      </c>
      <c r="E19430" s="246">
        <v>1.0326388888888889</v>
      </c>
      <c r="F19430" s="188">
        <v>6</v>
      </c>
      <c r="G19430" s="188">
        <v>11</v>
      </c>
      <c r="H19430" s="188">
        <v>0.54500000000000004</v>
      </c>
      <c r="I19430" s="258">
        <v>2</v>
      </c>
      <c r="J19430" s="188">
        <v>5</v>
      </c>
      <c r="K19430" s="261">
        <v>0.4</v>
      </c>
      <c r="L19430" s="188">
        <v>0</v>
      </c>
      <c r="M19430" s="188">
        <v>0</v>
      </c>
      <c r="O19430" s="188">
        <v>0</v>
      </c>
      <c r="P19430" s="188">
        <v>2</v>
      </c>
      <c r="Q19430" s="188">
        <v>2</v>
      </c>
      <c r="R19430" s="188">
        <v>3</v>
      </c>
      <c r="S19430" s="188">
        <v>0</v>
      </c>
      <c r="T19430" s="188">
        <v>0</v>
      </c>
      <c r="U19430" s="188">
        <v>1</v>
      </c>
      <c r="V19430" s="188">
        <v>3</v>
      </c>
      <c r="W19430" s="188">
        <v>14</v>
      </c>
      <c r="X19430" s="237" t="str">
        <f t="shared" si="3683"/>
        <v>Terry Rozier</v>
      </c>
      <c r="Y19430" s="237" t="str">
        <f t="shared" si="3691"/>
        <v>BOS</v>
      </c>
      <c r="Z19430" s="237" t="str">
        <f t="shared" si="3689"/>
        <v>PG</v>
      </c>
      <c r="AA19430" s="237">
        <f t="shared" si="3692"/>
        <v>19.899999999999999</v>
      </c>
      <c r="AB19430" s="237" t="str">
        <f t="shared" si="3693"/>
        <v>CHA</v>
      </c>
      <c r="AC19430" s="244">
        <v>43159</v>
      </c>
      <c r="AD19430" s="237" t="str">
        <f t="shared" si="3684"/>
        <v>H</v>
      </c>
      <c r="AE19430" s="245">
        <f t="shared" si="3694"/>
        <v>24.783333333333331</v>
      </c>
      <c r="AF19430" s="269">
        <f t="shared" si="3685"/>
        <v>8.0274304154901152E-2</v>
      </c>
      <c r="AG19430" s="237" t="str">
        <f t="shared" si="3690"/>
        <v>Terry Rozier</v>
      </c>
      <c r="AH19430" s="269">
        <f t="shared" si="3686"/>
        <v>0.22433808580412481</v>
      </c>
      <c r="AI19430" s="188" t="b">
        <f t="shared" si="3687"/>
        <v>0</v>
      </c>
      <c r="AJ19430" s="188">
        <f t="shared" si="3688"/>
        <v>22</v>
      </c>
    </row>
    <row r="19431" spans="1:36" x14ac:dyDescent="0.2">
      <c r="A19431" s="188" t="s">
        <v>261</v>
      </c>
      <c r="B19431" s="188" t="s">
        <v>95</v>
      </c>
      <c r="D19431" s="188" t="s">
        <v>548</v>
      </c>
      <c r="E19431" s="247">
        <v>0.86736111111111114</v>
      </c>
      <c r="F19431" s="188">
        <v>6</v>
      </c>
      <c r="G19431" s="188">
        <v>9</v>
      </c>
      <c r="H19431" s="188">
        <v>0.66700000000000004</v>
      </c>
      <c r="I19431" s="258">
        <v>0</v>
      </c>
      <c r="J19431" s="188">
        <v>0</v>
      </c>
      <c r="K19431" s="261"/>
      <c r="L19431" s="188">
        <v>2</v>
      </c>
      <c r="M19431" s="188">
        <v>2</v>
      </c>
      <c r="N19431" s="188">
        <v>1</v>
      </c>
      <c r="O19431" s="188">
        <v>0</v>
      </c>
      <c r="P19431" s="188">
        <v>4</v>
      </c>
      <c r="Q19431" s="188">
        <v>4</v>
      </c>
      <c r="R19431" s="188">
        <v>2</v>
      </c>
      <c r="S19431" s="188">
        <v>0</v>
      </c>
      <c r="T19431" s="188">
        <v>1</v>
      </c>
      <c r="U19431" s="188">
        <v>1</v>
      </c>
      <c r="V19431" s="188">
        <v>3</v>
      </c>
      <c r="W19431" s="188">
        <v>14</v>
      </c>
      <c r="X19431" s="237" t="str">
        <f t="shared" si="3683"/>
        <v>Greg Monroe</v>
      </c>
      <c r="Y19431" s="237" t="str">
        <f t="shared" si="3691"/>
        <v>BOS</v>
      </c>
      <c r="Z19431" s="237" t="str">
        <f t="shared" si="3689"/>
        <v>C</v>
      </c>
      <c r="AA19431" s="237">
        <f t="shared" si="3692"/>
        <v>23.8</v>
      </c>
      <c r="AB19431" s="237" t="str">
        <f t="shared" si="3693"/>
        <v>CHA</v>
      </c>
      <c r="AC19431" s="244">
        <v>43159</v>
      </c>
      <c r="AD19431" s="237" t="str">
        <f t="shared" si="3684"/>
        <v>H</v>
      </c>
      <c r="AE19431" s="245">
        <f t="shared" si="3694"/>
        <v>20.816666666666666</v>
      </c>
      <c r="AF19431" s="269">
        <f t="shared" si="3685"/>
        <v>9.6006454215409431E-2</v>
      </c>
      <c r="AG19431" s="237" t="str">
        <f t="shared" si="3690"/>
        <v>Greg Monroe</v>
      </c>
      <c r="AH19431" s="269">
        <f t="shared" si="3686"/>
        <v>0.24215820532874177</v>
      </c>
      <c r="AI19431" s="188" t="b">
        <f t="shared" si="3687"/>
        <v>0</v>
      </c>
      <c r="AJ19431" s="188">
        <f t="shared" si="3688"/>
        <v>25</v>
      </c>
    </row>
    <row r="19432" spans="1:36" x14ac:dyDescent="0.2">
      <c r="A19432" s="188" t="s">
        <v>71</v>
      </c>
      <c r="B19432" s="188" t="s">
        <v>95</v>
      </c>
      <c r="D19432" s="188" t="s">
        <v>548</v>
      </c>
      <c r="E19432" s="247">
        <v>0.90555555555555556</v>
      </c>
      <c r="F19432" s="188">
        <v>6</v>
      </c>
      <c r="G19432" s="188">
        <v>7</v>
      </c>
      <c r="H19432" s="188">
        <v>0.85699999999999998</v>
      </c>
      <c r="I19432" s="258">
        <v>0</v>
      </c>
      <c r="J19432" s="188">
        <v>0</v>
      </c>
      <c r="K19432" s="261"/>
      <c r="L19432" s="188">
        <v>0</v>
      </c>
      <c r="M19432" s="188">
        <v>0</v>
      </c>
      <c r="O19432" s="188">
        <v>0</v>
      </c>
      <c r="P19432" s="188">
        <v>10</v>
      </c>
      <c r="Q19432" s="188">
        <v>10</v>
      </c>
      <c r="R19432" s="188">
        <v>3</v>
      </c>
      <c r="S19432" s="188">
        <v>0</v>
      </c>
      <c r="T19432" s="188">
        <v>2</v>
      </c>
      <c r="U19432" s="188">
        <v>1</v>
      </c>
      <c r="V19432" s="188">
        <v>3</v>
      </c>
      <c r="W19432" s="188">
        <v>12</v>
      </c>
      <c r="X19432" s="237" t="str">
        <f t="shared" si="3683"/>
        <v>Aron Baynes</v>
      </c>
      <c r="Y19432" s="237" t="str">
        <f t="shared" si="3691"/>
        <v>BOS</v>
      </c>
      <c r="Z19432" s="237" t="str">
        <f t="shared" si="3689"/>
        <v>C</v>
      </c>
      <c r="AA19432" s="237">
        <f t="shared" si="3692"/>
        <v>33.5</v>
      </c>
      <c r="AB19432" s="237" t="str">
        <f t="shared" si="3693"/>
        <v>CHA</v>
      </c>
      <c r="AC19432" s="244">
        <v>43159</v>
      </c>
      <c r="AD19432" s="237" t="str">
        <f t="shared" si="3684"/>
        <v>H</v>
      </c>
      <c r="AE19432" s="245">
        <f t="shared" si="3694"/>
        <v>21.733333333333334</v>
      </c>
      <c r="AF19432" s="269">
        <f t="shared" si="3685"/>
        <v>0.13513513513513511</v>
      </c>
      <c r="AG19432" s="237" t="str">
        <f t="shared" si="3690"/>
        <v>Aron Baynes</v>
      </c>
      <c r="AH19432" s="269">
        <f t="shared" si="3686"/>
        <v>0.17054740981121347</v>
      </c>
      <c r="AI19432" s="188" t="b">
        <f t="shared" si="3687"/>
        <v>0</v>
      </c>
      <c r="AJ19432" s="188">
        <f t="shared" si="3688"/>
        <v>35</v>
      </c>
    </row>
    <row r="19433" spans="1:36" x14ac:dyDescent="0.2">
      <c r="A19433" s="188" t="s">
        <v>396</v>
      </c>
      <c r="B19433" s="188" t="s">
        <v>95</v>
      </c>
      <c r="D19433" s="188" t="s">
        <v>548</v>
      </c>
      <c r="E19433" s="247">
        <v>0.87291666666666667</v>
      </c>
      <c r="F19433" s="188">
        <v>4</v>
      </c>
      <c r="G19433" s="188">
        <v>5</v>
      </c>
      <c r="H19433" s="188">
        <v>0.8</v>
      </c>
      <c r="I19433" s="258">
        <v>2</v>
      </c>
      <c r="J19433" s="188">
        <v>2</v>
      </c>
      <c r="K19433" s="261">
        <v>1</v>
      </c>
      <c r="L19433" s="188">
        <v>0</v>
      </c>
      <c r="M19433" s="188">
        <v>0</v>
      </c>
      <c r="O19433" s="188">
        <v>0</v>
      </c>
      <c r="P19433" s="188">
        <v>2</v>
      </c>
      <c r="Q19433" s="188">
        <v>2</v>
      </c>
      <c r="R19433" s="188">
        <v>6</v>
      </c>
      <c r="S19433" s="188">
        <v>1</v>
      </c>
      <c r="T19433" s="188">
        <v>0</v>
      </c>
      <c r="U19433" s="188">
        <v>2</v>
      </c>
      <c r="V19433" s="188">
        <v>2</v>
      </c>
      <c r="W19433" s="188">
        <v>10</v>
      </c>
      <c r="X19433" s="237" t="str">
        <f t="shared" si="3683"/>
        <v>Marcus Smart</v>
      </c>
      <c r="Y19433" s="237" t="str">
        <f t="shared" si="3691"/>
        <v>BOS</v>
      </c>
      <c r="Z19433" s="237" t="str">
        <f t="shared" si="3689"/>
        <v>SG</v>
      </c>
      <c r="AA19433" s="237">
        <f t="shared" si="3692"/>
        <v>22.4</v>
      </c>
      <c r="AB19433" s="237" t="str">
        <f t="shared" si="3693"/>
        <v>CHA</v>
      </c>
      <c r="AC19433" s="244">
        <v>43159</v>
      </c>
      <c r="AD19433" s="237" t="str">
        <f t="shared" si="3684"/>
        <v>H</v>
      </c>
      <c r="AE19433" s="245">
        <f t="shared" si="3694"/>
        <v>20.95</v>
      </c>
      <c r="AF19433" s="269">
        <f t="shared" si="3685"/>
        <v>9.0359015732150036E-2</v>
      </c>
      <c r="AG19433" s="237" t="str">
        <f t="shared" si="3690"/>
        <v>Marcus Smart</v>
      </c>
      <c r="AH19433" s="269">
        <f t="shared" si="3686"/>
        <v>0.15480874669418823</v>
      </c>
      <c r="AI19433" s="188" t="b">
        <f t="shared" si="3687"/>
        <v>0</v>
      </c>
      <c r="AJ19433" s="188">
        <f t="shared" si="3688"/>
        <v>26.5</v>
      </c>
    </row>
    <row r="19434" spans="1:36" x14ac:dyDescent="0.2">
      <c r="A19434" s="188" t="s">
        <v>549</v>
      </c>
      <c r="B19434" s="188" t="s">
        <v>95</v>
      </c>
      <c r="D19434" s="188" t="s">
        <v>548</v>
      </c>
      <c r="E19434" s="247">
        <v>0.86458333333333337</v>
      </c>
      <c r="F19434" s="188">
        <v>3</v>
      </c>
      <c r="G19434" s="188">
        <v>6</v>
      </c>
      <c r="H19434" s="188">
        <v>0.5</v>
      </c>
      <c r="I19434" s="258">
        <v>1</v>
      </c>
      <c r="J19434" s="188">
        <v>1</v>
      </c>
      <c r="K19434" s="261">
        <v>1</v>
      </c>
      <c r="L19434" s="188">
        <v>0</v>
      </c>
      <c r="M19434" s="188">
        <v>0</v>
      </c>
      <c r="O19434" s="188">
        <v>0</v>
      </c>
      <c r="P19434" s="188">
        <v>3</v>
      </c>
      <c r="Q19434" s="188">
        <v>3</v>
      </c>
      <c r="R19434" s="188">
        <v>0</v>
      </c>
      <c r="S19434" s="188">
        <v>0</v>
      </c>
      <c r="T19434" s="188">
        <v>1</v>
      </c>
      <c r="U19434" s="188">
        <v>1</v>
      </c>
      <c r="V19434" s="188">
        <v>1</v>
      </c>
      <c r="W19434" s="188">
        <v>7</v>
      </c>
      <c r="X19434" s="237" t="str">
        <f t="shared" si="3683"/>
        <v>Jayson Tatum</v>
      </c>
      <c r="Y19434" s="237" t="str">
        <f t="shared" si="3691"/>
        <v>BOS</v>
      </c>
      <c r="Z19434" s="237" t="str">
        <f t="shared" si="3689"/>
        <v>SF</v>
      </c>
      <c r="AA19434" s="237">
        <f t="shared" si="3692"/>
        <v>12.6</v>
      </c>
      <c r="AB19434" s="237" t="str">
        <f t="shared" si="3693"/>
        <v>CHA</v>
      </c>
      <c r="AC19434" s="244">
        <v>43159</v>
      </c>
      <c r="AD19434" s="237" t="str">
        <f t="shared" si="3684"/>
        <v>H</v>
      </c>
      <c r="AE19434" s="245">
        <f t="shared" si="3694"/>
        <v>20.75</v>
      </c>
      <c r="AF19434" s="269">
        <f t="shared" si="3685"/>
        <v>5.08269463493344E-2</v>
      </c>
      <c r="AG19434" s="237" t="str">
        <f t="shared" si="3690"/>
        <v>Jayson Tatum</v>
      </c>
      <c r="AH19434" s="269">
        <f t="shared" si="3686"/>
        <v>0.15630087919244545</v>
      </c>
      <c r="AI19434" s="188" t="b">
        <f t="shared" si="3687"/>
        <v>0</v>
      </c>
      <c r="AJ19434" s="188">
        <f t="shared" si="3688"/>
        <v>12.75</v>
      </c>
    </row>
    <row r="19435" spans="1:36" x14ac:dyDescent="0.2">
      <c r="A19435" s="188" t="s">
        <v>195</v>
      </c>
      <c r="B19435" s="188" t="s">
        <v>95</v>
      </c>
      <c r="D19435" s="188" t="s">
        <v>548</v>
      </c>
      <c r="E19435" s="247">
        <v>0.89097222222222217</v>
      </c>
      <c r="F19435" s="188">
        <v>2</v>
      </c>
      <c r="G19435" s="188">
        <v>4</v>
      </c>
      <c r="H19435" s="188">
        <v>0.5</v>
      </c>
      <c r="I19435" s="258">
        <v>1</v>
      </c>
      <c r="J19435" s="188">
        <v>1</v>
      </c>
      <c r="K19435" s="261">
        <v>1</v>
      </c>
      <c r="L19435" s="188">
        <v>0</v>
      </c>
      <c r="M19435" s="188">
        <v>0</v>
      </c>
      <c r="O19435" s="188">
        <v>0</v>
      </c>
      <c r="P19435" s="188">
        <v>2</v>
      </c>
      <c r="Q19435" s="188">
        <v>2</v>
      </c>
      <c r="R19435" s="188">
        <v>4</v>
      </c>
      <c r="S19435" s="188">
        <v>0</v>
      </c>
      <c r="T19435" s="188">
        <v>0</v>
      </c>
      <c r="U19435" s="188">
        <v>1</v>
      </c>
      <c r="V19435" s="188">
        <v>2</v>
      </c>
      <c r="W19435" s="188">
        <v>5</v>
      </c>
      <c r="X19435" s="237" t="str">
        <f t="shared" si="3683"/>
        <v>Al Horford</v>
      </c>
      <c r="Y19435" s="237" t="str">
        <f t="shared" si="3691"/>
        <v>BOS</v>
      </c>
      <c r="Z19435" s="237" t="str">
        <f t="shared" si="3689"/>
        <v>C</v>
      </c>
      <c r="AA19435" s="237">
        <f t="shared" si="3692"/>
        <v>12.4</v>
      </c>
      <c r="AB19435" s="237" t="str">
        <f t="shared" si="3693"/>
        <v>CHA</v>
      </c>
      <c r="AC19435" s="244">
        <v>43159</v>
      </c>
      <c r="AD19435" s="237" t="str">
        <f t="shared" si="3684"/>
        <v>H</v>
      </c>
      <c r="AE19435" s="245">
        <f t="shared" si="3694"/>
        <v>21.383333333333333</v>
      </c>
      <c r="AF19435" s="269">
        <f t="shared" si="3685"/>
        <v>5.0020169423154494E-2</v>
      </c>
      <c r="AG19435" s="237" t="str">
        <f t="shared" si="3690"/>
        <v>Al Horford</v>
      </c>
      <c r="AH19435" s="269">
        <f t="shared" si="3686"/>
        <v>0.10833681917080203</v>
      </c>
      <c r="AI19435" s="188" t="b">
        <f t="shared" si="3687"/>
        <v>0</v>
      </c>
      <c r="AJ19435" s="188">
        <f t="shared" si="3688"/>
        <v>15</v>
      </c>
    </row>
    <row r="19436" spans="1:36" x14ac:dyDescent="0.2">
      <c r="A19436" s="188" t="s">
        <v>554</v>
      </c>
      <c r="B19436" s="188" t="s">
        <v>95</v>
      </c>
      <c r="D19436" s="188" t="s">
        <v>548</v>
      </c>
      <c r="E19436" s="247">
        <v>0.46388888888888885</v>
      </c>
      <c r="F19436" s="188">
        <v>2</v>
      </c>
      <c r="G19436" s="188">
        <v>4</v>
      </c>
      <c r="H19436" s="188">
        <v>0.5</v>
      </c>
      <c r="I19436" s="258">
        <v>1</v>
      </c>
      <c r="J19436" s="188">
        <v>2</v>
      </c>
      <c r="K19436" s="261">
        <v>0.5</v>
      </c>
      <c r="L19436" s="188">
        <v>0</v>
      </c>
      <c r="M19436" s="188">
        <v>0</v>
      </c>
      <c r="O19436" s="188">
        <v>0</v>
      </c>
      <c r="P19436" s="188">
        <v>2</v>
      </c>
      <c r="Q19436" s="188">
        <v>2</v>
      </c>
      <c r="R19436" s="188">
        <v>0</v>
      </c>
      <c r="S19436" s="188">
        <v>0</v>
      </c>
      <c r="T19436" s="188">
        <v>0</v>
      </c>
      <c r="U19436" s="188">
        <v>1</v>
      </c>
      <c r="V19436" s="188">
        <v>1</v>
      </c>
      <c r="W19436" s="188">
        <v>5</v>
      </c>
      <c r="X19436" s="237" t="str">
        <f t="shared" si="3683"/>
        <v>Abdel Nader</v>
      </c>
      <c r="Y19436" s="237" t="str">
        <f t="shared" si="3691"/>
        <v>BOS</v>
      </c>
      <c r="Z19436" s="237" t="str">
        <f t="shared" si="3689"/>
        <v>SF</v>
      </c>
      <c r="AA19436" s="237">
        <f t="shared" si="3692"/>
        <v>6.4</v>
      </c>
      <c r="AB19436" s="237" t="str">
        <f t="shared" si="3693"/>
        <v>CHA</v>
      </c>
      <c r="AC19436" s="244">
        <v>43159</v>
      </c>
      <c r="AD19436" s="237" t="str">
        <f t="shared" si="3684"/>
        <v>H</v>
      </c>
      <c r="AE19436" s="245">
        <f t="shared" si="3694"/>
        <v>11.133333333333333</v>
      </c>
      <c r="AF19436" s="269">
        <f t="shared" si="3685"/>
        <v>2.581686163775716E-2</v>
      </c>
      <c r="AG19436" s="237" t="str">
        <f t="shared" si="3690"/>
        <v>Abdel Nader</v>
      </c>
      <c r="AH19436" s="269">
        <f t="shared" si="3686"/>
        <v>0.20807805238942964</v>
      </c>
      <c r="AI19436" s="188" t="b">
        <f t="shared" si="3687"/>
        <v>0</v>
      </c>
      <c r="AJ19436" s="188">
        <f t="shared" si="3688"/>
        <v>7</v>
      </c>
    </row>
    <row r="19437" spans="1:36" x14ac:dyDescent="0.2">
      <c r="A19437" s="188" t="s">
        <v>550</v>
      </c>
      <c r="B19437" s="188" t="s">
        <v>95</v>
      </c>
      <c r="D19437" s="188" t="s">
        <v>548</v>
      </c>
      <c r="E19437" s="247">
        <v>0.85972222222222217</v>
      </c>
      <c r="F19437" s="188">
        <v>1</v>
      </c>
      <c r="G19437" s="188">
        <v>3</v>
      </c>
      <c r="H19437" s="188">
        <v>0.33300000000000002</v>
      </c>
      <c r="I19437" s="258">
        <v>0</v>
      </c>
      <c r="J19437" s="188">
        <v>0</v>
      </c>
      <c r="K19437" s="261"/>
      <c r="L19437" s="188">
        <v>1</v>
      </c>
      <c r="M19437" s="188">
        <v>2</v>
      </c>
      <c r="N19437" s="188">
        <v>0.5</v>
      </c>
      <c r="O19437" s="188">
        <v>2</v>
      </c>
      <c r="P19437" s="188">
        <v>1</v>
      </c>
      <c r="Q19437" s="188">
        <v>3</v>
      </c>
      <c r="R19437" s="188">
        <v>1</v>
      </c>
      <c r="S19437" s="188">
        <v>0</v>
      </c>
      <c r="T19437" s="188">
        <v>0</v>
      </c>
      <c r="U19437" s="188">
        <v>0</v>
      </c>
      <c r="V19437" s="188">
        <v>0</v>
      </c>
      <c r="W19437" s="188">
        <v>3</v>
      </c>
      <c r="X19437" s="237" t="str">
        <f t="shared" si="3683"/>
        <v>Semi Ojeleye</v>
      </c>
      <c r="Y19437" s="237" t="str">
        <f t="shared" si="3691"/>
        <v>BOS</v>
      </c>
      <c r="Z19437" s="237" t="str">
        <f t="shared" si="3689"/>
        <v>PF</v>
      </c>
      <c r="AA19437" s="237">
        <f t="shared" si="3692"/>
        <v>8.1</v>
      </c>
      <c r="AB19437" s="237" t="str">
        <f t="shared" si="3693"/>
        <v>CHA</v>
      </c>
      <c r="AC19437" s="244">
        <v>43159</v>
      </c>
      <c r="AD19437" s="237" t="str">
        <f t="shared" si="3684"/>
        <v>H</v>
      </c>
      <c r="AE19437" s="245">
        <f t="shared" si="3694"/>
        <v>20.633333333333333</v>
      </c>
      <c r="AF19437" s="269">
        <f t="shared" si="3685"/>
        <v>3.2674465510286403E-2</v>
      </c>
      <c r="AG19437" s="237" t="str">
        <f t="shared" si="3690"/>
        <v>Semi Ojeleye</v>
      </c>
      <c r="AH19437" s="269">
        <f t="shared" si="3686"/>
        <v>8.7125205057353675E-2</v>
      </c>
      <c r="AI19437" s="188" t="b">
        <f t="shared" si="3687"/>
        <v>0</v>
      </c>
      <c r="AJ19437" s="188">
        <f t="shared" si="3688"/>
        <v>9.75</v>
      </c>
    </row>
    <row r="19438" spans="1:36" x14ac:dyDescent="0.2">
      <c r="A19438" s="188" t="s">
        <v>551</v>
      </c>
      <c r="B19438" s="188" t="s">
        <v>95</v>
      </c>
      <c r="D19438" s="188" t="s">
        <v>548</v>
      </c>
      <c r="E19438" s="247">
        <v>0.35000000000000003</v>
      </c>
      <c r="F19438" s="188">
        <v>0</v>
      </c>
      <c r="G19438" s="188">
        <v>1</v>
      </c>
      <c r="H19438" s="188">
        <v>0</v>
      </c>
      <c r="I19438" s="258">
        <v>0</v>
      </c>
      <c r="J19438" s="188">
        <v>0</v>
      </c>
      <c r="K19438" s="261"/>
      <c r="L19438" s="188">
        <v>0</v>
      </c>
      <c r="M19438" s="188">
        <v>0</v>
      </c>
      <c r="O19438" s="188">
        <v>0</v>
      </c>
      <c r="P19438" s="188">
        <v>2</v>
      </c>
      <c r="Q19438" s="188">
        <v>2</v>
      </c>
      <c r="R19438" s="188">
        <v>1</v>
      </c>
      <c r="S19438" s="188">
        <v>0</v>
      </c>
      <c r="T19438" s="188">
        <v>0</v>
      </c>
      <c r="U19438" s="188">
        <v>1</v>
      </c>
      <c r="V19438" s="188">
        <v>2</v>
      </c>
      <c r="W19438" s="188">
        <v>0</v>
      </c>
      <c r="X19438" s="237" t="str">
        <f t="shared" si="3683"/>
        <v>Shane Larkin</v>
      </c>
      <c r="Y19438" s="237" t="str">
        <f t="shared" si="3691"/>
        <v>BOS</v>
      </c>
      <c r="Z19438" s="237" t="str">
        <f t="shared" si="3689"/>
        <v>PG</v>
      </c>
      <c r="AA19438" s="237">
        <f t="shared" si="3692"/>
        <v>2.9</v>
      </c>
      <c r="AB19438" s="237" t="str">
        <f t="shared" si="3693"/>
        <v>CHA</v>
      </c>
      <c r="AC19438" s="244">
        <v>43159</v>
      </c>
      <c r="AD19438" s="237" t="str">
        <f t="shared" si="3684"/>
        <v>H</v>
      </c>
      <c r="AE19438" s="245">
        <f t="shared" si="3694"/>
        <v>8.4</v>
      </c>
      <c r="AF19438" s="269">
        <f t="shared" si="3685"/>
        <v>1.1698265429608711E-2</v>
      </c>
      <c r="AG19438" s="237" t="str">
        <f t="shared" si="3690"/>
        <v>Shane Larkin</v>
      </c>
      <c r="AH19438" s="269">
        <f t="shared" si="3686"/>
        <v>0.11031439602868172</v>
      </c>
      <c r="AI19438" s="188" t="b">
        <f t="shared" si="3687"/>
        <v>0</v>
      </c>
      <c r="AJ19438" s="188">
        <f t="shared" si="3688"/>
        <v>4</v>
      </c>
    </row>
    <row r="19439" spans="1:36" x14ac:dyDescent="0.2">
      <c r="A19439" s="188" t="s">
        <v>348</v>
      </c>
      <c r="B19439" s="188" t="s">
        <v>29</v>
      </c>
      <c r="C19439" s="188" t="s">
        <v>373</v>
      </c>
      <c r="D19439" s="188" t="s">
        <v>31</v>
      </c>
      <c r="E19439" s="246">
        <v>1.7333333333333334</v>
      </c>
      <c r="F19439" s="188">
        <v>11</v>
      </c>
      <c r="G19439" s="188">
        <v>25</v>
      </c>
      <c r="H19439" s="188">
        <v>0.44</v>
      </c>
      <c r="I19439" s="258">
        <v>0</v>
      </c>
      <c r="J19439" s="188">
        <v>5</v>
      </c>
      <c r="K19439" s="261">
        <v>0</v>
      </c>
      <c r="L19439" s="188">
        <v>8</v>
      </c>
      <c r="M19439" s="188">
        <v>9</v>
      </c>
      <c r="N19439" s="188">
        <v>0.88900000000000001</v>
      </c>
      <c r="O19439" s="188">
        <v>3</v>
      </c>
      <c r="P19439" s="188">
        <v>8</v>
      </c>
      <c r="Q19439" s="188">
        <v>11</v>
      </c>
      <c r="R19439" s="188">
        <v>7</v>
      </c>
      <c r="S19439" s="188">
        <v>3</v>
      </c>
      <c r="T19439" s="188">
        <v>1</v>
      </c>
      <c r="U19439" s="188">
        <v>9</v>
      </c>
      <c r="V19439" s="188">
        <v>3</v>
      </c>
      <c r="W19439" s="188">
        <v>30</v>
      </c>
      <c r="X19439" s="237" t="str">
        <f t="shared" si="3683"/>
        <v>Russell Westbrook</v>
      </c>
      <c r="Y19439" s="237" t="str">
        <f t="shared" si="3691"/>
        <v>OKC</v>
      </c>
      <c r="Z19439" s="237" t="str">
        <f t="shared" si="3689"/>
        <v>PG</v>
      </c>
      <c r="AA19439" s="237">
        <f t="shared" si="3692"/>
        <v>56.7</v>
      </c>
      <c r="AB19439" s="237" t="str">
        <f t="shared" si="3693"/>
        <v>DAL</v>
      </c>
      <c r="AC19439" s="244">
        <v>43159</v>
      </c>
      <c r="AD19439" s="237" t="str">
        <f t="shared" si="3684"/>
        <v>A</v>
      </c>
      <c r="AE19439" s="245">
        <f t="shared" si="3694"/>
        <v>41.6</v>
      </c>
      <c r="AF19439" s="269">
        <f t="shared" si="3685"/>
        <v>0.26783183750590456</v>
      </c>
      <c r="AG19439" s="237" t="str">
        <f t="shared" si="3690"/>
        <v>Russell Westbrook</v>
      </c>
      <c r="AH19439" s="269">
        <f t="shared" si="3686"/>
        <v>0.3920436121919586</v>
      </c>
      <c r="AI19439" s="188" t="b">
        <f t="shared" si="3687"/>
        <v>0</v>
      </c>
      <c r="AJ19439" s="188">
        <f t="shared" si="3688"/>
        <v>66.25</v>
      </c>
    </row>
    <row r="19440" spans="1:36" x14ac:dyDescent="0.2">
      <c r="A19440" s="188" t="s">
        <v>165</v>
      </c>
      <c r="B19440" s="188" t="s">
        <v>29</v>
      </c>
      <c r="C19440" s="188" t="s">
        <v>373</v>
      </c>
      <c r="D19440" s="188" t="s">
        <v>31</v>
      </c>
      <c r="E19440" s="246">
        <v>1.7520833333333332</v>
      </c>
      <c r="F19440" s="188">
        <v>8</v>
      </c>
      <c r="G19440" s="188">
        <v>18</v>
      </c>
      <c r="H19440" s="188">
        <v>0.44400000000000001</v>
      </c>
      <c r="I19440" s="258">
        <v>2</v>
      </c>
      <c r="J19440" s="188">
        <v>6</v>
      </c>
      <c r="K19440" s="261">
        <v>0.33300000000000002</v>
      </c>
      <c r="L19440" s="188">
        <v>5</v>
      </c>
      <c r="M19440" s="188">
        <v>6</v>
      </c>
      <c r="N19440" s="188">
        <v>0.83299999999999996</v>
      </c>
      <c r="O19440" s="188">
        <v>2</v>
      </c>
      <c r="P19440" s="188">
        <v>9</v>
      </c>
      <c r="Q19440" s="188">
        <v>11</v>
      </c>
      <c r="R19440" s="188">
        <v>6</v>
      </c>
      <c r="S19440" s="188">
        <v>1</v>
      </c>
      <c r="T19440" s="188">
        <v>0</v>
      </c>
      <c r="U19440" s="188">
        <v>6</v>
      </c>
      <c r="V19440" s="188">
        <v>3</v>
      </c>
      <c r="W19440" s="188">
        <v>23</v>
      </c>
      <c r="X19440" s="237" t="str">
        <f t="shared" si="3683"/>
        <v>Paul George</v>
      </c>
      <c r="Y19440" s="237" t="str">
        <f t="shared" si="3691"/>
        <v>OKC</v>
      </c>
      <c r="Z19440" s="237" t="str">
        <f t="shared" si="3689"/>
        <v>SF</v>
      </c>
      <c r="AA19440" s="237">
        <f t="shared" si="3692"/>
        <v>42.2</v>
      </c>
      <c r="AB19440" s="237" t="str">
        <f t="shared" si="3693"/>
        <v>DAL</v>
      </c>
      <c r="AC19440" s="244">
        <v>43159</v>
      </c>
      <c r="AD19440" s="237" t="str">
        <f t="shared" si="3684"/>
        <v>A</v>
      </c>
      <c r="AE19440" s="245">
        <f t="shared" si="3694"/>
        <v>42.05</v>
      </c>
      <c r="AF19440" s="269">
        <f t="shared" si="3685"/>
        <v>0.19933868682097308</v>
      </c>
      <c r="AG19440" s="237" t="str">
        <f t="shared" si="3690"/>
        <v>Paul George</v>
      </c>
      <c r="AH19440" s="269">
        <f t="shared" si="3686"/>
        <v>0.27218847305181443</v>
      </c>
      <c r="AI19440" s="188" t="b">
        <f t="shared" si="3687"/>
        <v>0</v>
      </c>
      <c r="AJ19440" s="188">
        <f t="shared" si="3688"/>
        <v>49.75</v>
      </c>
    </row>
    <row r="19441" spans="1:36" x14ac:dyDescent="0.2">
      <c r="A19441" s="188" t="s">
        <v>53</v>
      </c>
      <c r="B19441" s="188" t="s">
        <v>29</v>
      </c>
      <c r="C19441" s="188" t="s">
        <v>373</v>
      </c>
      <c r="D19441" s="188" t="s">
        <v>31</v>
      </c>
      <c r="E19441" s="246">
        <v>1.5215277777777778</v>
      </c>
      <c r="F19441" s="188">
        <v>5</v>
      </c>
      <c r="G19441" s="188">
        <v>14</v>
      </c>
      <c r="H19441" s="188">
        <v>0.35699999999999998</v>
      </c>
      <c r="I19441" s="258">
        <v>2</v>
      </c>
      <c r="J19441" s="188">
        <v>7</v>
      </c>
      <c r="K19441" s="261">
        <v>0.28599999999999998</v>
      </c>
      <c r="L19441" s="188">
        <v>0</v>
      </c>
      <c r="M19441" s="188">
        <v>0</v>
      </c>
      <c r="O19441" s="188">
        <v>1</v>
      </c>
      <c r="P19441" s="188">
        <v>5</v>
      </c>
      <c r="Q19441" s="188">
        <v>6</v>
      </c>
      <c r="R19441" s="188">
        <v>0</v>
      </c>
      <c r="S19441" s="188">
        <v>0</v>
      </c>
      <c r="T19441" s="188">
        <v>0</v>
      </c>
      <c r="U19441" s="188">
        <v>1</v>
      </c>
      <c r="V19441" s="188">
        <v>4</v>
      </c>
      <c r="W19441" s="188">
        <v>12</v>
      </c>
      <c r="X19441" s="237" t="str">
        <f t="shared" si="3683"/>
        <v>Carmelo Anthony</v>
      </c>
      <c r="Y19441" s="237" t="str">
        <f t="shared" si="3691"/>
        <v>OKC</v>
      </c>
      <c r="Z19441" s="237" t="str">
        <f t="shared" si="3689"/>
        <v>SF</v>
      </c>
      <c r="AA19441" s="237">
        <f t="shared" si="3692"/>
        <v>18.2</v>
      </c>
      <c r="AB19441" s="237" t="str">
        <f t="shared" si="3693"/>
        <v>DAL</v>
      </c>
      <c r="AC19441" s="244">
        <v>43159</v>
      </c>
      <c r="AD19441" s="237" t="str">
        <f t="shared" si="3684"/>
        <v>A</v>
      </c>
      <c r="AE19441" s="245">
        <f t="shared" si="3694"/>
        <v>36.516666666666666</v>
      </c>
      <c r="AF19441" s="269">
        <f t="shared" si="3685"/>
        <v>8.5970713273500227E-2</v>
      </c>
      <c r="AG19441" s="237" t="str">
        <f t="shared" si="3690"/>
        <v>Carmelo Anthony</v>
      </c>
      <c r="AH19441" s="269">
        <f t="shared" si="3686"/>
        <v>0.17648249737607161</v>
      </c>
      <c r="AI19441" s="188" t="b">
        <f t="shared" si="3687"/>
        <v>0</v>
      </c>
      <c r="AJ19441" s="188">
        <f t="shared" si="3688"/>
        <v>19.5</v>
      </c>
    </row>
    <row r="19442" spans="1:36" x14ac:dyDescent="0.2">
      <c r="A19442" s="188" t="s">
        <v>172</v>
      </c>
      <c r="B19442" s="188" t="s">
        <v>29</v>
      </c>
      <c r="C19442" s="188" t="s">
        <v>373</v>
      </c>
      <c r="D19442" s="188" t="s">
        <v>31</v>
      </c>
      <c r="E19442" s="247">
        <v>0.64513888888888882</v>
      </c>
      <c r="F19442" s="188">
        <v>4</v>
      </c>
      <c r="G19442" s="188">
        <v>7</v>
      </c>
      <c r="H19442" s="188">
        <v>0.57099999999999995</v>
      </c>
      <c r="I19442" s="258">
        <v>1</v>
      </c>
      <c r="J19442" s="188">
        <v>2</v>
      </c>
      <c r="K19442" s="261">
        <v>0.5</v>
      </c>
      <c r="L19442" s="188">
        <v>3</v>
      </c>
      <c r="M19442" s="188">
        <v>3</v>
      </c>
      <c r="N19442" s="188">
        <v>1</v>
      </c>
      <c r="O19442" s="188">
        <v>3</v>
      </c>
      <c r="P19442" s="188">
        <v>2</v>
      </c>
      <c r="Q19442" s="188">
        <v>5</v>
      </c>
      <c r="R19442" s="188">
        <v>0</v>
      </c>
      <c r="S19442" s="188">
        <v>0</v>
      </c>
      <c r="T19442" s="188">
        <v>0</v>
      </c>
      <c r="U19442" s="188">
        <v>0</v>
      </c>
      <c r="V19442" s="188">
        <v>2</v>
      </c>
      <c r="W19442" s="188">
        <v>12</v>
      </c>
      <c r="X19442" s="237" t="str">
        <f t="shared" si="3683"/>
        <v>Jerami Grant</v>
      </c>
      <c r="Y19442" s="237" t="str">
        <f t="shared" si="3691"/>
        <v>OKC</v>
      </c>
      <c r="Z19442" s="237" t="str">
        <f t="shared" si="3689"/>
        <v>SF</v>
      </c>
      <c r="AA19442" s="237">
        <f t="shared" si="3692"/>
        <v>18</v>
      </c>
      <c r="AB19442" s="237" t="str">
        <f t="shared" si="3693"/>
        <v>DAL</v>
      </c>
      <c r="AC19442" s="244">
        <v>43159</v>
      </c>
      <c r="AD19442" s="237" t="str">
        <f t="shared" si="3684"/>
        <v>A</v>
      </c>
      <c r="AE19442" s="245">
        <f t="shared" si="3694"/>
        <v>15.483333333333331</v>
      </c>
      <c r="AF19442" s="269">
        <f t="shared" si="3685"/>
        <v>8.5025980160604628E-2</v>
      </c>
      <c r="AG19442" s="237" t="str">
        <f t="shared" si="3690"/>
        <v>Jerami Grant</v>
      </c>
      <c r="AH19442" s="269">
        <f t="shared" si="3686"/>
        <v>0.23086620901098637</v>
      </c>
      <c r="AI19442" s="188" t="b">
        <f t="shared" si="3687"/>
        <v>0</v>
      </c>
      <c r="AJ19442" s="188">
        <f t="shared" si="3688"/>
        <v>19.75</v>
      </c>
    </row>
    <row r="19443" spans="1:36" x14ac:dyDescent="0.2">
      <c r="A19443" s="188" t="s">
        <v>154</v>
      </c>
      <c r="B19443" s="188" t="s">
        <v>29</v>
      </c>
      <c r="C19443" s="188" t="s">
        <v>373</v>
      </c>
      <c r="D19443" s="188" t="s">
        <v>31</v>
      </c>
      <c r="E19443" s="247">
        <v>0.96458333333333324</v>
      </c>
      <c r="F19443" s="188">
        <v>4</v>
      </c>
      <c r="G19443" s="188">
        <v>9</v>
      </c>
      <c r="H19443" s="188">
        <v>0.44400000000000001</v>
      </c>
      <c r="I19443" s="258">
        <v>2</v>
      </c>
      <c r="J19443" s="188">
        <v>3</v>
      </c>
      <c r="K19443" s="261">
        <v>0.66700000000000004</v>
      </c>
      <c r="L19443" s="188">
        <v>0</v>
      </c>
      <c r="M19443" s="188">
        <v>0</v>
      </c>
      <c r="O19443" s="188">
        <v>1</v>
      </c>
      <c r="P19443" s="188">
        <v>4</v>
      </c>
      <c r="Q19443" s="188">
        <v>5</v>
      </c>
      <c r="R19443" s="188">
        <v>2</v>
      </c>
      <c r="S19443" s="188">
        <v>0</v>
      </c>
      <c r="T19443" s="188">
        <v>0</v>
      </c>
      <c r="U19443" s="188">
        <v>1</v>
      </c>
      <c r="V19443" s="188">
        <v>4</v>
      </c>
      <c r="W19443" s="188">
        <v>10</v>
      </c>
      <c r="X19443" s="237" t="str">
        <f t="shared" si="3683"/>
        <v>Raymond Felton</v>
      </c>
      <c r="Y19443" s="237" t="str">
        <f t="shared" si="3691"/>
        <v>OKC</v>
      </c>
      <c r="Z19443" s="237" t="str">
        <f t="shared" si="3689"/>
        <v>PG</v>
      </c>
      <c r="AA19443" s="237">
        <f t="shared" si="3692"/>
        <v>18</v>
      </c>
      <c r="AB19443" s="237" t="str">
        <f t="shared" si="3693"/>
        <v>DAL</v>
      </c>
      <c r="AC19443" s="244">
        <v>43159</v>
      </c>
      <c r="AD19443" s="237" t="str">
        <f t="shared" si="3684"/>
        <v>A</v>
      </c>
      <c r="AE19443" s="245">
        <f t="shared" si="3694"/>
        <v>23.15</v>
      </c>
      <c r="AF19443" s="269">
        <f t="shared" si="3685"/>
        <v>8.5025980160604628E-2</v>
      </c>
      <c r="AG19443" s="237" t="str">
        <f t="shared" si="3690"/>
        <v>Raymond Felton</v>
      </c>
      <c r="AH19443" s="269">
        <f t="shared" si="3686"/>
        <v>0.18558826577920465</v>
      </c>
      <c r="AI19443" s="188" t="b">
        <f t="shared" si="3687"/>
        <v>0</v>
      </c>
      <c r="AJ19443" s="188">
        <f t="shared" si="3688"/>
        <v>20.25</v>
      </c>
    </row>
    <row r="19444" spans="1:36" x14ac:dyDescent="0.2">
      <c r="A19444" s="188" t="s">
        <v>32</v>
      </c>
      <c r="B19444" s="188" t="s">
        <v>29</v>
      </c>
      <c r="C19444" s="188" t="s">
        <v>373</v>
      </c>
      <c r="D19444" s="188" t="s">
        <v>31</v>
      </c>
      <c r="E19444" s="246">
        <v>1.6034722222222222</v>
      </c>
      <c r="F19444" s="188">
        <v>4</v>
      </c>
      <c r="G19444" s="188">
        <v>4</v>
      </c>
      <c r="H19444" s="188">
        <v>1</v>
      </c>
      <c r="I19444" s="258">
        <v>0</v>
      </c>
      <c r="J19444" s="188">
        <v>0</v>
      </c>
      <c r="K19444" s="261"/>
      <c r="L19444" s="188">
        <v>1</v>
      </c>
      <c r="M19444" s="188">
        <v>1</v>
      </c>
      <c r="N19444" s="188">
        <v>1</v>
      </c>
      <c r="O19444" s="188">
        <v>9</v>
      </c>
      <c r="P19444" s="188">
        <v>3</v>
      </c>
      <c r="Q19444" s="188">
        <v>12</v>
      </c>
      <c r="R19444" s="188">
        <v>2</v>
      </c>
      <c r="S19444" s="188">
        <v>0</v>
      </c>
      <c r="T19444" s="188">
        <v>1</v>
      </c>
      <c r="U19444" s="188">
        <v>4</v>
      </c>
      <c r="V19444" s="188">
        <v>4</v>
      </c>
      <c r="W19444" s="188">
        <v>9</v>
      </c>
      <c r="X19444" s="237" t="str">
        <f t="shared" si="3683"/>
        <v>Steven Adams</v>
      </c>
      <c r="Y19444" s="237" t="str">
        <f t="shared" si="3691"/>
        <v>OKC</v>
      </c>
      <c r="Z19444" s="237" t="str">
        <f t="shared" si="3689"/>
        <v>C</v>
      </c>
      <c r="AA19444" s="237">
        <f t="shared" si="3692"/>
        <v>25.4</v>
      </c>
      <c r="AB19444" s="237" t="str">
        <f t="shared" si="3693"/>
        <v>DAL</v>
      </c>
      <c r="AC19444" s="244">
        <v>43159</v>
      </c>
      <c r="AD19444" s="237" t="str">
        <f t="shared" si="3684"/>
        <v>A</v>
      </c>
      <c r="AE19444" s="245">
        <f t="shared" si="3694"/>
        <v>38.483333333333334</v>
      </c>
      <c r="AF19444" s="269">
        <f t="shared" si="3685"/>
        <v>0.11998110533774207</v>
      </c>
      <c r="AG19444" s="237" t="str">
        <f t="shared" si="3690"/>
        <v>Steven Adams</v>
      </c>
      <c r="AH19444" s="269">
        <f t="shared" si="3686"/>
        <v>9.4226112336602025E-2</v>
      </c>
      <c r="AI19444" s="188" t="b">
        <f t="shared" si="3687"/>
        <v>0</v>
      </c>
      <c r="AJ19444" s="188">
        <f t="shared" si="3688"/>
        <v>33</v>
      </c>
    </row>
    <row r="19445" spans="1:36" x14ac:dyDescent="0.2">
      <c r="A19445" s="188" t="s">
        <v>495</v>
      </c>
      <c r="B19445" s="188" t="s">
        <v>29</v>
      </c>
      <c r="C19445" s="188" t="s">
        <v>373</v>
      </c>
      <c r="D19445" s="188" t="s">
        <v>31</v>
      </c>
      <c r="E19445" s="247">
        <v>0.92291666666666661</v>
      </c>
      <c r="F19445" s="188">
        <v>2</v>
      </c>
      <c r="G19445" s="188">
        <v>5</v>
      </c>
      <c r="H19445" s="188">
        <v>0.4</v>
      </c>
      <c r="I19445" s="258">
        <v>2</v>
      </c>
      <c r="J19445" s="188">
        <v>5</v>
      </c>
      <c r="K19445" s="261">
        <v>0.4</v>
      </c>
      <c r="L19445" s="188">
        <v>0</v>
      </c>
      <c r="M19445" s="188">
        <v>0</v>
      </c>
      <c r="O19445" s="188">
        <v>0</v>
      </c>
      <c r="P19445" s="188">
        <v>3</v>
      </c>
      <c r="Q19445" s="188">
        <v>3</v>
      </c>
      <c r="R19445" s="188">
        <v>0</v>
      </c>
      <c r="S19445" s="188">
        <v>0</v>
      </c>
      <c r="T19445" s="188">
        <v>0</v>
      </c>
      <c r="U19445" s="188">
        <v>0</v>
      </c>
      <c r="V19445" s="188">
        <v>0</v>
      </c>
      <c r="W19445" s="188">
        <v>6</v>
      </c>
      <c r="X19445" s="237" t="str">
        <f t="shared" si="3683"/>
        <v>Josh Huestis</v>
      </c>
      <c r="Y19445" s="237" t="str">
        <f t="shared" si="3691"/>
        <v>OKC</v>
      </c>
      <c r="Z19445" s="237" t="str">
        <f t="shared" si="3689"/>
        <v>SF</v>
      </c>
      <c r="AA19445" s="237">
        <f t="shared" si="3692"/>
        <v>9.6</v>
      </c>
      <c r="AB19445" s="237" t="str">
        <f t="shared" si="3693"/>
        <v>DAL</v>
      </c>
      <c r="AC19445" s="244">
        <v>43159</v>
      </c>
      <c r="AD19445" s="237" t="str">
        <f t="shared" si="3684"/>
        <v>A</v>
      </c>
      <c r="AE19445" s="245">
        <f t="shared" si="3694"/>
        <v>22.15</v>
      </c>
      <c r="AF19445" s="269">
        <f t="shared" si="3685"/>
        <v>4.5347189418989131E-2</v>
      </c>
      <c r="AG19445" s="237" t="str">
        <f t="shared" si="3690"/>
        <v>Josh Huestis</v>
      </c>
      <c r="AH19445" s="269">
        <f t="shared" si="3686"/>
        <v>9.6983484261593395E-2</v>
      </c>
      <c r="AI19445" s="188" t="b">
        <f t="shared" si="3687"/>
        <v>0</v>
      </c>
      <c r="AJ19445" s="188">
        <f t="shared" si="3688"/>
        <v>9.75</v>
      </c>
    </row>
    <row r="19446" spans="1:36" x14ac:dyDescent="0.2">
      <c r="A19446" s="188" t="s">
        <v>282</v>
      </c>
      <c r="B19446" s="188" t="s">
        <v>29</v>
      </c>
      <c r="C19446" s="188" t="s">
        <v>373</v>
      </c>
      <c r="D19446" s="188" t="s">
        <v>31</v>
      </c>
      <c r="E19446" s="247">
        <v>0.64652777777777781</v>
      </c>
      <c r="F19446" s="188">
        <v>2</v>
      </c>
      <c r="G19446" s="188">
        <v>5</v>
      </c>
      <c r="H19446" s="188">
        <v>0.4</v>
      </c>
      <c r="I19446" s="258">
        <v>0</v>
      </c>
      <c r="J19446" s="188">
        <v>3</v>
      </c>
      <c r="K19446" s="261">
        <v>0</v>
      </c>
      <c r="L19446" s="188">
        <v>0</v>
      </c>
      <c r="M19446" s="188">
        <v>0</v>
      </c>
      <c r="O19446" s="188">
        <v>0</v>
      </c>
      <c r="P19446" s="188">
        <v>2</v>
      </c>
      <c r="Q19446" s="188">
        <v>2</v>
      </c>
      <c r="R19446" s="188">
        <v>0</v>
      </c>
      <c r="S19446" s="188">
        <v>1</v>
      </c>
      <c r="T19446" s="188">
        <v>0</v>
      </c>
      <c r="U19446" s="188">
        <v>1</v>
      </c>
      <c r="V19446" s="188">
        <v>1</v>
      </c>
      <c r="W19446" s="188">
        <v>4</v>
      </c>
      <c r="X19446" s="237" t="str">
        <f t="shared" si="3683"/>
        <v>Patrick Patterson</v>
      </c>
      <c r="Y19446" s="237" t="str">
        <f t="shared" si="3691"/>
        <v>OKC</v>
      </c>
      <c r="Z19446" s="237" t="str">
        <f t="shared" si="3689"/>
        <v>PF</v>
      </c>
      <c r="AA19446" s="237">
        <f t="shared" si="3692"/>
        <v>8.4</v>
      </c>
      <c r="AB19446" s="237" t="str">
        <f t="shared" si="3693"/>
        <v>DAL</v>
      </c>
      <c r="AC19446" s="244">
        <v>43159</v>
      </c>
      <c r="AD19446" s="237" t="str">
        <f t="shared" si="3684"/>
        <v>A</v>
      </c>
      <c r="AE19446" s="245">
        <f t="shared" si="3694"/>
        <v>15.516666666666667</v>
      </c>
      <c r="AF19446" s="269">
        <f t="shared" si="3685"/>
        <v>3.967879074161549E-2</v>
      </c>
      <c r="AG19446" s="237" t="str">
        <f t="shared" si="3690"/>
        <v>Patrick Patterson</v>
      </c>
      <c r="AH19446" s="269">
        <f t="shared" si="3686"/>
        <v>0.16613239602619673</v>
      </c>
      <c r="AI19446" s="188" t="b">
        <f t="shared" si="3687"/>
        <v>0</v>
      </c>
      <c r="AJ19446" s="188">
        <f t="shared" si="3688"/>
        <v>9</v>
      </c>
    </row>
    <row r="19447" spans="1:36" x14ac:dyDescent="0.2">
      <c r="A19447" s="188" t="s">
        <v>27</v>
      </c>
      <c r="B19447" s="188" t="s">
        <v>29</v>
      </c>
      <c r="C19447" s="188" t="s">
        <v>373</v>
      </c>
      <c r="D19447" s="188" t="s">
        <v>31</v>
      </c>
      <c r="E19447" s="247">
        <v>0.8256944444444444</v>
      </c>
      <c r="F19447" s="188">
        <v>1</v>
      </c>
      <c r="G19447" s="188">
        <v>4</v>
      </c>
      <c r="H19447" s="188">
        <v>0.25</v>
      </c>
      <c r="I19447" s="258">
        <v>1</v>
      </c>
      <c r="J19447" s="188">
        <v>4</v>
      </c>
      <c r="K19447" s="261">
        <v>0.25</v>
      </c>
      <c r="L19447" s="188">
        <v>0</v>
      </c>
      <c r="M19447" s="188">
        <v>0</v>
      </c>
      <c r="O19447" s="188">
        <v>0</v>
      </c>
      <c r="P19447" s="188">
        <v>1</v>
      </c>
      <c r="Q19447" s="188">
        <v>1</v>
      </c>
      <c r="R19447" s="188">
        <v>1</v>
      </c>
      <c r="S19447" s="188">
        <v>1</v>
      </c>
      <c r="T19447" s="188">
        <v>0</v>
      </c>
      <c r="U19447" s="188">
        <v>0</v>
      </c>
      <c r="V19447" s="188">
        <v>3</v>
      </c>
      <c r="W19447" s="188">
        <v>3</v>
      </c>
      <c r="X19447" s="237" t="str">
        <f t="shared" si="3683"/>
        <v>Alex Abrines</v>
      </c>
      <c r="Y19447" s="237" t="str">
        <f t="shared" si="3691"/>
        <v>OKC</v>
      </c>
      <c r="Z19447" s="237" t="str">
        <f t="shared" si="3689"/>
        <v>SG</v>
      </c>
      <c r="AA19447" s="237">
        <f t="shared" si="3692"/>
        <v>8.6999999999999993</v>
      </c>
      <c r="AB19447" s="237" t="str">
        <f t="shared" si="3693"/>
        <v>DAL</v>
      </c>
      <c r="AC19447" s="244">
        <v>43159</v>
      </c>
      <c r="AD19447" s="237" t="str">
        <f t="shared" si="3684"/>
        <v>A</v>
      </c>
      <c r="AE19447" s="245">
        <f t="shared" si="3694"/>
        <v>19.816666666666666</v>
      </c>
      <c r="AF19447" s="269">
        <f t="shared" si="3685"/>
        <v>4.1095890410958895E-2</v>
      </c>
      <c r="AG19447" s="237" t="str">
        <f t="shared" si="3690"/>
        <v>Alex Abrines</v>
      </c>
      <c r="AH19447" s="269">
        <f t="shared" si="3686"/>
        <v>8.6722321671090077E-2</v>
      </c>
      <c r="AI19447" s="188" t="b">
        <f t="shared" si="3687"/>
        <v>0</v>
      </c>
      <c r="AJ19447" s="188">
        <f t="shared" si="3688"/>
        <v>9.25</v>
      </c>
    </row>
    <row r="19448" spans="1:36" x14ac:dyDescent="0.2">
      <c r="A19448" s="188" t="s">
        <v>650</v>
      </c>
      <c r="B19448" s="188" t="s">
        <v>29</v>
      </c>
      <c r="C19448" s="188" t="s">
        <v>373</v>
      </c>
      <c r="D19448" s="188" t="s">
        <v>31</v>
      </c>
      <c r="E19448" s="247">
        <v>0.42638888888888887</v>
      </c>
      <c r="F19448" s="188">
        <v>1</v>
      </c>
      <c r="G19448" s="188">
        <v>2</v>
      </c>
      <c r="H19448" s="188">
        <v>0.5</v>
      </c>
      <c r="I19448" s="258">
        <v>0</v>
      </c>
      <c r="J19448" s="188">
        <v>1</v>
      </c>
      <c r="K19448" s="261">
        <v>0</v>
      </c>
      <c r="L19448" s="188">
        <v>0</v>
      </c>
      <c r="M19448" s="188">
        <v>0</v>
      </c>
      <c r="O19448" s="188">
        <v>0</v>
      </c>
      <c r="P19448" s="188">
        <v>0</v>
      </c>
      <c r="Q19448" s="188">
        <v>0</v>
      </c>
      <c r="R19448" s="188">
        <v>1</v>
      </c>
      <c r="S19448" s="188">
        <v>1</v>
      </c>
      <c r="T19448" s="188">
        <v>0</v>
      </c>
      <c r="U19448" s="188">
        <v>0</v>
      </c>
      <c r="V19448" s="188">
        <v>0</v>
      </c>
      <c r="W19448" s="188">
        <v>2</v>
      </c>
      <c r="X19448" s="237" t="str">
        <f t="shared" si="3683"/>
        <v>Terrance Ferguson</v>
      </c>
      <c r="Y19448" s="237" t="str">
        <f t="shared" si="3691"/>
        <v>OKC</v>
      </c>
      <c r="Z19448" s="237" t="str">
        <f t="shared" si="3689"/>
        <v>SG</v>
      </c>
      <c r="AA19448" s="237">
        <f t="shared" si="3692"/>
        <v>6.5</v>
      </c>
      <c r="AB19448" s="237" t="str">
        <f t="shared" si="3693"/>
        <v>DAL</v>
      </c>
      <c r="AC19448" s="244">
        <v>43159</v>
      </c>
      <c r="AD19448" s="237" t="str">
        <f t="shared" si="3684"/>
        <v>A</v>
      </c>
      <c r="AE19448" s="245">
        <f t="shared" si="3694"/>
        <v>10.233333333333333</v>
      </c>
      <c r="AF19448" s="269">
        <f t="shared" si="3685"/>
        <v>3.0703826169107225E-2</v>
      </c>
      <c r="AG19448" s="237" t="str">
        <f t="shared" si="3690"/>
        <v>Terrance Ferguson</v>
      </c>
      <c r="AH19448" s="269">
        <f t="shared" si="3686"/>
        <v>8.3968111129418654E-2</v>
      </c>
      <c r="AI19448" s="188" t="b">
        <f t="shared" si="3687"/>
        <v>0</v>
      </c>
      <c r="AJ19448" s="188">
        <f t="shared" si="3688"/>
        <v>7</v>
      </c>
    </row>
    <row r="19449" spans="1:36" x14ac:dyDescent="0.2">
      <c r="A19449" s="188" t="s">
        <v>66</v>
      </c>
      <c r="B19449" s="188" t="s">
        <v>31</v>
      </c>
      <c r="D19449" s="188" t="s">
        <v>29</v>
      </c>
      <c r="E19449" s="246">
        <v>1.6180555555555556</v>
      </c>
      <c r="F19449" s="188">
        <v>9</v>
      </c>
      <c r="G19449" s="188">
        <v>16</v>
      </c>
      <c r="H19449" s="188">
        <v>0.56299999999999994</v>
      </c>
      <c r="I19449" s="258">
        <v>3</v>
      </c>
      <c r="J19449" s="188">
        <v>4</v>
      </c>
      <c r="K19449" s="261">
        <v>0.75</v>
      </c>
      <c r="L19449" s="188">
        <v>5</v>
      </c>
      <c r="M19449" s="188">
        <v>5</v>
      </c>
      <c r="N19449" s="188">
        <v>1</v>
      </c>
      <c r="O19449" s="188">
        <v>2</v>
      </c>
      <c r="P19449" s="188">
        <v>3</v>
      </c>
      <c r="Q19449" s="188">
        <v>5</v>
      </c>
      <c r="R19449" s="188">
        <v>5</v>
      </c>
      <c r="S19449" s="188">
        <v>2</v>
      </c>
      <c r="T19449" s="188">
        <v>0</v>
      </c>
      <c r="U19449" s="188">
        <v>5</v>
      </c>
      <c r="V19449" s="188">
        <v>2</v>
      </c>
      <c r="W19449" s="188">
        <v>26</v>
      </c>
      <c r="X19449" s="237" t="str">
        <f t="shared" si="3683"/>
        <v>Harrison Barnes</v>
      </c>
      <c r="Y19449" s="237" t="str">
        <f t="shared" si="3691"/>
        <v>DAL</v>
      </c>
      <c r="Z19449" s="237" t="str">
        <f t="shared" si="3689"/>
        <v>SF</v>
      </c>
      <c r="AA19449" s="237">
        <f t="shared" si="3692"/>
        <v>40.5</v>
      </c>
      <c r="AB19449" s="237" t="str">
        <f t="shared" si="3693"/>
        <v>OKC</v>
      </c>
      <c r="AC19449" s="244">
        <v>43159</v>
      </c>
      <c r="AD19449" s="237" t="str">
        <f t="shared" si="3684"/>
        <v>H</v>
      </c>
      <c r="AE19449" s="245">
        <f t="shared" si="3694"/>
        <v>38.833333333333336</v>
      </c>
      <c r="AF19449" s="269">
        <f t="shared" si="3685"/>
        <v>0.18560953253895507</v>
      </c>
      <c r="AG19449" s="237" t="str">
        <f t="shared" si="3690"/>
        <v>Harrison Barnes</v>
      </c>
      <c r="AH19449" s="269">
        <f t="shared" si="3686"/>
        <v>0.27872816296923164</v>
      </c>
      <c r="AI19449" s="188" t="b">
        <f t="shared" si="3687"/>
        <v>0</v>
      </c>
      <c r="AJ19449" s="188">
        <f t="shared" si="3688"/>
        <v>46.75</v>
      </c>
    </row>
    <row r="19450" spans="1:36" x14ac:dyDescent="0.2">
      <c r="A19450" s="188" t="s">
        <v>291</v>
      </c>
      <c r="B19450" s="188" t="s">
        <v>31</v>
      </c>
      <c r="D19450" s="188" t="s">
        <v>29</v>
      </c>
      <c r="E19450" s="246">
        <v>1.5486111111111109</v>
      </c>
      <c r="F19450" s="188">
        <v>10</v>
      </c>
      <c r="G19450" s="188">
        <v>13</v>
      </c>
      <c r="H19450" s="188">
        <v>0.76900000000000002</v>
      </c>
      <c r="I19450" s="258">
        <v>0</v>
      </c>
      <c r="J19450" s="188">
        <v>0</v>
      </c>
      <c r="K19450" s="261"/>
      <c r="L19450" s="188">
        <v>1</v>
      </c>
      <c r="M19450" s="188">
        <v>6</v>
      </c>
      <c r="N19450" s="188">
        <v>0.16700000000000001</v>
      </c>
      <c r="O19450" s="188">
        <v>2</v>
      </c>
      <c r="P19450" s="188">
        <v>6</v>
      </c>
      <c r="Q19450" s="188">
        <v>8</v>
      </c>
      <c r="R19450" s="188">
        <v>3</v>
      </c>
      <c r="S19450" s="188">
        <v>3</v>
      </c>
      <c r="T19450" s="188">
        <v>0</v>
      </c>
      <c r="U19450" s="188">
        <v>2</v>
      </c>
      <c r="V19450" s="188">
        <v>3</v>
      </c>
      <c r="W19450" s="188">
        <v>21</v>
      </c>
      <c r="X19450" s="237" t="str">
        <f t="shared" si="3683"/>
        <v>Dwight Powell</v>
      </c>
      <c r="Y19450" s="237" t="str">
        <f t="shared" si="3691"/>
        <v>DAL</v>
      </c>
      <c r="Z19450" s="237" t="str">
        <f t="shared" si="3689"/>
        <v>PF</v>
      </c>
      <c r="AA19450" s="237">
        <f t="shared" si="3692"/>
        <v>42.1</v>
      </c>
      <c r="AB19450" s="237" t="str">
        <f t="shared" si="3693"/>
        <v>OKC</v>
      </c>
      <c r="AC19450" s="244">
        <v>43159</v>
      </c>
      <c r="AD19450" s="237" t="str">
        <f t="shared" si="3684"/>
        <v>H</v>
      </c>
      <c r="AE19450" s="245">
        <f t="shared" si="3694"/>
        <v>37.166666666666664</v>
      </c>
      <c r="AF19450" s="269">
        <f t="shared" si="3685"/>
        <v>0.19294225481209898</v>
      </c>
      <c r="AG19450" s="237" t="str">
        <f t="shared" si="3690"/>
        <v>Dwight Powell</v>
      </c>
      <c r="AH19450" s="269">
        <f t="shared" si="3686"/>
        <v>0.22143308280174323</v>
      </c>
      <c r="AI19450" s="188" t="b">
        <f t="shared" si="3687"/>
        <v>0</v>
      </c>
      <c r="AJ19450" s="188">
        <f t="shared" si="3688"/>
        <v>46</v>
      </c>
    </row>
    <row r="19451" spans="1:36" x14ac:dyDescent="0.2">
      <c r="A19451" s="188" t="s">
        <v>558</v>
      </c>
      <c r="B19451" s="188" t="s">
        <v>31</v>
      </c>
      <c r="D19451" s="188" t="s">
        <v>29</v>
      </c>
      <c r="E19451" s="246">
        <v>1.6597222222222223</v>
      </c>
      <c r="F19451" s="188">
        <v>6</v>
      </c>
      <c r="G19451" s="188">
        <v>18</v>
      </c>
      <c r="H19451" s="188">
        <v>0.33300000000000002</v>
      </c>
      <c r="I19451" s="258">
        <v>2</v>
      </c>
      <c r="J19451" s="188">
        <v>7</v>
      </c>
      <c r="K19451" s="261">
        <v>0.28599999999999998</v>
      </c>
      <c r="L19451" s="188">
        <v>3</v>
      </c>
      <c r="M19451" s="188">
        <v>4</v>
      </c>
      <c r="N19451" s="188">
        <v>0.75</v>
      </c>
      <c r="O19451" s="188">
        <v>0</v>
      </c>
      <c r="P19451" s="188">
        <v>2</v>
      </c>
      <c r="Q19451" s="188">
        <v>2</v>
      </c>
      <c r="R19451" s="188">
        <v>6</v>
      </c>
      <c r="S19451" s="188">
        <v>1</v>
      </c>
      <c r="T19451" s="188">
        <v>0</v>
      </c>
      <c r="U19451" s="188">
        <v>1</v>
      </c>
      <c r="V19451" s="188">
        <v>3</v>
      </c>
      <c r="W19451" s="188">
        <v>17</v>
      </c>
      <c r="X19451" s="237" t="str">
        <f t="shared" si="3683"/>
        <v>Dennis Smith</v>
      </c>
      <c r="Y19451" s="237" t="str">
        <f t="shared" si="3691"/>
        <v>DAL</v>
      </c>
      <c r="Z19451" s="237" t="str">
        <f t="shared" si="3689"/>
        <v>PG</v>
      </c>
      <c r="AA19451" s="237">
        <f t="shared" si="3692"/>
        <v>30.4</v>
      </c>
      <c r="AB19451" s="237" t="str">
        <f t="shared" si="3693"/>
        <v>OKC</v>
      </c>
      <c r="AC19451" s="244">
        <v>43159</v>
      </c>
      <c r="AD19451" s="237" t="str">
        <f t="shared" si="3684"/>
        <v>H</v>
      </c>
      <c r="AE19451" s="245">
        <f t="shared" si="3694"/>
        <v>39.833333333333336</v>
      </c>
      <c r="AF19451" s="269">
        <f t="shared" si="3685"/>
        <v>0.13932172318973418</v>
      </c>
      <c r="AG19451" s="237" t="str">
        <f t="shared" si="3690"/>
        <v>Dennis Smith</v>
      </c>
      <c r="AH19451" s="269">
        <f t="shared" si="3686"/>
        <v>0.24315221875184159</v>
      </c>
      <c r="AI19451" s="188" t="b">
        <f t="shared" si="3687"/>
        <v>0</v>
      </c>
      <c r="AJ19451" s="188">
        <f t="shared" si="3688"/>
        <v>34</v>
      </c>
    </row>
    <row r="19452" spans="1:36" x14ac:dyDescent="0.2">
      <c r="A19452" s="188" t="s">
        <v>274</v>
      </c>
      <c r="B19452" s="188" t="s">
        <v>31</v>
      </c>
      <c r="D19452" s="188" t="s">
        <v>29</v>
      </c>
      <c r="E19452" s="247">
        <v>0.98958333333333337</v>
      </c>
      <c r="F19452" s="188">
        <v>5</v>
      </c>
      <c r="G19452" s="188">
        <v>9</v>
      </c>
      <c r="H19452" s="188">
        <v>0.55600000000000005</v>
      </c>
      <c r="I19452" s="258">
        <v>2</v>
      </c>
      <c r="J19452" s="188">
        <v>4</v>
      </c>
      <c r="K19452" s="261">
        <v>0.5</v>
      </c>
      <c r="L19452" s="188">
        <v>0</v>
      </c>
      <c r="M19452" s="188">
        <v>0</v>
      </c>
      <c r="O19452" s="188">
        <v>0</v>
      </c>
      <c r="P19452" s="188">
        <v>5</v>
      </c>
      <c r="Q19452" s="188">
        <v>5</v>
      </c>
      <c r="R19452" s="188">
        <v>4</v>
      </c>
      <c r="S19452" s="188">
        <v>1</v>
      </c>
      <c r="T19452" s="188">
        <v>0</v>
      </c>
      <c r="U19452" s="188">
        <v>0</v>
      </c>
      <c r="V19452" s="188">
        <v>4</v>
      </c>
      <c r="W19452" s="188">
        <v>12</v>
      </c>
      <c r="X19452" s="237" t="str">
        <f t="shared" ref="X19452:X19515" si="3695">$A19452</f>
        <v>Dirk Nowitzki</v>
      </c>
      <c r="Y19452" s="237" t="str">
        <f t="shared" si="3691"/>
        <v>DAL</v>
      </c>
      <c r="Z19452" s="237" t="str">
        <f t="shared" si="3689"/>
        <v>PF</v>
      </c>
      <c r="AA19452" s="237">
        <f t="shared" si="3692"/>
        <v>27</v>
      </c>
      <c r="AB19452" s="237" t="str">
        <f t="shared" si="3693"/>
        <v>OKC</v>
      </c>
      <c r="AC19452" s="244">
        <v>43159</v>
      </c>
      <c r="AD19452" s="237" t="str">
        <f t="shared" ref="AD19452:AD19515" si="3696">IF($C19452="@","A","H")</f>
        <v>H</v>
      </c>
      <c r="AE19452" s="245">
        <f t="shared" si="3694"/>
        <v>23.75</v>
      </c>
      <c r="AF19452" s="269">
        <f t="shared" si="3685"/>
        <v>0.12373968835930338</v>
      </c>
      <c r="AG19452" s="237" t="str">
        <f t="shared" si="3690"/>
        <v>Dirk Nowitzki</v>
      </c>
      <c r="AH19452" s="269">
        <f t="shared" si="3686"/>
        <v>0.17679762787249814</v>
      </c>
      <c r="AI19452" s="188" t="b">
        <f t="shared" si="3687"/>
        <v>0</v>
      </c>
      <c r="AJ19452" s="188">
        <f t="shared" si="3688"/>
        <v>29.25</v>
      </c>
    </row>
    <row r="19453" spans="1:36" x14ac:dyDescent="0.2">
      <c r="A19453" s="188" t="s">
        <v>65</v>
      </c>
      <c r="B19453" s="188" t="s">
        <v>31</v>
      </c>
      <c r="D19453" s="188" t="s">
        <v>29</v>
      </c>
      <c r="E19453" s="246">
        <v>1.0652777777777778</v>
      </c>
      <c r="F19453" s="188">
        <v>5</v>
      </c>
      <c r="G19453" s="188">
        <v>10</v>
      </c>
      <c r="H19453" s="188">
        <v>0.5</v>
      </c>
      <c r="I19453" s="258">
        <v>2</v>
      </c>
      <c r="J19453" s="188">
        <v>7</v>
      </c>
      <c r="K19453" s="261">
        <v>0.28599999999999998</v>
      </c>
      <c r="L19453" s="188">
        <v>0</v>
      </c>
      <c r="M19453" s="188">
        <v>0</v>
      </c>
      <c r="O19453" s="188">
        <v>0</v>
      </c>
      <c r="P19453" s="188">
        <v>2</v>
      </c>
      <c r="Q19453" s="188">
        <v>2</v>
      </c>
      <c r="R19453" s="188">
        <v>7</v>
      </c>
      <c r="S19453" s="188">
        <v>0</v>
      </c>
      <c r="T19453" s="188">
        <v>0</v>
      </c>
      <c r="U19453" s="188">
        <v>2</v>
      </c>
      <c r="V19453" s="188">
        <v>1</v>
      </c>
      <c r="W19453" s="188">
        <v>12</v>
      </c>
      <c r="X19453" s="237" t="str">
        <f t="shared" si="3695"/>
        <v>J.J. Barea</v>
      </c>
      <c r="Y19453" s="237" t="str">
        <f t="shared" si="3691"/>
        <v>DAL</v>
      </c>
      <c r="Z19453" s="237" t="str">
        <f t="shared" si="3689"/>
        <v>PG</v>
      </c>
      <c r="AA19453" s="237">
        <f t="shared" si="3692"/>
        <v>22.9</v>
      </c>
      <c r="AB19453" s="237" t="str">
        <f t="shared" si="3693"/>
        <v>OKC</v>
      </c>
      <c r="AC19453" s="244">
        <v>43159</v>
      </c>
      <c r="AD19453" s="237" t="str">
        <f t="shared" si="3696"/>
        <v>H</v>
      </c>
      <c r="AE19453" s="245">
        <f t="shared" si="3694"/>
        <v>25.566666666666666</v>
      </c>
      <c r="AF19453" s="269">
        <f t="shared" si="3685"/>
        <v>0.10494958753437213</v>
      </c>
      <c r="AG19453" s="237" t="str">
        <f t="shared" si="3690"/>
        <v>J.J. Barea</v>
      </c>
      <c r="AH19453" s="269">
        <f t="shared" si="3686"/>
        <v>0.21898011274950882</v>
      </c>
      <c r="AI19453" s="188" t="b">
        <f t="shared" si="3687"/>
        <v>0</v>
      </c>
      <c r="AJ19453" s="188">
        <f t="shared" si="3688"/>
        <v>27.5</v>
      </c>
    </row>
    <row r="19454" spans="1:36" x14ac:dyDescent="0.2">
      <c r="A19454" s="188" t="s">
        <v>246</v>
      </c>
      <c r="B19454" s="188" t="s">
        <v>31</v>
      </c>
      <c r="D19454" s="188" t="s">
        <v>29</v>
      </c>
      <c r="E19454" s="246">
        <v>1.7520833333333332</v>
      </c>
      <c r="F19454" s="188">
        <v>4</v>
      </c>
      <c r="G19454" s="188">
        <v>14</v>
      </c>
      <c r="H19454" s="188">
        <v>0.28599999999999998</v>
      </c>
      <c r="I19454" s="258">
        <v>3</v>
      </c>
      <c r="J19454" s="188">
        <v>10</v>
      </c>
      <c r="K19454" s="261">
        <v>0.3</v>
      </c>
      <c r="L19454" s="188">
        <v>0</v>
      </c>
      <c r="M19454" s="188">
        <v>0</v>
      </c>
      <c r="O19454" s="188">
        <v>3</v>
      </c>
      <c r="P19454" s="188">
        <v>4</v>
      </c>
      <c r="Q19454" s="188">
        <v>7</v>
      </c>
      <c r="R19454" s="188">
        <v>1</v>
      </c>
      <c r="S19454" s="188">
        <v>2</v>
      </c>
      <c r="T19454" s="188">
        <v>0</v>
      </c>
      <c r="U19454" s="188">
        <v>2</v>
      </c>
      <c r="V19454" s="188">
        <v>2</v>
      </c>
      <c r="W19454" s="188">
        <v>11</v>
      </c>
      <c r="X19454" s="237" t="str">
        <f t="shared" si="3695"/>
        <v>Wesley Matthews</v>
      </c>
      <c r="Y19454" s="237" t="str">
        <f t="shared" si="3691"/>
        <v>DAL</v>
      </c>
      <c r="Z19454" s="237" t="str">
        <f t="shared" si="3689"/>
        <v>SG</v>
      </c>
      <c r="AA19454" s="237">
        <f t="shared" si="3692"/>
        <v>24.9</v>
      </c>
      <c r="AB19454" s="237" t="str">
        <f t="shared" si="3693"/>
        <v>OKC</v>
      </c>
      <c r="AC19454" s="244">
        <v>43159</v>
      </c>
      <c r="AD19454" s="237" t="str">
        <f t="shared" si="3696"/>
        <v>H</v>
      </c>
      <c r="AE19454" s="245">
        <f t="shared" si="3694"/>
        <v>42.05</v>
      </c>
      <c r="AF19454" s="269">
        <f t="shared" si="3685"/>
        <v>0.114115490375802</v>
      </c>
      <c r="AG19454" s="237" t="str">
        <f t="shared" si="3690"/>
        <v>Wesley Matthews</v>
      </c>
      <c r="AH19454" s="269">
        <f t="shared" si="3686"/>
        <v>0.17752172966455096</v>
      </c>
      <c r="AI19454" s="188" t="b">
        <f t="shared" si="3687"/>
        <v>0</v>
      </c>
      <c r="AJ19454" s="188">
        <f t="shared" si="3688"/>
        <v>28.25</v>
      </c>
    </row>
    <row r="19455" spans="1:36" x14ac:dyDescent="0.2">
      <c r="A19455" s="188" t="s">
        <v>468</v>
      </c>
      <c r="B19455" s="188" t="s">
        <v>31</v>
      </c>
      <c r="D19455" s="188" t="s">
        <v>29</v>
      </c>
      <c r="E19455" s="246">
        <v>1.023611111111111</v>
      </c>
      <c r="F19455" s="188">
        <v>2</v>
      </c>
      <c r="G19455" s="188">
        <v>4</v>
      </c>
      <c r="H19455" s="188">
        <v>0.5</v>
      </c>
      <c r="I19455" s="258">
        <v>0</v>
      </c>
      <c r="J19455" s="188">
        <v>1</v>
      </c>
      <c r="K19455" s="261">
        <v>0</v>
      </c>
      <c r="L19455" s="188">
        <v>0</v>
      </c>
      <c r="M19455" s="188">
        <v>0</v>
      </c>
      <c r="O19455" s="188">
        <v>0</v>
      </c>
      <c r="P19455" s="188">
        <v>2</v>
      </c>
      <c r="Q19455" s="188">
        <v>2</v>
      </c>
      <c r="R19455" s="188">
        <v>2</v>
      </c>
      <c r="S19455" s="188">
        <v>1</v>
      </c>
      <c r="T19455" s="188">
        <v>0</v>
      </c>
      <c r="U19455" s="188">
        <v>1</v>
      </c>
      <c r="V19455" s="188">
        <v>1</v>
      </c>
      <c r="W19455" s="188">
        <v>4</v>
      </c>
      <c r="X19455" s="237" t="str">
        <f t="shared" si="3695"/>
        <v>Yogi Ferrell</v>
      </c>
      <c r="Y19455" s="237" t="str">
        <f t="shared" si="3691"/>
        <v>DAL</v>
      </c>
      <c r="Z19455" s="237" t="str">
        <f t="shared" si="3689"/>
        <v>PG</v>
      </c>
      <c r="AA19455" s="237">
        <f t="shared" si="3692"/>
        <v>11.4</v>
      </c>
      <c r="AB19455" s="237" t="str">
        <f t="shared" si="3693"/>
        <v>OKC</v>
      </c>
      <c r="AC19455" s="244">
        <v>43159</v>
      </c>
      <c r="AD19455" s="237" t="str">
        <f t="shared" si="3696"/>
        <v>H</v>
      </c>
      <c r="AE19455" s="245">
        <f t="shared" si="3694"/>
        <v>24.566666666666663</v>
      </c>
      <c r="AF19455" s="269">
        <f t="shared" si="3685"/>
        <v>5.2245646196150318E-2</v>
      </c>
      <c r="AG19455" s="237" t="str">
        <f t="shared" si="3690"/>
        <v>Yogi Ferrell</v>
      </c>
      <c r="AH19455" s="269">
        <f t="shared" si="3686"/>
        <v>9.4955758977201085E-2</v>
      </c>
      <c r="AI19455" s="188" t="b">
        <f t="shared" si="3687"/>
        <v>0</v>
      </c>
      <c r="AJ19455" s="188">
        <f t="shared" si="3688"/>
        <v>13</v>
      </c>
    </row>
    <row r="19456" spans="1:36" x14ac:dyDescent="0.2">
      <c r="A19456" s="188" t="s">
        <v>484</v>
      </c>
      <c r="B19456" s="188" t="s">
        <v>31</v>
      </c>
      <c r="D19456" s="188" t="s">
        <v>29</v>
      </c>
      <c r="E19456" s="247">
        <v>0.65972222222222221</v>
      </c>
      <c r="F19456" s="188">
        <v>2</v>
      </c>
      <c r="G19456" s="188">
        <v>4</v>
      </c>
      <c r="H19456" s="188">
        <v>0.5</v>
      </c>
      <c r="I19456" s="258">
        <v>0</v>
      </c>
      <c r="J19456" s="188">
        <v>0</v>
      </c>
      <c r="K19456" s="261"/>
      <c r="L19456" s="188">
        <v>0</v>
      </c>
      <c r="M19456" s="188">
        <v>0</v>
      </c>
      <c r="O19456" s="188">
        <v>1</v>
      </c>
      <c r="P19456" s="188">
        <v>2</v>
      </c>
      <c r="Q19456" s="188">
        <v>3</v>
      </c>
      <c r="R19456" s="188">
        <v>1</v>
      </c>
      <c r="S19456" s="188">
        <v>1</v>
      </c>
      <c r="T19456" s="188">
        <v>1</v>
      </c>
      <c r="U19456" s="188">
        <v>3</v>
      </c>
      <c r="V19456" s="188">
        <v>4</v>
      </c>
      <c r="W19456" s="188">
        <v>4</v>
      </c>
      <c r="X19456" s="237" t="str">
        <f t="shared" si="3695"/>
        <v>Nerlens Noel</v>
      </c>
      <c r="Y19456" s="237" t="str">
        <f t="shared" si="3691"/>
        <v>DAL</v>
      </c>
      <c r="Z19456" s="237" t="str">
        <f t="shared" si="3689"/>
        <v>PF</v>
      </c>
      <c r="AA19456" s="237">
        <f t="shared" si="3692"/>
        <v>12.1</v>
      </c>
      <c r="AB19456" s="237" t="str">
        <f t="shared" si="3693"/>
        <v>OKC</v>
      </c>
      <c r="AC19456" s="244">
        <v>43159</v>
      </c>
      <c r="AD19456" s="237" t="str">
        <f t="shared" si="3696"/>
        <v>H</v>
      </c>
      <c r="AE19456" s="245">
        <f t="shared" si="3694"/>
        <v>15.833333333333332</v>
      </c>
      <c r="AF19456" s="269">
        <f t="shared" si="3685"/>
        <v>5.5453712190650775E-2</v>
      </c>
      <c r="AG19456" s="237" t="str">
        <f t="shared" si="3690"/>
        <v>Nerlens Noel</v>
      </c>
      <c r="AH19456" s="269">
        <f t="shared" si="3686"/>
        <v>0.20626389918458118</v>
      </c>
      <c r="AI19456" s="188" t="b">
        <f t="shared" si="3687"/>
        <v>0</v>
      </c>
      <c r="AJ19456" s="188">
        <f t="shared" si="3688"/>
        <v>14.25</v>
      </c>
    </row>
    <row r="19457" spans="1:36" x14ac:dyDescent="0.2">
      <c r="A19457" s="188" t="s">
        <v>252</v>
      </c>
      <c r="B19457" s="188" t="s">
        <v>31</v>
      </c>
      <c r="D19457" s="188" t="s">
        <v>29</v>
      </c>
      <c r="E19457" s="247">
        <v>0.72499999999999998</v>
      </c>
      <c r="F19457" s="188">
        <v>1</v>
      </c>
      <c r="G19457" s="188">
        <v>3</v>
      </c>
      <c r="H19457" s="188">
        <v>0.33300000000000002</v>
      </c>
      <c r="I19457" s="258">
        <v>1</v>
      </c>
      <c r="J19457" s="188">
        <v>3</v>
      </c>
      <c r="K19457" s="261">
        <v>0.33300000000000002</v>
      </c>
      <c r="L19457" s="188">
        <v>0</v>
      </c>
      <c r="M19457" s="188">
        <v>0</v>
      </c>
      <c r="O19457" s="188">
        <v>0</v>
      </c>
      <c r="P19457" s="188">
        <v>2</v>
      </c>
      <c r="Q19457" s="188">
        <v>2</v>
      </c>
      <c r="R19457" s="188">
        <v>1</v>
      </c>
      <c r="S19457" s="188">
        <v>0</v>
      </c>
      <c r="T19457" s="188">
        <v>0</v>
      </c>
      <c r="U19457" s="188">
        <v>0</v>
      </c>
      <c r="V19457" s="188">
        <v>2</v>
      </c>
      <c r="W19457" s="188">
        <v>3</v>
      </c>
      <c r="X19457" s="237" t="str">
        <f t="shared" si="3695"/>
        <v>Doug McDermott</v>
      </c>
      <c r="Y19457" s="237" t="str">
        <f t="shared" si="3691"/>
        <v>DAL</v>
      </c>
      <c r="Z19457" s="237" t="str">
        <f t="shared" si="3689"/>
        <v>SF</v>
      </c>
      <c r="AA19457" s="237">
        <f t="shared" si="3692"/>
        <v>6.9</v>
      </c>
      <c r="AB19457" s="237" t="str">
        <f t="shared" si="3693"/>
        <v>OKC</v>
      </c>
      <c r="AC19457" s="244">
        <v>43159</v>
      </c>
      <c r="AD19457" s="237" t="str">
        <f t="shared" si="3696"/>
        <v>H</v>
      </c>
      <c r="AE19457" s="245">
        <f t="shared" si="3694"/>
        <v>17.399999999999999</v>
      </c>
      <c r="AF19457" s="269">
        <f t="shared" si="3685"/>
        <v>3.1622364802933088E-2</v>
      </c>
      <c r="AG19457" s="237" t="str">
        <f t="shared" si="3690"/>
        <v>Doug McDermott</v>
      </c>
      <c r="AH19457" s="269">
        <f t="shared" si="3686"/>
        <v>8.0439533754249656E-2</v>
      </c>
      <c r="AI19457" s="188" t="b">
        <f t="shared" si="3687"/>
        <v>0</v>
      </c>
      <c r="AJ19457" s="188">
        <f t="shared" si="3688"/>
        <v>7.5</v>
      </c>
    </row>
    <row r="19458" spans="1:36" x14ac:dyDescent="0.2">
      <c r="A19458" s="188" t="s">
        <v>88</v>
      </c>
      <c r="B19458" s="188" t="s">
        <v>52</v>
      </c>
      <c r="C19458" s="188" t="s">
        <v>373</v>
      </c>
      <c r="D19458" s="188" t="s">
        <v>72</v>
      </c>
      <c r="E19458" s="246">
        <v>1.23125</v>
      </c>
      <c r="F19458" s="188">
        <v>5</v>
      </c>
      <c r="G19458" s="188">
        <v>10</v>
      </c>
      <c r="H19458" s="188">
        <v>0.5</v>
      </c>
      <c r="I19458" s="258">
        <v>2</v>
      </c>
      <c r="J19458" s="188">
        <v>4</v>
      </c>
      <c r="K19458" s="261">
        <v>0.5</v>
      </c>
      <c r="L19458" s="188">
        <v>7</v>
      </c>
      <c r="M19458" s="188">
        <v>8</v>
      </c>
      <c r="N19458" s="188">
        <v>0.875</v>
      </c>
      <c r="O19458" s="188">
        <v>1</v>
      </c>
      <c r="P19458" s="188">
        <v>5</v>
      </c>
      <c r="Q19458" s="188">
        <v>6</v>
      </c>
      <c r="R19458" s="188">
        <v>4</v>
      </c>
      <c r="S19458" s="188">
        <v>1</v>
      </c>
      <c r="T19458" s="188">
        <v>0</v>
      </c>
      <c r="U19458" s="188">
        <v>1</v>
      </c>
      <c r="V19458" s="188">
        <v>2</v>
      </c>
      <c r="W19458" s="188">
        <v>19</v>
      </c>
      <c r="X19458" s="237" t="str">
        <f t="shared" si="3695"/>
        <v>Eric Bledsoe</v>
      </c>
      <c r="Y19458" s="237" t="str">
        <f t="shared" si="3691"/>
        <v>MIL</v>
      </c>
      <c r="Z19458" s="237" t="str">
        <f t="shared" si="3689"/>
        <v>PG</v>
      </c>
      <c r="AA19458" s="237">
        <f t="shared" si="3692"/>
        <v>34.200000000000003</v>
      </c>
      <c r="AB19458" s="237" t="str">
        <f t="shared" si="3693"/>
        <v>DET</v>
      </c>
      <c r="AC19458" s="244">
        <v>43159</v>
      </c>
      <c r="AD19458" s="237" t="str">
        <f t="shared" si="3696"/>
        <v>A</v>
      </c>
      <c r="AE19458" s="245">
        <f t="shared" si="3694"/>
        <v>29.549999999999997</v>
      </c>
      <c r="AF19458" s="269">
        <f t="shared" ref="AF19458:AF19521" si="3697">AA19458/SUMIFS(AA:AA,Y:Y,Y19458,AC:AC,AC19458)</f>
        <v>0.20117647058823532</v>
      </c>
      <c r="AG19458" s="237" t="str">
        <f t="shared" si="3690"/>
        <v>Eric Bledsoe</v>
      </c>
      <c r="AH19458" s="269">
        <f t="shared" ref="AH19458:AH19521" si="3698">(G19458+(0.44*M19458)+U19458)*(SUMIFS(AE:AE,AC:AC,AC19458,Y:Y,Y19458)/5)/(AE19458*(SUMIFS(G:G,AC:AC,AC19458,Y:Y,Y19458)+(0.44*SUMIFS(M:M,AC:AC,AC19458,Y:Y,Y19458))+SUMIFS(U:U,AC:AC,AC19458,Y:Y,Y19458)))</f>
        <v>0.23988798618826754</v>
      </c>
      <c r="AI19458" s="188" t="b">
        <f t="shared" si="3687"/>
        <v>0</v>
      </c>
      <c r="AJ19458" s="188">
        <f t="shared" si="3688"/>
        <v>37.5</v>
      </c>
    </row>
    <row r="19459" spans="1:36" x14ac:dyDescent="0.2">
      <c r="A19459" s="188" t="s">
        <v>493</v>
      </c>
      <c r="B19459" s="188" t="s">
        <v>52</v>
      </c>
      <c r="C19459" s="188" t="s">
        <v>373</v>
      </c>
      <c r="D19459" s="188" t="s">
        <v>72</v>
      </c>
      <c r="E19459" s="246">
        <v>1.2527777777777778</v>
      </c>
      <c r="F19459" s="188">
        <v>3</v>
      </c>
      <c r="G19459" s="188">
        <v>10</v>
      </c>
      <c r="H19459" s="188">
        <v>0.3</v>
      </c>
      <c r="I19459" s="258">
        <v>1</v>
      </c>
      <c r="J19459" s="188">
        <v>3</v>
      </c>
      <c r="K19459" s="261">
        <v>0.33300000000000002</v>
      </c>
      <c r="L19459" s="188">
        <v>10</v>
      </c>
      <c r="M19459" s="188">
        <v>10</v>
      </c>
      <c r="N19459" s="188">
        <v>1</v>
      </c>
      <c r="O19459" s="188">
        <v>0</v>
      </c>
      <c r="P19459" s="188">
        <v>1</v>
      </c>
      <c r="Q19459" s="188">
        <v>1</v>
      </c>
      <c r="R19459" s="188">
        <v>1</v>
      </c>
      <c r="S19459" s="188">
        <v>2</v>
      </c>
      <c r="T19459" s="188">
        <v>0</v>
      </c>
      <c r="U19459" s="188">
        <v>2</v>
      </c>
      <c r="V19459" s="188">
        <v>4</v>
      </c>
      <c r="W19459" s="188">
        <v>17</v>
      </c>
      <c r="X19459" s="237" t="str">
        <f t="shared" si="3695"/>
        <v>Khris Middleton</v>
      </c>
      <c r="Y19459" s="237" t="str">
        <f t="shared" si="3691"/>
        <v>MIL</v>
      </c>
      <c r="Z19459" s="237" t="str">
        <f t="shared" si="3689"/>
        <v>SF</v>
      </c>
      <c r="AA19459" s="237">
        <f t="shared" si="3692"/>
        <v>23.7</v>
      </c>
      <c r="AB19459" s="237" t="str">
        <f t="shared" si="3693"/>
        <v>DET</v>
      </c>
      <c r="AC19459" s="244">
        <v>43159</v>
      </c>
      <c r="AD19459" s="237" t="str">
        <f t="shared" si="3696"/>
        <v>A</v>
      </c>
      <c r="AE19459" s="245">
        <f t="shared" si="3694"/>
        <v>30.066666666666666</v>
      </c>
      <c r="AF19459" s="269">
        <f t="shared" si="3697"/>
        <v>0.13941176470588235</v>
      </c>
      <c r="AG19459" s="237" t="str">
        <f t="shared" si="3690"/>
        <v>Khris Middleton</v>
      </c>
      <c r="AH19459" s="269">
        <f t="shared" si="3698"/>
        <v>0.26629188549448923</v>
      </c>
      <c r="AI19459" s="188" t="b">
        <f t="shared" ref="AI19459:AI19522" si="3699">IF((IF(W19459&gt;=10,1,0)+IF(Q19459&gt;=10,1,0)+IF(R19459&gt;=10,1,0)+IF(S19459&gt;=10,1,0)+IF(T19459&gt;=10,1,0))&gt;=3,TRUE,FALSE)</f>
        <v>0</v>
      </c>
      <c r="AJ19459" s="188">
        <f t="shared" ref="AJ19459:AJ19522" si="3700">W19459+(O19459*1.75)+(P19459*1.25)+(R19459*2)+(2.5*T19459)+(3*S19459)-(0.5*U19459)+(AI19459*16.75)</f>
        <v>25.25</v>
      </c>
    </row>
    <row r="19460" spans="1:36" x14ac:dyDescent="0.2">
      <c r="A19460" s="188" t="s">
        <v>51</v>
      </c>
      <c r="B19460" s="188" t="s">
        <v>52</v>
      </c>
      <c r="C19460" s="188" t="s">
        <v>373</v>
      </c>
      <c r="D19460" s="188" t="s">
        <v>72</v>
      </c>
      <c r="E19460" s="246">
        <v>1.2479166666666666</v>
      </c>
      <c r="F19460" s="188">
        <v>5</v>
      </c>
      <c r="G19460" s="188">
        <v>13</v>
      </c>
      <c r="H19460" s="188">
        <v>0.38500000000000001</v>
      </c>
      <c r="I19460" s="258">
        <v>1</v>
      </c>
      <c r="J19460" s="188">
        <v>3</v>
      </c>
      <c r="K19460" s="261">
        <v>0.33300000000000002</v>
      </c>
      <c r="L19460" s="188">
        <v>0</v>
      </c>
      <c r="M19460" s="188">
        <v>0</v>
      </c>
      <c r="O19460" s="188">
        <v>0</v>
      </c>
      <c r="P19460" s="188">
        <v>3</v>
      </c>
      <c r="Q19460" s="188">
        <v>3</v>
      </c>
      <c r="R19460" s="188">
        <v>2</v>
      </c>
      <c r="S19460" s="188">
        <v>0</v>
      </c>
      <c r="T19460" s="188">
        <v>0</v>
      </c>
      <c r="U19460" s="188">
        <v>4</v>
      </c>
      <c r="V19460" s="188">
        <v>3</v>
      </c>
      <c r="W19460" s="188">
        <v>11</v>
      </c>
      <c r="X19460" s="237" t="str">
        <f t="shared" si="3695"/>
        <v>Giannis Antetokounmpo</v>
      </c>
      <c r="Y19460" s="237" t="str">
        <f t="shared" si="3691"/>
        <v>MIL</v>
      </c>
      <c r="Z19460" s="237" t="str">
        <f t="shared" si="3689"/>
        <v>SF</v>
      </c>
      <c r="AA19460" s="237">
        <f t="shared" si="3692"/>
        <v>13.600000000000001</v>
      </c>
      <c r="AB19460" s="237" t="str">
        <f t="shared" si="3693"/>
        <v>DET</v>
      </c>
      <c r="AC19460" s="244">
        <v>43159</v>
      </c>
      <c r="AD19460" s="237" t="str">
        <f t="shared" si="3696"/>
        <v>A</v>
      </c>
      <c r="AE19460" s="245">
        <f t="shared" si="3694"/>
        <v>29.949999999999996</v>
      </c>
      <c r="AF19460" s="269">
        <f t="shared" si="3697"/>
        <v>0.08</v>
      </c>
      <c r="AG19460" s="237" t="str">
        <f t="shared" si="3690"/>
        <v>Giannis Antetokounmpo</v>
      </c>
      <c r="AH19460" s="269">
        <f t="shared" si="3698"/>
        <v>0.27710953025859486</v>
      </c>
      <c r="AI19460" s="188" t="b">
        <f t="shared" si="3699"/>
        <v>0</v>
      </c>
      <c r="AJ19460" s="188">
        <f t="shared" si="3700"/>
        <v>16.75</v>
      </c>
    </row>
    <row r="19461" spans="1:36" x14ac:dyDescent="0.2">
      <c r="A19461" s="188" t="s">
        <v>218</v>
      </c>
      <c r="B19461" s="188" t="s">
        <v>52</v>
      </c>
      <c r="C19461" s="188" t="s">
        <v>373</v>
      </c>
      <c r="D19461" s="188" t="s">
        <v>72</v>
      </c>
      <c r="E19461" s="246">
        <v>1.0833333333333333</v>
      </c>
      <c r="F19461" s="188">
        <v>3</v>
      </c>
      <c r="G19461" s="188">
        <v>8</v>
      </c>
      <c r="H19461" s="188">
        <v>0.375</v>
      </c>
      <c r="I19461" s="258">
        <v>2</v>
      </c>
      <c r="J19461" s="188">
        <v>4</v>
      </c>
      <c r="K19461" s="261">
        <v>0.5</v>
      </c>
      <c r="L19461" s="188">
        <v>1</v>
      </c>
      <c r="M19461" s="188">
        <v>2</v>
      </c>
      <c r="N19461" s="188">
        <v>0.5</v>
      </c>
      <c r="O19461" s="188">
        <v>0</v>
      </c>
      <c r="P19461" s="188">
        <v>3</v>
      </c>
      <c r="Q19461" s="188">
        <v>3</v>
      </c>
      <c r="R19461" s="188">
        <v>0</v>
      </c>
      <c r="S19461" s="188">
        <v>2</v>
      </c>
      <c r="T19461" s="188">
        <v>0</v>
      </c>
      <c r="U19461" s="188">
        <v>0</v>
      </c>
      <c r="V19461" s="188">
        <v>0</v>
      </c>
      <c r="W19461" s="188">
        <v>9</v>
      </c>
      <c r="X19461" s="237" t="str">
        <f t="shared" si="3695"/>
        <v>Sean Kilpatrick</v>
      </c>
      <c r="Y19461" s="237" t="str">
        <f t="shared" si="3691"/>
        <v>MIL</v>
      </c>
      <c r="Z19461" s="237" t="str">
        <f t="shared" ref="Z19461:Z19524" si="3701">VLOOKUP(X19461,BBRef,2,FALSE)</f>
        <v>SG</v>
      </c>
      <c r="AA19461" s="237">
        <f t="shared" si="3692"/>
        <v>18.600000000000001</v>
      </c>
      <c r="AB19461" s="237" t="str">
        <f t="shared" si="3693"/>
        <v>DET</v>
      </c>
      <c r="AC19461" s="244">
        <v>43159</v>
      </c>
      <c r="AD19461" s="237" t="str">
        <f t="shared" si="3696"/>
        <v>A</v>
      </c>
      <c r="AE19461" s="245">
        <f t="shared" si="3694"/>
        <v>26</v>
      </c>
      <c r="AF19461" s="269">
        <f t="shared" si="3697"/>
        <v>0.10941176470588236</v>
      </c>
      <c r="AG19461" s="237" t="str">
        <f t="shared" ref="AG19461:AG19524" si="3702">X19461</f>
        <v>Sean Kilpatrick</v>
      </c>
      <c r="AH19461" s="269">
        <f t="shared" si="3698"/>
        <v>0.16673968830193406</v>
      </c>
      <c r="AI19461" s="188" t="b">
        <f t="shared" si="3699"/>
        <v>0</v>
      </c>
      <c r="AJ19461" s="188">
        <f t="shared" si="3700"/>
        <v>18.75</v>
      </c>
    </row>
    <row r="19462" spans="1:36" x14ac:dyDescent="0.2">
      <c r="A19462" s="188" t="s">
        <v>280</v>
      </c>
      <c r="B19462" s="188" t="s">
        <v>52</v>
      </c>
      <c r="C19462" s="188" t="s">
        <v>373</v>
      </c>
      <c r="D19462" s="188" t="s">
        <v>72</v>
      </c>
      <c r="E19462" s="247">
        <v>0.7583333333333333</v>
      </c>
      <c r="F19462" s="188">
        <v>3</v>
      </c>
      <c r="G19462" s="188">
        <v>7</v>
      </c>
      <c r="H19462" s="188">
        <v>0.42899999999999999</v>
      </c>
      <c r="I19462" s="258">
        <v>1</v>
      </c>
      <c r="J19462" s="188">
        <v>2</v>
      </c>
      <c r="K19462" s="261">
        <v>0.5</v>
      </c>
      <c r="L19462" s="188">
        <v>0</v>
      </c>
      <c r="M19462" s="188">
        <v>2</v>
      </c>
      <c r="N19462" s="188">
        <v>0</v>
      </c>
      <c r="O19462" s="188">
        <v>0</v>
      </c>
      <c r="P19462" s="188">
        <v>4</v>
      </c>
      <c r="Q19462" s="188">
        <v>4</v>
      </c>
      <c r="R19462" s="188">
        <v>0</v>
      </c>
      <c r="S19462" s="188">
        <v>0</v>
      </c>
      <c r="T19462" s="188">
        <v>0</v>
      </c>
      <c r="U19462" s="188">
        <v>4</v>
      </c>
      <c r="V19462" s="188">
        <v>2</v>
      </c>
      <c r="W19462" s="188">
        <v>7</v>
      </c>
      <c r="X19462" s="237" t="str">
        <f t="shared" si="3695"/>
        <v>Jabari Parker</v>
      </c>
      <c r="Y19462" s="237" t="str">
        <f t="shared" si="3691"/>
        <v>MIL</v>
      </c>
      <c r="Z19462" s="237" t="str">
        <f t="shared" si="3701"/>
        <v>PF</v>
      </c>
      <c r="AA19462" s="237">
        <f t="shared" si="3692"/>
        <v>7.8000000000000007</v>
      </c>
      <c r="AB19462" s="237" t="str">
        <f t="shared" si="3693"/>
        <v>DET</v>
      </c>
      <c r="AC19462" s="244">
        <v>43159</v>
      </c>
      <c r="AD19462" s="237" t="str">
        <f t="shared" si="3696"/>
        <v>A</v>
      </c>
      <c r="AE19462" s="245">
        <f t="shared" si="3694"/>
        <v>18.2</v>
      </c>
      <c r="AF19462" s="269">
        <f t="shared" si="3697"/>
        <v>4.5882352941176471E-2</v>
      </c>
      <c r="AG19462" s="237" t="str">
        <f t="shared" si="3702"/>
        <v>Jabari Parker</v>
      </c>
      <c r="AH19462" s="269">
        <f t="shared" si="3698"/>
        <v>0.31867237725659209</v>
      </c>
      <c r="AI19462" s="188" t="b">
        <f t="shared" si="3699"/>
        <v>0</v>
      </c>
      <c r="AJ19462" s="188">
        <f t="shared" si="3700"/>
        <v>10</v>
      </c>
    </row>
    <row r="19463" spans="1:36" x14ac:dyDescent="0.2">
      <c r="A19463" s="188" t="s">
        <v>183</v>
      </c>
      <c r="B19463" s="188" t="s">
        <v>52</v>
      </c>
      <c r="C19463" s="188" t="s">
        <v>373</v>
      </c>
      <c r="D19463" s="188" t="s">
        <v>72</v>
      </c>
      <c r="E19463" s="246">
        <v>1.0451388888888888</v>
      </c>
      <c r="F19463" s="188">
        <v>3</v>
      </c>
      <c r="G19463" s="188">
        <v>5</v>
      </c>
      <c r="H19463" s="188">
        <v>0.6</v>
      </c>
      <c r="I19463" s="258">
        <v>0</v>
      </c>
      <c r="J19463" s="188">
        <v>0</v>
      </c>
      <c r="K19463" s="261"/>
      <c r="L19463" s="188">
        <v>0</v>
      </c>
      <c r="M19463" s="188">
        <v>0</v>
      </c>
      <c r="O19463" s="188">
        <v>1</v>
      </c>
      <c r="P19463" s="188">
        <v>3</v>
      </c>
      <c r="Q19463" s="188">
        <v>4</v>
      </c>
      <c r="R19463" s="188">
        <v>2</v>
      </c>
      <c r="S19463" s="188">
        <v>0</v>
      </c>
      <c r="T19463" s="188">
        <v>2</v>
      </c>
      <c r="U19463" s="188">
        <v>0</v>
      </c>
      <c r="V19463" s="188">
        <v>3</v>
      </c>
      <c r="W19463" s="188">
        <v>6</v>
      </c>
      <c r="X19463" s="237" t="str">
        <f t="shared" si="3695"/>
        <v>John Henson</v>
      </c>
      <c r="Y19463" s="237" t="str">
        <f t="shared" si="3691"/>
        <v>MIL</v>
      </c>
      <c r="Z19463" s="237" t="str">
        <f t="shared" si="3701"/>
        <v>PF</v>
      </c>
      <c r="AA19463" s="237">
        <f t="shared" si="3692"/>
        <v>19.8</v>
      </c>
      <c r="AB19463" s="237" t="str">
        <f t="shared" si="3693"/>
        <v>DET</v>
      </c>
      <c r="AC19463" s="244">
        <v>43159</v>
      </c>
      <c r="AD19463" s="237" t="str">
        <f t="shared" si="3696"/>
        <v>A</v>
      </c>
      <c r="AE19463" s="245">
        <f t="shared" si="3694"/>
        <v>25.083333333333332</v>
      </c>
      <c r="AF19463" s="269">
        <f t="shared" si="3697"/>
        <v>0.11647058823529412</v>
      </c>
      <c r="AG19463" s="237" t="str">
        <f t="shared" si="3702"/>
        <v>John Henson</v>
      </c>
      <c r="AH19463" s="269">
        <f t="shared" si="3698"/>
        <v>9.7315971443168836E-2</v>
      </c>
      <c r="AI19463" s="188" t="b">
        <f t="shared" si="3699"/>
        <v>0</v>
      </c>
      <c r="AJ19463" s="188">
        <f t="shared" si="3700"/>
        <v>20.5</v>
      </c>
    </row>
    <row r="19464" spans="1:36" x14ac:dyDescent="0.2">
      <c r="A19464" s="188" t="s">
        <v>243</v>
      </c>
      <c r="B19464" s="188" t="s">
        <v>52</v>
      </c>
      <c r="C19464" s="188" t="s">
        <v>373</v>
      </c>
      <c r="D19464" s="188" t="s">
        <v>72</v>
      </c>
      <c r="E19464" s="247">
        <v>0.43124999999999997</v>
      </c>
      <c r="F19464" s="188">
        <v>1</v>
      </c>
      <c r="G19464" s="188">
        <v>3</v>
      </c>
      <c r="H19464" s="188">
        <v>0.33300000000000002</v>
      </c>
      <c r="I19464" s="258">
        <v>1</v>
      </c>
      <c r="J19464" s="188">
        <v>2</v>
      </c>
      <c r="K19464" s="261">
        <v>0.5</v>
      </c>
      <c r="L19464" s="188">
        <v>2</v>
      </c>
      <c r="M19464" s="188">
        <v>2</v>
      </c>
      <c r="N19464" s="188">
        <v>1</v>
      </c>
      <c r="O19464" s="188">
        <v>1</v>
      </c>
      <c r="P19464" s="188">
        <v>0</v>
      </c>
      <c r="Q19464" s="188">
        <v>1</v>
      </c>
      <c r="R19464" s="188">
        <v>0</v>
      </c>
      <c r="S19464" s="188">
        <v>0</v>
      </c>
      <c r="T19464" s="188">
        <v>1</v>
      </c>
      <c r="U19464" s="188">
        <v>0</v>
      </c>
      <c r="V19464" s="188">
        <v>1</v>
      </c>
      <c r="W19464" s="188">
        <v>5</v>
      </c>
      <c r="X19464" s="237" t="str">
        <f t="shared" si="3695"/>
        <v>Thon Maker</v>
      </c>
      <c r="Y19464" s="237" t="str">
        <f t="shared" si="3691"/>
        <v>MIL</v>
      </c>
      <c r="Z19464" s="237" t="str">
        <f t="shared" si="3701"/>
        <v>PF</v>
      </c>
      <c r="AA19464" s="237">
        <f t="shared" si="3692"/>
        <v>9.1999999999999993</v>
      </c>
      <c r="AB19464" s="237" t="str">
        <f t="shared" si="3693"/>
        <v>DET</v>
      </c>
      <c r="AC19464" s="244">
        <v>43159</v>
      </c>
      <c r="AD19464" s="237" t="str">
        <f t="shared" si="3696"/>
        <v>A</v>
      </c>
      <c r="AE19464" s="245">
        <f t="shared" si="3694"/>
        <v>10.35</v>
      </c>
      <c r="AF19464" s="269">
        <f t="shared" si="3697"/>
        <v>5.4117647058823527E-2</v>
      </c>
      <c r="AG19464" s="237" t="str">
        <f t="shared" si="3702"/>
        <v>Thon Maker</v>
      </c>
      <c r="AH19464" s="269">
        <f t="shared" si="3698"/>
        <v>0.18301670970861197</v>
      </c>
      <c r="AI19464" s="188" t="b">
        <f t="shared" si="3699"/>
        <v>0</v>
      </c>
      <c r="AJ19464" s="188">
        <f t="shared" si="3700"/>
        <v>9.25</v>
      </c>
    </row>
    <row r="19465" spans="1:36" x14ac:dyDescent="0.2">
      <c r="A19465" s="188" t="s">
        <v>606</v>
      </c>
      <c r="B19465" s="188" t="s">
        <v>52</v>
      </c>
      <c r="C19465" s="188" t="s">
        <v>373</v>
      </c>
      <c r="D19465" s="188" t="s">
        <v>72</v>
      </c>
      <c r="E19465" s="246">
        <v>1.0819444444444444</v>
      </c>
      <c r="F19465" s="188">
        <v>2</v>
      </c>
      <c r="G19465" s="188">
        <v>6</v>
      </c>
      <c r="H19465" s="188">
        <v>0.33300000000000002</v>
      </c>
      <c r="I19465" s="258">
        <v>0</v>
      </c>
      <c r="J19465" s="188">
        <v>2</v>
      </c>
      <c r="K19465" s="261">
        <v>0</v>
      </c>
      <c r="L19465" s="188">
        <v>0</v>
      </c>
      <c r="M19465" s="188">
        <v>0</v>
      </c>
      <c r="O19465" s="188">
        <v>1</v>
      </c>
      <c r="P19465" s="188">
        <v>4</v>
      </c>
      <c r="Q19465" s="188">
        <v>5</v>
      </c>
      <c r="R19465" s="188">
        <v>1</v>
      </c>
      <c r="S19465" s="188">
        <v>0</v>
      </c>
      <c r="T19465" s="188">
        <v>0</v>
      </c>
      <c r="U19465" s="188">
        <v>1</v>
      </c>
      <c r="V19465" s="188">
        <v>2</v>
      </c>
      <c r="W19465" s="188">
        <v>4</v>
      </c>
      <c r="X19465" s="237" t="str">
        <f t="shared" si="3695"/>
        <v>Sterling Brown</v>
      </c>
      <c r="Y19465" s="237" t="str">
        <f t="shared" si="3691"/>
        <v>MIL</v>
      </c>
      <c r="Z19465" s="237" t="str">
        <f t="shared" si="3701"/>
        <v>SG</v>
      </c>
      <c r="AA19465" s="237">
        <f t="shared" si="3692"/>
        <v>10.5</v>
      </c>
      <c r="AB19465" s="237" t="str">
        <f t="shared" si="3693"/>
        <v>DET</v>
      </c>
      <c r="AC19465" s="244">
        <v>43159</v>
      </c>
      <c r="AD19465" s="237" t="str">
        <f t="shared" si="3696"/>
        <v>A</v>
      </c>
      <c r="AE19465" s="245">
        <f t="shared" si="3694"/>
        <v>25.966666666666665</v>
      </c>
      <c r="AF19465" s="269">
        <f t="shared" si="3697"/>
        <v>6.1764705882352944E-2</v>
      </c>
      <c r="AG19465" s="237" t="str">
        <f t="shared" si="3702"/>
        <v>Sterling Brown</v>
      </c>
      <c r="AH19465" s="269">
        <f t="shared" si="3698"/>
        <v>0.13160767126492731</v>
      </c>
      <c r="AI19465" s="188" t="b">
        <f t="shared" si="3699"/>
        <v>0</v>
      </c>
      <c r="AJ19465" s="188">
        <f t="shared" si="3700"/>
        <v>12.25</v>
      </c>
    </row>
    <row r="19466" spans="1:36" x14ac:dyDescent="0.2">
      <c r="A19466" s="188" t="s">
        <v>361</v>
      </c>
      <c r="B19466" s="188" t="s">
        <v>52</v>
      </c>
      <c r="C19466" s="188" t="s">
        <v>373</v>
      </c>
      <c r="D19466" s="188" t="s">
        <v>72</v>
      </c>
      <c r="E19466" s="247">
        <v>0.4458333333333333</v>
      </c>
      <c r="F19466" s="188">
        <v>2</v>
      </c>
      <c r="G19466" s="188">
        <v>4</v>
      </c>
      <c r="H19466" s="188">
        <v>0.5</v>
      </c>
      <c r="I19466" s="258">
        <v>0</v>
      </c>
      <c r="J19466" s="188">
        <v>0</v>
      </c>
      <c r="K19466" s="261"/>
      <c r="L19466" s="188">
        <v>0</v>
      </c>
      <c r="M19466" s="188">
        <v>0</v>
      </c>
      <c r="O19466" s="188">
        <v>2</v>
      </c>
      <c r="P19466" s="188">
        <v>2</v>
      </c>
      <c r="Q19466" s="188">
        <v>4</v>
      </c>
      <c r="R19466" s="188">
        <v>0</v>
      </c>
      <c r="S19466" s="188">
        <v>0</v>
      </c>
      <c r="T19466" s="188">
        <v>0</v>
      </c>
      <c r="U19466" s="188">
        <v>0</v>
      </c>
      <c r="V19466" s="188">
        <v>1</v>
      </c>
      <c r="W19466" s="188">
        <v>4</v>
      </c>
      <c r="X19466" s="237" t="str">
        <f t="shared" si="3695"/>
        <v>Tyler Zeller</v>
      </c>
      <c r="Y19466" s="237" t="str">
        <f t="shared" si="3691"/>
        <v>MIL</v>
      </c>
      <c r="Z19466" s="237" t="str">
        <f t="shared" si="3701"/>
        <v>C</v>
      </c>
      <c r="AA19466" s="237">
        <f t="shared" si="3692"/>
        <v>8.8000000000000007</v>
      </c>
      <c r="AB19466" s="237" t="str">
        <f t="shared" si="3693"/>
        <v>DET</v>
      </c>
      <c r="AC19466" s="244">
        <v>43159</v>
      </c>
      <c r="AD19466" s="237" t="str">
        <f t="shared" si="3696"/>
        <v>A</v>
      </c>
      <c r="AE19466" s="245">
        <f t="shared" si="3694"/>
        <v>10.7</v>
      </c>
      <c r="AF19466" s="269">
        <f t="shared" si="3697"/>
        <v>5.1764705882352949E-2</v>
      </c>
      <c r="AG19466" s="237" t="str">
        <f t="shared" si="3702"/>
        <v>Tyler Zeller</v>
      </c>
      <c r="AH19466" s="269">
        <f t="shared" si="3698"/>
        <v>0.18250534208345059</v>
      </c>
      <c r="AI19466" s="188" t="b">
        <f t="shared" si="3699"/>
        <v>0</v>
      </c>
      <c r="AJ19466" s="188">
        <f t="shared" si="3700"/>
        <v>10</v>
      </c>
    </row>
    <row r="19467" spans="1:36" x14ac:dyDescent="0.2">
      <c r="A19467" s="188" t="s">
        <v>607</v>
      </c>
      <c r="B19467" s="188" t="s">
        <v>52</v>
      </c>
      <c r="C19467" s="188" t="s">
        <v>373</v>
      </c>
      <c r="D19467" s="188" t="s">
        <v>72</v>
      </c>
      <c r="E19467" s="247">
        <v>0.31875000000000003</v>
      </c>
      <c r="F19467" s="188">
        <v>1</v>
      </c>
      <c r="G19467" s="188">
        <v>2</v>
      </c>
      <c r="H19467" s="188">
        <v>0.5</v>
      </c>
      <c r="I19467" s="258">
        <v>0</v>
      </c>
      <c r="J19467" s="188">
        <v>0</v>
      </c>
      <c r="K19467" s="261"/>
      <c r="L19467" s="188">
        <v>1</v>
      </c>
      <c r="M19467" s="188">
        <v>2</v>
      </c>
      <c r="N19467" s="188">
        <v>0.5</v>
      </c>
      <c r="O19467" s="188">
        <v>0</v>
      </c>
      <c r="P19467" s="188">
        <v>2</v>
      </c>
      <c r="Q19467" s="188">
        <v>2</v>
      </c>
      <c r="R19467" s="188">
        <v>1</v>
      </c>
      <c r="S19467" s="188">
        <v>1</v>
      </c>
      <c r="T19467" s="188">
        <v>0</v>
      </c>
      <c r="U19467" s="188">
        <v>0</v>
      </c>
      <c r="V19467" s="188">
        <v>0</v>
      </c>
      <c r="W19467" s="188">
        <v>3</v>
      </c>
      <c r="X19467" s="237" t="str">
        <f t="shared" si="3695"/>
        <v>D.J. Wilson</v>
      </c>
      <c r="Y19467" s="237" t="str">
        <f t="shared" si="3691"/>
        <v>MIL</v>
      </c>
      <c r="Z19467" s="237" t="str">
        <f t="shared" si="3701"/>
        <v>PF</v>
      </c>
      <c r="AA19467" s="237">
        <f t="shared" si="3692"/>
        <v>9.9</v>
      </c>
      <c r="AB19467" s="237" t="str">
        <f t="shared" si="3693"/>
        <v>DET</v>
      </c>
      <c r="AC19467" s="244">
        <v>43159</v>
      </c>
      <c r="AD19467" s="237" t="str">
        <f t="shared" si="3696"/>
        <v>A</v>
      </c>
      <c r="AE19467" s="245">
        <f t="shared" si="3694"/>
        <v>7.65</v>
      </c>
      <c r="AF19467" s="269">
        <f t="shared" si="3697"/>
        <v>5.8235294117647059E-2</v>
      </c>
      <c r="AG19467" s="237" t="str">
        <f t="shared" si="3702"/>
        <v>D.J. Wilson</v>
      </c>
      <c r="AH19467" s="269">
        <f t="shared" si="3698"/>
        <v>0.18379361508639258</v>
      </c>
      <c r="AI19467" s="188" t="b">
        <f t="shared" si="3699"/>
        <v>0</v>
      </c>
      <c r="AJ19467" s="188">
        <f t="shared" si="3700"/>
        <v>10.5</v>
      </c>
    </row>
    <row r="19468" spans="1:36" x14ac:dyDescent="0.2">
      <c r="A19468" s="188" t="s">
        <v>326</v>
      </c>
      <c r="B19468" s="188" t="s">
        <v>52</v>
      </c>
      <c r="C19468" s="188" t="s">
        <v>373</v>
      </c>
      <c r="D19468" s="188" t="s">
        <v>72</v>
      </c>
      <c r="E19468" s="247">
        <v>0.78472222222222221</v>
      </c>
      <c r="F19468" s="188">
        <v>0</v>
      </c>
      <c r="G19468" s="188">
        <v>3</v>
      </c>
      <c r="H19468" s="188">
        <v>0</v>
      </c>
      <c r="I19468" s="258">
        <v>0</v>
      </c>
      <c r="J19468" s="188">
        <v>2</v>
      </c>
      <c r="K19468" s="261">
        <v>0</v>
      </c>
      <c r="L19468" s="188">
        <v>2</v>
      </c>
      <c r="M19468" s="188">
        <v>2</v>
      </c>
      <c r="N19468" s="188">
        <v>1</v>
      </c>
      <c r="O19468" s="188">
        <v>0</v>
      </c>
      <c r="P19468" s="188">
        <v>2</v>
      </c>
      <c r="Q19468" s="188">
        <v>2</v>
      </c>
      <c r="R19468" s="188">
        <v>2</v>
      </c>
      <c r="S19468" s="188">
        <v>1</v>
      </c>
      <c r="T19468" s="188">
        <v>0</v>
      </c>
      <c r="U19468" s="188">
        <v>1</v>
      </c>
      <c r="V19468" s="188">
        <v>1</v>
      </c>
      <c r="W19468" s="188">
        <v>2</v>
      </c>
      <c r="X19468" s="237" t="str">
        <f t="shared" si="3695"/>
        <v>Jason Terry</v>
      </c>
      <c r="Y19468" s="237" t="str">
        <f t="shared" si="3691"/>
        <v>MIL</v>
      </c>
      <c r="Z19468" s="237" t="str">
        <f t="shared" si="3701"/>
        <v>SG</v>
      </c>
      <c r="AA19468" s="237">
        <f t="shared" si="3692"/>
        <v>9.4</v>
      </c>
      <c r="AB19468" s="237" t="str">
        <f t="shared" si="3693"/>
        <v>DET</v>
      </c>
      <c r="AC19468" s="244">
        <v>43159</v>
      </c>
      <c r="AD19468" s="237" t="str">
        <f t="shared" si="3696"/>
        <v>A</v>
      </c>
      <c r="AE19468" s="245">
        <f t="shared" si="3694"/>
        <v>18.833333333333332</v>
      </c>
      <c r="AF19468" s="269">
        <f t="shared" si="3697"/>
        <v>5.5294117647058827E-2</v>
      </c>
      <c r="AG19468" s="237" t="str">
        <f t="shared" si="3702"/>
        <v>Jason Terry</v>
      </c>
      <c r="AH19468" s="269">
        <f t="shared" si="3698"/>
        <v>0.12650042843667419</v>
      </c>
      <c r="AI19468" s="188" t="b">
        <f t="shared" si="3699"/>
        <v>0</v>
      </c>
      <c r="AJ19468" s="188">
        <f t="shared" si="3700"/>
        <v>11</v>
      </c>
    </row>
    <row r="19469" spans="1:36" x14ac:dyDescent="0.2">
      <c r="A19469" s="188" t="s">
        <v>717</v>
      </c>
      <c r="B19469" s="188" t="s">
        <v>52</v>
      </c>
      <c r="C19469" s="188" t="s">
        <v>373</v>
      </c>
      <c r="D19469" s="188" t="s">
        <v>72</v>
      </c>
      <c r="E19469" s="247">
        <v>0.31875000000000003</v>
      </c>
      <c r="F19469" s="188">
        <v>0</v>
      </c>
      <c r="G19469" s="188">
        <v>2</v>
      </c>
      <c r="H19469" s="188">
        <v>0</v>
      </c>
      <c r="I19469" s="258">
        <v>0</v>
      </c>
      <c r="J19469" s="188">
        <v>2</v>
      </c>
      <c r="K19469" s="261">
        <v>0</v>
      </c>
      <c r="L19469" s="188">
        <v>0</v>
      </c>
      <c r="M19469" s="188">
        <v>0</v>
      </c>
      <c r="O19469" s="188">
        <v>0</v>
      </c>
      <c r="P19469" s="188">
        <v>0</v>
      </c>
      <c r="Q19469" s="188">
        <v>0</v>
      </c>
      <c r="R19469" s="188">
        <v>3</v>
      </c>
      <c r="S19469" s="188">
        <v>0</v>
      </c>
      <c r="T19469" s="188">
        <v>0</v>
      </c>
      <c r="U19469" s="188">
        <v>0</v>
      </c>
      <c r="V19469" s="188">
        <v>1</v>
      </c>
      <c r="W19469" s="188">
        <v>0</v>
      </c>
      <c r="X19469" s="237" t="str">
        <f t="shared" si="3695"/>
        <v>Xavier Munford</v>
      </c>
      <c r="Y19469" s="237" t="str">
        <f t="shared" si="3691"/>
        <v>MIL</v>
      </c>
      <c r="Z19469" s="237" t="str">
        <f t="shared" si="3701"/>
        <v>SG</v>
      </c>
      <c r="AA19469" s="237">
        <f t="shared" si="3692"/>
        <v>4.5</v>
      </c>
      <c r="AB19469" s="237" t="str">
        <f t="shared" si="3693"/>
        <v>DET</v>
      </c>
      <c r="AC19469" s="244">
        <v>43159</v>
      </c>
      <c r="AD19469" s="237" t="str">
        <f t="shared" si="3696"/>
        <v>A</v>
      </c>
      <c r="AE19469" s="245">
        <f t="shared" si="3694"/>
        <v>7.65</v>
      </c>
      <c r="AF19469" s="269">
        <f t="shared" si="3697"/>
        <v>2.6470588235294117E-2</v>
      </c>
      <c r="AG19469" s="237" t="str">
        <f t="shared" si="3702"/>
        <v>Xavier Munford</v>
      </c>
      <c r="AH19469" s="269">
        <f t="shared" si="3698"/>
        <v>0.12763445492110595</v>
      </c>
      <c r="AI19469" s="188" t="b">
        <f t="shared" si="3699"/>
        <v>0</v>
      </c>
      <c r="AJ19469" s="188">
        <f t="shared" si="3700"/>
        <v>6</v>
      </c>
    </row>
    <row r="19470" spans="1:36" x14ac:dyDescent="0.2">
      <c r="A19470" s="188" t="s">
        <v>209</v>
      </c>
      <c r="B19470" s="188" t="s">
        <v>72</v>
      </c>
      <c r="D19470" s="188" t="s">
        <v>52</v>
      </c>
      <c r="E19470" s="246">
        <v>1.2416666666666667</v>
      </c>
      <c r="F19470" s="188">
        <v>6</v>
      </c>
      <c r="G19470" s="188">
        <v>11</v>
      </c>
      <c r="H19470" s="188">
        <v>0.54500000000000004</v>
      </c>
      <c r="I19470" s="258">
        <v>1</v>
      </c>
      <c r="J19470" s="188">
        <v>4</v>
      </c>
      <c r="K19470" s="261">
        <v>0.25</v>
      </c>
      <c r="L19470" s="188">
        <v>6</v>
      </c>
      <c r="M19470" s="188">
        <v>6</v>
      </c>
      <c r="N19470" s="188">
        <v>1</v>
      </c>
      <c r="O19470" s="188">
        <v>1</v>
      </c>
      <c r="P19470" s="188">
        <v>5</v>
      </c>
      <c r="Q19470" s="188">
        <v>6</v>
      </c>
      <c r="R19470" s="188">
        <v>4</v>
      </c>
      <c r="S19470" s="188">
        <v>1</v>
      </c>
      <c r="T19470" s="188">
        <v>0</v>
      </c>
      <c r="U19470" s="188">
        <v>0</v>
      </c>
      <c r="V19470" s="188">
        <v>2</v>
      </c>
      <c r="W19470" s="188">
        <v>19</v>
      </c>
      <c r="X19470" s="237" t="str">
        <f t="shared" si="3695"/>
        <v>Stanley Johnson</v>
      </c>
      <c r="Y19470" s="237" t="str">
        <f t="shared" si="3691"/>
        <v>DET</v>
      </c>
      <c r="Z19470" s="237" t="str">
        <f t="shared" si="3701"/>
        <v>SF</v>
      </c>
      <c r="AA19470" s="237">
        <f t="shared" si="3692"/>
        <v>35.200000000000003</v>
      </c>
      <c r="AB19470" s="237" t="str">
        <f t="shared" si="3693"/>
        <v>MIL</v>
      </c>
      <c r="AC19470" s="244">
        <v>43159</v>
      </c>
      <c r="AD19470" s="237" t="str">
        <f t="shared" si="3696"/>
        <v>H</v>
      </c>
      <c r="AE19470" s="245">
        <f t="shared" si="3694"/>
        <v>29.8</v>
      </c>
      <c r="AF19470" s="269">
        <f t="shared" si="3697"/>
        <v>0.14953271028037385</v>
      </c>
      <c r="AG19470" s="237" t="str">
        <f t="shared" si="3702"/>
        <v>Stanley Johnson</v>
      </c>
      <c r="AH19470" s="269">
        <f t="shared" si="3698"/>
        <v>0.19326592011486382</v>
      </c>
      <c r="AI19470" s="188" t="b">
        <f t="shared" si="3699"/>
        <v>0</v>
      </c>
      <c r="AJ19470" s="188">
        <f t="shared" si="3700"/>
        <v>38</v>
      </c>
    </row>
    <row r="19471" spans="1:36" x14ac:dyDescent="0.2">
      <c r="A19471" s="188" t="s">
        <v>491</v>
      </c>
      <c r="B19471" s="188" t="s">
        <v>72</v>
      </c>
      <c r="D19471" s="188" t="s">
        <v>52</v>
      </c>
      <c r="E19471" s="246">
        <v>1.0604166666666666</v>
      </c>
      <c r="F19471" s="188">
        <v>7</v>
      </c>
      <c r="G19471" s="188">
        <v>14</v>
      </c>
      <c r="H19471" s="188">
        <v>0.5</v>
      </c>
      <c r="I19471" s="258">
        <v>2</v>
      </c>
      <c r="J19471" s="188">
        <v>4</v>
      </c>
      <c r="K19471" s="261">
        <v>0.5</v>
      </c>
      <c r="L19471" s="188">
        <v>0</v>
      </c>
      <c r="M19471" s="188">
        <v>0</v>
      </c>
      <c r="O19471" s="188">
        <v>0</v>
      </c>
      <c r="P19471" s="188">
        <v>2</v>
      </c>
      <c r="Q19471" s="188">
        <v>2</v>
      </c>
      <c r="R19471" s="188">
        <v>3</v>
      </c>
      <c r="S19471" s="188">
        <v>1</v>
      </c>
      <c r="T19471" s="188">
        <v>0</v>
      </c>
      <c r="U19471" s="188">
        <v>0</v>
      </c>
      <c r="V19471" s="188">
        <v>2</v>
      </c>
      <c r="W19471" s="188">
        <v>16</v>
      </c>
      <c r="X19471" s="237" t="str">
        <f t="shared" si="3695"/>
        <v>Reggie Bullock</v>
      </c>
      <c r="Y19471" s="237" t="str">
        <f t="shared" si="3691"/>
        <v>DET</v>
      </c>
      <c r="Z19471" s="237" t="str">
        <f t="shared" si="3701"/>
        <v>SF</v>
      </c>
      <c r="AA19471" s="237">
        <f t="shared" si="3692"/>
        <v>25.9</v>
      </c>
      <c r="AB19471" s="237" t="str">
        <f t="shared" si="3693"/>
        <v>MIL</v>
      </c>
      <c r="AC19471" s="244">
        <v>43159</v>
      </c>
      <c r="AD19471" s="237" t="str">
        <f t="shared" si="3696"/>
        <v>H</v>
      </c>
      <c r="AE19471" s="245">
        <f t="shared" si="3694"/>
        <v>25.449999999999996</v>
      </c>
      <c r="AF19471" s="269">
        <f t="shared" si="3697"/>
        <v>0.11002548853016142</v>
      </c>
      <c r="AG19471" s="237" t="str">
        <f t="shared" si="3702"/>
        <v>Reggie Bullock</v>
      </c>
      <c r="AH19471" s="269">
        <f t="shared" si="3698"/>
        <v>0.23227230056035697</v>
      </c>
      <c r="AI19471" s="188" t="b">
        <f t="shared" si="3699"/>
        <v>0</v>
      </c>
      <c r="AJ19471" s="188">
        <f t="shared" si="3700"/>
        <v>27.5</v>
      </c>
    </row>
    <row r="19472" spans="1:36" x14ac:dyDescent="0.2">
      <c r="A19472" s="188" t="s">
        <v>141</v>
      </c>
      <c r="B19472" s="188" t="s">
        <v>72</v>
      </c>
      <c r="D19472" s="188" t="s">
        <v>52</v>
      </c>
      <c r="E19472" s="246">
        <v>1.1055555555555556</v>
      </c>
      <c r="F19472" s="188">
        <v>6</v>
      </c>
      <c r="G19472" s="188">
        <v>12</v>
      </c>
      <c r="H19472" s="188">
        <v>0.5</v>
      </c>
      <c r="I19472" s="258">
        <v>0</v>
      </c>
      <c r="J19472" s="188">
        <v>1</v>
      </c>
      <c r="K19472" s="261">
        <v>0</v>
      </c>
      <c r="L19472" s="188">
        <v>3</v>
      </c>
      <c r="M19472" s="188">
        <v>5</v>
      </c>
      <c r="N19472" s="188">
        <v>0.6</v>
      </c>
      <c r="O19472" s="188">
        <v>10</v>
      </c>
      <c r="P19472" s="188">
        <v>6</v>
      </c>
      <c r="Q19472" s="188">
        <v>16</v>
      </c>
      <c r="R19472" s="188">
        <v>1</v>
      </c>
      <c r="S19472" s="188">
        <v>2</v>
      </c>
      <c r="T19472" s="188">
        <v>0</v>
      </c>
      <c r="U19472" s="188">
        <v>1</v>
      </c>
      <c r="V19472" s="188">
        <v>4</v>
      </c>
      <c r="W19472" s="188">
        <v>15</v>
      </c>
      <c r="X19472" s="237" t="str">
        <f t="shared" si="3695"/>
        <v>Andre Drummond</v>
      </c>
      <c r="Y19472" s="237" t="str">
        <f t="shared" si="3691"/>
        <v>DET</v>
      </c>
      <c r="Z19472" s="237" t="str">
        <f t="shared" si="3701"/>
        <v>C</v>
      </c>
      <c r="AA19472" s="237">
        <f t="shared" si="3692"/>
        <v>40.700000000000003</v>
      </c>
      <c r="AB19472" s="237" t="str">
        <f t="shared" si="3693"/>
        <v>MIL</v>
      </c>
      <c r="AC19472" s="244">
        <v>43159</v>
      </c>
      <c r="AD19472" s="237" t="str">
        <f t="shared" si="3696"/>
        <v>H</v>
      </c>
      <c r="AE19472" s="245">
        <f t="shared" si="3694"/>
        <v>26.533333333333335</v>
      </c>
      <c r="AF19472" s="269">
        <f t="shared" si="3697"/>
        <v>0.17289719626168226</v>
      </c>
      <c r="AG19472" s="237" t="str">
        <f t="shared" si="3702"/>
        <v>Andre Drummond</v>
      </c>
      <c r="AH19472" s="269">
        <f t="shared" si="3698"/>
        <v>0.24188500560508377</v>
      </c>
      <c r="AI19472" s="188" t="b">
        <f t="shared" si="3699"/>
        <v>0</v>
      </c>
      <c r="AJ19472" s="188">
        <f t="shared" si="3700"/>
        <v>47.5</v>
      </c>
    </row>
    <row r="19473" spans="1:36" x14ac:dyDescent="0.2">
      <c r="A19473" s="188" t="s">
        <v>161</v>
      </c>
      <c r="B19473" s="188" t="s">
        <v>72</v>
      </c>
      <c r="D19473" s="188" t="s">
        <v>52</v>
      </c>
      <c r="E19473" s="247">
        <v>0.93958333333333333</v>
      </c>
      <c r="F19473" s="188">
        <v>5</v>
      </c>
      <c r="G19473" s="188">
        <v>9</v>
      </c>
      <c r="H19473" s="188">
        <v>0.55600000000000005</v>
      </c>
      <c r="I19473" s="258">
        <v>3</v>
      </c>
      <c r="J19473" s="188">
        <v>6</v>
      </c>
      <c r="K19473" s="261">
        <v>0.5</v>
      </c>
      <c r="L19473" s="188">
        <v>0</v>
      </c>
      <c r="M19473" s="188">
        <v>0</v>
      </c>
      <c r="O19473" s="188">
        <v>1</v>
      </c>
      <c r="P19473" s="188">
        <v>2</v>
      </c>
      <c r="Q19473" s="188">
        <v>3</v>
      </c>
      <c r="R19473" s="188">
        <v>0</v>
      </c>
      <c r="S19473" s="188">
        <v>0</v>
      </c>
      <c r="T19473" s="188">
        <v>0</v>
      </c>
      <c r="U19473" s="188">
        <v>1</v>
      </c>
      <c r="V19473" s="188">
        <v>1</v>
      </c>
      <c r="W19473" s="188">
        <v>13</v>
      </c>
      <c r="X19473" s="237" t="str">
        <f t="shared" si="3695"/>
        <v>Langston Galloway</v>
      </c>
      <c r="Y19473" s="237" t="str">
        <f t="shared" si="3691"/>
        <v>DET</v>
      </c>
      <c r="Z19473" s="237" t="str">
        <f t="shared" si="3701"/>
        <v>SG</v>
      </c>
      <c r="AA19473" s="237">
        <f t="shared" si="3692"/>
        <v>15.600000000000001</v>
      </c>
      <c r="AB19473" s="237" t="str">
        <f t="shared" si="3693"/>
        <v>MIL</v>
      </c>
      <c r="AC19473" s="244">
        <v>43159</v>
      </c>
      <c r="AD19473" s="237" t="str">
        <f t="shared" si="3696"/>
        <v>H</v>
      </c>
      <c r="AE19473" s="245">
        <f t="shared" si="3694"/>
        <v>22.55</v>
      </c>
      <c r="AF19473" s="269">
        <f t="shared" si="3697"/>
        <v>6.627017841971114E-2</v>
      </c>
      <c r="AG19473" s="237" t="str">
        <f t="shared" si="3702"/>
        <v>Langston Galloway</v>
      </c>
      <c r="AH19473" s="269">
        <f t="shared" si="3698"/>
        <v>0.18724517102505805</v>
      </c>
      <c r="AI19473" s="188" t="b">
        <f t="shared" si="3699"/>
        <v>0</v>
      </c>
      <c r="AJ19473" s="188">
        <f t="shared" si="3700"/>
        <v>16.75</v>
      </c>
    </row>
    <row r="19474" spans="1:36" x14ac:dyDescent="0.2">
      <c r="A19474" s="188" t="s">
        <v>601</v>
      </c>
      <c r="B19474" s="188" t="s">
        <v>72</v>
      </c>
      <c r="D19474" s="188" t="s">
        <v>52</v>
      </c>
      <c r="E19474" s="246">
        <v>1.0111111111111111</v>
      </c>
      <c r="F19474" s="188">
        <v>3</v>
      </c>
      <c r="G19474" s="188">
        <v>12</v>
      </c>
      <c r="H19474" s="188">
        <v>0.25</v>
      </c>
      <c r="I19474" s="258">
        <v>0</v>
      </c>
      <c r="J19474" s="188">
        <v>2</v>
      </c>
      <c r="K19474" s="261">
        <v>0</v>
      </c>
      <c r="L19474" s="188">
        <v>6</v>
      </c>
      <c r="M19474" s="188">
        <v>6</v>
      </c>
      <c r="N19474" s="188">
        <v>1</v>
      </c>
      <c r="O19474" s="188">
        <v>1</v>
      </c>
      <c r="P19474" s="188">
        <v>0</v>
      </c>
      <c r="Q19474" s="188">
        <v>1</v>
      </c>
      <c r="R19474" s="188">
        <v>4</v>
      </c>
      <c r="S19474" s="188">
        <v>4</v>
      </c>
      <c r="T19474" s="188">
        <v>0</v>
      </c>
      <c r="U19474" s="188">
        <v>1</v>
      </c>
      <c r="V19474" s="188">
        <v>1</v>
      </c>
      <c r="W19474" s="188">
        <v>12</v>
      </c>
      <c r="X19474" s="237" t="str">
        <f t="shared" si="3695"/>
        <v>Dwight Buycks</v>
      </c>
      <c r="Y19474" s="237" t="str">
        <f t="shared" si="3691"/>
        <v>DET</v>
      </c>
      <c r="Z19474" s="237" t="str">
        <f t="shared" si="3701"/>
        <v>PG</v>
      </c>
      <c r="AA19474" s="237">
        <f t="shared" si="3692"/>
        <v>30.2</v>
      </c>
      <c r="AB19474" s="237" t="str">
        <f t="shared" si="3693"/>
        <v>MIL</v>
      </c>
      <c r="AC19474" s="244">
        <v>43159</v>
      </c>
      <c r="AD19474" s="237" t="str">
        <f t="shared" si="3696"/>
        <v>H</v>
      </c>
      <c r="AE19474" s="245">
        <f t="shared" si="3694"/>
        <v>24.266666666666666</v>
      </c>
      <c r="AF19474" s="269">
        <f t="shared" si="3697"/>
        <v>0.12829226847918437</v>
      </c>
      <c r="AG19474" s="237" t="str">
        <f t="shared" si="3702"/>
        <v>Dwight Buycks</v>
      </c>
      <c r="AH19474" s="269">
        <f t="shared" si="3698"/>
        <v>0.27213462118458598</v>
      </c>
      <c r="AI19474" s="188" t="b">
        <f t="shared" si="3699"/>
        <v>0</v>
      </c>
      <c r="AJ19474" s="188">
        <f t="shared" si="3700"/>
        <v>33.25</v>
      </c>
    </row>
    <row r="19475" spans="1:36" x14ac:dyDescent="0.2">
      <c r="A19475" s="188" t="s">
        <v>562</v>
      </c>
      <c r="B19475" s="188" t="s">
        <v>72</v>
      </c>
      <c r="D19475" s="188" t="s">
        <v>52</v>
      </c>
      <c r="E19475" s="247">
        <v>0.89444444444444438</v>
      </c>
      <c r="F19475" s="188">
        <v>5</v>
      </c>
      <c r="G19475" s="188">
        <v>8</v>
      </c>
      <c r="H19475" s="188">
        <v>0.625</v>
      </c>
      <c r="I19475" s="258">
        <v>0</v>
      </c>
      <c r="J19475" s="188">
        <v>0</v>
      </c>
      <c r="K19475" s="261"/>
      <c r="L19475" s="188">
        <v>0</v>
      </c>
      <c r="M19475" s="188">
        <v>3</v>
      </c>
      <c r="N19475" s="188">
        <v>0</v>
      </c>
      <c r="O19475" s="188">
        <v>5</v>
      </c>
      <c r="P19475" s="188">
        <v>7</v>
      </c>
      <c r="Q19475" s="188">
        <v>12</v>
      </c>
      <c r="R19475" s="188">
        <v>6</v>
      </c>
      <c r="S19475" s="188">
        <v>0</v>
      </c>
      <c r="T19475" s="188">
        <v>0</v>
      </c>
      <c r="U19475" s="188">
        <v>1</v>
      </c>
      <c r="V19475" s="188">
        <v>3</v>
      </c>
      <c r="W19475" s="188">
        <v>10</v>
      </c>
      <c r="X19475" s="237" t="str">
        <f t="shared" si="3695"/>
        <v>Eric Moreland</v>
      </c>
      <c r="Y19475" s="237" t="str">
        <f t="shared" si="3691"/>
        <v>DET</v>
      </c>
      <c r="Z19475" s="237" t="str">
        <f t="shared" si="3701"/>
        <v>PF</v>
      </c>
      <c r="AA19475" s="237">
        <f t="shared" si="3692"/>
        <v>32.4</v>
      </c>
      <c r="AB19475" s="237" t="str">
        <f t="shared" si="3693"/>
        <v>MIL</v>
      </c>
      <c r="AC19475" s="244">
        <v>43159</v>
      </c>
      <c r="AD19475" s="237" t="str">
        <f t="shared" si="3696"/>
        <v>H</v>
      </c>
      <c r="AE19475" s="245">
        <f t="shared" si="3694"/>
        <v>21.466666666666665</v>
      </c>
      <c r="AF19475" s="269">
        <f t="shared" si="3697"/>
        <v>0.13763806287170771</v>
      </c>
      <c r="AG19475" s="237" t="str">
        <f t="shared" si="3702"/>
        <v>Eric Moreland</v>
      </c>
      <c r="AH19475" s="269">
        <f t="shared" si="3698"/>
        <v>0.20298888456646313</v>
      </c>
      <c r="AI19475" s="188" t="b">
        <f t="shared" si="3699"/>
        <v>0</v>
      </c>
      <c r="AJ19475" s="188">
        <f t="shared" si="3700"/>
        <v>39</v>
      </c>
    </row>
    <row r="19476" spans="1:36" x14ac:dyDescent="0.2">
      <c r="A19476" s="188" t="s">
        <v>176</v>
      </c>
      <c r="B19476" s="188" t="s">
        <v>72</v>
      </c>
      <c r="D19476" s="188" t="s">
        <v>52</v>
      </c>
      <c r="E19476" s="246">
        <v>1.0416666666666667</v>
      </c>
      <c r="F19476" s="188">
        <v>3</v>
      </c>
      <c r="G19476" s="188">
        <v>10</v>
      </c>
      <c r="H19476" s="188">
        <v>0.3</v>
      </c>
      <c r="I19476" s="258">
        <v>0</v>
      </c>
      <c r="J19476" s="188">
        <v>4</v>
      </c>
      <c r="K19476" s="261">
        <v>0</v>
      </c>
      <c r="L19476" s="188">
        <v>2</v>
      </c>
      <c r="M19476" s="188">
        <v>2</v>
      </c>
      <c r="N19476" s="188">
        <v>1</v>
      </c>
      <c r="O19476" s="188">
        <v>2</v>
      </c>
      <c r="P19476" s="188">
        <v>7</v>
      </c>
      <c r="Q19476" s="188">
        <v>9</v>
      </c>
      <c r="R19476" s="188">
        <v>7</v>
      </c>
      <c r="S19476" s="188">
        <v>0</v>
      </c>
      <c r="T19476" s="188">
        <v>0</v>
      </c>
      <c r="U19476" s="188">
        <v>3</v>
      </c>
      <c r="V19476" s="188">
        <v>0</v>
      </c>
      <c r="W19476" s="188">
        <v>8</v>
      </c>
      <c r="X19476" s="237" t="str">
        <f t="shared" si="3695"/>
        <v>Blake Griffin</v>
      </c>
      <c r="Y19476" s="237" t="str">
        <f t="shared" si="3691"/>
        <v>DET</v>
      </c>
      <c r="Z19476" s="237" t="str">
        <f t="shared" si="3701"/>
        <v>PF</v>
      </c>
      <c r="AA19476" s="237">
        <f t="shared" si="3692"/>
        <v>26.299999999999997</v>
      </c>
      <c r="AB19476" s="237" t="str">
        <f t="shared" si="3693"/>
        <v>MIL</v>
      </c>
      <c r="AC19476" s="244">
        <v>43159</v>
      </c>
      <c r="AD19476" s="237" t="str">
        <f t="shared" si="3696"/>
        <v>H</v>
      </c>
      <c r="AE19476" s="245">
        <f t="shared" si="3694"/>
        <v>25</v>
      </c>
      <c r="AF19476" s="269">
        <f t="shared" si="3697"/>
        <v>0.11172472387425657</v>
      </c>
      <c r="AG19476" s="237" t="str">
        <f t="shared" si="3702"/>
        <v>Blake Griffin</v>
      </c>
      <c r="AH19476" s="269">
        <f t="shared" si="3698"/>
        <v>0.23442646023926814</v>
      </c>
      <c r="AI19476" s="188" t="b">
        <f t="shared" si="3699"/>
        <v>0</v>
      </c>
      <c r="AJ19476" s="188">
        <f t="shared" si="3700"/>
        <v>32.75</v>
      </c>
    </row>
    <row r="19477" spans="1:36" x14ac:dyDescent="0.2">
      <c r="A19477" s="188" t="s">
        <v>331</v>
      </c>
      <c r="B19477" s="188" t="s">
        <v>72</v>
      </c>
      <c r="D19477" s="188" t="s">
        <v>52</v>
      </c>
      <c r="E19477" s="247">
        <v>0.8125</v>
      </c>
      <c r="F19477" s="188">
        <v>2</v>
      </c>
      <c r="G19477" s="188">
        <v>4</v>
      </c>
      <c r="H19477" s="188">
        <v>0.5</v>
      </c>
      <c r="I19477" s="258">
        <v>2</v>
      </c>
      <c r="J19477" s="188">
        <v>4</v>
      </c>
      <c r="K19477" s="261">
        <v>0.5</v>
      </c>
      <c r="L19477" s="188">
        <v>0</v>
      </c>
      <c r="M19477" s="188">
        <v>0</v>
      </c>
      <c r="O19477" s="188">
        <v>1</v>
      </c>
      <c r="P19477" s="188">
        <v>2</v>
      </c>
      <c r="Q19477" s="188">
        <v>3</v>
      </c>
      <c r="R19477" s="188">
        <v>1</v>
      </c>
      <c r="S19477" s="188">
        <v>0</v>
      </c>
      <c r="T19477" s="188">
        <v>0</v>
      </c>
      <c r="U19477" s="188">
        <v>1</v>
      </c>
      <c r="V19477" s="188">
        <v>0</v>
      </c>
      <c r="W19477" s="188">
        <v>6</v>
      </c>
      <c r="X19477" s="237" t="str">
        <f t="shared" si="3695"/>
        <v>Anthony Tolliver</v>
      </c>
      <c r="Y19477" s="237" t="str">
        <f t="shared" si="3691"/>
        <v>DET</v>
      </c>
      <c r="Z19477" s="237" t="str">
        <f t="shared" si="3701"/>
        <v>PF</v>
      </c>
      <c r="AA19477" s="237">
        <f t="shared" si="3692"/>
        <v>10.1</v>
      </c>
      <c r="AB19477" s="237" t="str">
        <f t="shared" si="3693"/>
        <v>MIL</v>
      </c>
      <c r="AC19477" s="244">
        <v>43159</v>
      </c>
      <c r="AD19477" s="237" t="str">
        <f t="shared" si="3696"/>
        <v>H</v>
      </c>
      <c r="AE19477" s="245">
        <f t="shared" si="3694"/>
        <v>19.5</v>
      </c>
      <c r="AF19477" s="269">
        <f t="shared" si="3697"/>
        <v>4.2905692438402719E-2</v>
      </c>
      <c r="AG19477" s="237" t="str">
        <f t="shared" si="3702"/>
        <v>Anthony Tolliver</v>
      </c>
      <c r="AH19477" s="269">
        <f t="shared" si="3698"/>
        <v>0.10826611811833485</v>
      </c>
      <c r="AI19477" s="188" t="b">
        <f t="shared" si="3699"/>
        <v>0</v>
      </c>
      <c r="AJ19477" s="188">
        <f t="shared" si="3700"/>
        <v>11.75</v>
      </c>
    </row>
    <row r="19478" spans="1:36" x14ac:dyDescent="0.2">
      <c r="A19478" s="188" t="s">
        <v>316</v>
      </c>
      <c r="B19478" s="188" t="s">
        <v>72</v>
      </c>
      <c r="D19478" s="188" t="s">
        <v>52</v>
      </c>
      <c r="E19478" s="247">
        <v>0.98888888888888893</v>
      </c>
      <c r="F19478" s="188">
        <v>2</v>
      </c>
      <c r="G19478" s="188">
        <v>7</v>
      </c>
      <c r="H19478" s="188">
        <v>0.28599999999999998</v>
      </c>
      <c r="I19478" s="258">
        <v>0</v>
      </c>
      <c r="J19478" s="188">
        <v>1</v>
      </c>
      <c r="K19478" s="261">
        <v>0</v>
      </c>
      <c r="L19478" s="188">
        <v>0</v>
      </c>
      <c r="M19478" s="188">
        <v>0</v>
      </c>
      <c r="O19478" s="188">
        <v>1</v>
      </c>
      <c r="P19478" s="188">
        <v>3</v>
      </c>
      <c r="Q19478" s="188">
        <v>4</v>
      </c>
      <c r="R19478" s="188">
        <v>0</v>
      </c>
      <c r="S19478" s="188">
        <v>1</v>
      </c>
      <c r="T19478" s="188">
        <v>0</v>
      </c>
      <c r="U19478" s="188">
        <v>1</v>
      </c>
      <c r="V19478" s="188">
        <v>2</v>
      </c>
      <c r="W19478" s="188">
        <v>4</v>
      </c>
      <c r="X19478" s="237" t="str">
        <f t="shared" si="3695"/>
        <v>Ish Smith</v>
      </c>
      <c r="Y19478" s="237" t="str">
        <f t="shared" si="3691"/>
        <v>DET</v>
      </c>
      <c r="Z19478" s="237" t="str">
        <f t="shared" si="3701"/>
        <v>PG</v>
      </c>
      <c r="AA19478" s="237">
        <f t="shared" si="3692"/>
        <v>10.8</v>
      </c>
      <c r="AB19478" s="237" t="str">
        <f t="shared" si="3693"/>
        <v>MIL</v>
      </c>
      <c r="AC19478" s="244">
        <v>43159</v>
      </c>
      <c r="AD19478" s="237" t="str">
        <f t="shared" si="3696"/>
        <v>H</v>
      </c>
      <c r="AE19478" s="245">
        <f t="shared" si="3694"/>
        <v>23.733333333333334</v>
      </c>
      <c r="AF19478" s="269">
        <f t="shared" si="3697"/>
        <v>4.5879354290569246E-2</v>
      </c>
      <c r="AG19478" s="237" t="str">
        <f t="shared" si="3702"/>
        <v>Ish Smith</v>
      </c>
      <c r="AH19478" s="269">
        <f t="shared" si="3698"/>
        <v>0.14232736876230537</v>
      </c>
      <c r="AI19478" s="188" t="b">
        <f t="shared" si="3699"/>
        <v>0</v>
      </c>
      <c r="AJ19478" s="188">
        <f t="shared" si="3700"/>
        <v>12</v>
      </c>
    </row>
    <row r="19479" spans="1:36" x14ac:dyDescent="0.2">
      <c r="A19479" s="188" t="s">
        <v>147</v>
      </c>
      <c r="B19479" s="188" t="s">
        <v>72</v>
      </c>
      <c r="D19479" s="188" t="s">
        <v>52</v>
      </c>
      <c r="E19479" s="247">
        <v>0.61249999999999993</v>
      </c>
      <c r="F19479" s="188">
        <v>2</v>
      </c>
      <c r="G19479" s="188">
        <v>6</v>
      </c>
      <c r="H19479" s="188">
        <v>0.33300000000000002</v>
      </c>
      <c r="I19479" s="258">
        <v>0</v>
      </c>
      <c r="J19479" s="188">
        <v>2</v>
      </c>
      <c r="K19479" s="261">
        <v>0</v>
      </c>
      <c r="L19479" s="188">
        <v>0</v>
      </c>
      <c r="M19479" s="188">
        <v>0</v>
      </c>
      <c r="O19479" s="188">
        <v>0</v>
      </c>
      <c r="P19479" s="188">
        <v>1</v>
      </c>
      <c r="Q19479" s="188">
        <v>1</v>
      </c>
      <c r="R19479" s="188">
        <v>0</v>
      </c>
      <c r="S19479" s="188">
        <v>0</v>
      </c>
      <c r="T19479" s="188">
        <v>0</v>
      </c>
      <c r="U19479" s="188">
        <v>0</v>
      </c>
      <c r="V19479" s="188">
        <v>4</v>
      </c>
      <c r="W19479" s="188">
        <v>4</v>
      </c>
      <c r="X19479" s="237" t="str">
        <f t="shared" si="3695"/>
        <v>James Ennis</v>
      </c>
      <c r="Y19479" s="237" t="str">
        <f t="shared" ref="Y19479:Y19542" si="3703">$B19479</f>
        <v>DET</v>
      </c>
      <c r="Z19479" s="237" t="str">
        <f t="shared" si="3701"/>
        <v>SF</v>
      </c>
      <c r="AA19479" s="237">
        <f t="shared" ref="AA19479:AA19542" si="3704">$W19479+($Q19479*1.2)+($R19479*1.5)+(3*$S19479)+(3*$T19479)+($U19479*-1)</f>
        <v>5.2</v>
      </c>
      <c r="AB19479" s="237" t="str">
        <f t="shared" ref="AB19479:AB19542" si="3705">$D19479</f>
        <v>MIL</v>
      </c>
      <c r="AC19479" s="244">
        <v>43159</v>
      </c>
      <c r="AD19479" s="237" t="str">
        <f t="shared" si="3696"/>
        <v>H</v>
      </c>
      <c r="AE19479" s="245">
        <f t="shared" ref="AE19479:AE19542" si="3706">$E19479*24</f>
        <v>14.7</v>
      </c>
      <c r="AF19479" s="269">
        <f t="shared" si="3697"/>
        <v>2.2090059473237042E-2</v>
      </c>
      <c r="AG19479" s="237" t="str">
        <f t="shared" si="3702"/>
        <v>James Ennis</v>
      </c>
      <c r="AH19479" s="269">
        <f t="shared" si="3698"/>
        <v>0.17234198394347183</v>
      </c>
      <c r="AI19479" s="188" t="b">
        <f t="shared" si="3699"/>
        <v>0</v>
      </c>
      <c r="AJ19479" s="188">
        <f t="shared" si="3700"/>
        <v>5.25</v>
      </c>
    </row>
    <row r="19480" spans="1:36" x14ac:dyDescent="0.2">
      <c r="A19480" s="188" t="s">
        <v>602</v>
      </c>
      <c r="B19480" s="188" t="s">
        <v>72</v>
      </c>
      <c r="D19480" s="188" t="s">
        <v>52</v>
      </c>
      <c r="E19480" s="247">
        <v>0.14583333333333334</v>
      </c>
      <c r="F19480" s="188">
        <v>1</v>
      </c>
      <c r="G19480" s="188">
        <v>1</v>
      </c>
      <c r="H19480" s="188">
        <v>1</v>
      </c>
      <c r="I19480" s="258">
        <v>1</v>
      </c>
      <c r="J19480" s="188">
        <v>1</v>
      </c>
      <c r="K19480" s="261">
        <v>1</v>
      </c>
      <c r="L19480" s="188">
        <v>0</v>
      </c>
      <c r="M19480" s="188">
        <v>0</v>
      </c>
      <c r="O19480" s="188">
        <v>0</v>
      </c>
      <c r="P19480" s="188">
        <v>0</v>
      </c>
      <c r="Q19480" s="188">
        <v>0</v>
      </c>
      <c r="R19480" s="188">
        <v>0</v>
      </c>
      <c r="S19480" s="188">
        <v>0</v>
      </c>
      <c r="T19480" s="188">
        <v>0</v>
      </c>
      <c r="U19480" s="188">
        <v>0</v>
      </c>
      <c r="V19480" s="188">
        <v>1</v>
      </c>
      <c r="W19480" s="188">
        <v>3</v>
      </c>
      <c r="X19480" s="237" t="str">
        <f t="shared" si="3695"/>
        <v>Luke Kennard</v>
      </c>
      <c r="Y19480" s="237" t="str">
        <f t="shared" si="3703"/>
        <v>DET</v>
      </c>
      <c r="Z19480" s="237" t="str">
        <f t="shared" si="3701"/>
        <v>SG</v>
      </c>
      <c r="AA19480" s="237">
        <f t="shared" si="3704"/>
        <v>3</v>
      </c>
      <c r="AB19480" s="237" t="str">
        <f t="shared" si="3705"/>
        <v>MIL</v>
      </c>
      <c r="AC19480" s="244">
        <v>43159</v>
      </c>
      <c r="AD19480" s="237" t="str">
        <f t="shared" si="3696"/>
        <v>H</v>
      </c>
      <c r="AE19480" s="245">
        <f t="shared" si="3706"/>
        <v>3.5</v>
      </c>
      <c r="AF19480" s="269">
        <f t="shared" si="3697"/>
        <v>1.2744265080713678E-2</v>
      </c>
      <c r="AG19480" s="237" t="str">
        <f t="shared" si="3702"/>
        <v>Luke Kennard</v>
      </c>
      <c r="AH19480" s="269">
        <f t="shared" si="3698"/>
        <v>0.12063938876043029</v>
      </c>
      <c r="AI19480" s="188" t="b">
        <f t="shared" si="3699"/>
        <v>0</v>
      </c>
      <c r="AJ19480" s="188">
        <f t="shared" si="3700"/>
        <v>3</v>
      </c>
    </row>
    <row r="19481" spans="1:36" x14ac:dyDescent="0.2">
      <c r="A19481" s="188" t="s">
        <v>145</v>
      </c>
      <c r="B19481" s="188" t="s">
        <v>72</v>
      </c>
      <c r="D19481" s="188" t="s">
        <v>52</v>
      </c>
      <c r="E19481" s="247">
        <v>0.14583333333333334</v>
      </c>
      <c r="F19481" s="188">
        <v>0</v>
      </c>
      <c r="G19481" s="188">
        <v>1</v>
      </c>
      <c r="H19481" s="188">
        <v>0</v>
      </c>
      <c r="I19481" s="258">
        <v>0</v>
      </c>
      <c r="J19481" s="188">
        <v>0</v>
      </c>
      <c r="K19481" s="261"/>
      <c r="L19481" s="188">
        <v>0</v>
      </c>
      <c r="M19481" s="188">
        <v>0</v>
      </c>
      <c r="O19481" s="188">
        <v>0</v>
      </c>
      <c r="P19481" s="188">
        <v>0</v>
      </c>
      <c r="Q19481" s="188">
        <v>0</v>
      </c>
      <c r="R19481" s="188">
        <v>0</v>
      </c>
      <c r="S19481" s="188">
        <v>0</v>
      </c>
      <c r="T19481" s="188">
        <v>0</v>
      </c>
      <c r="U19481" s="188">
        <v>0</v>
      </c>
      <c r="V19481" s="188">
        <v>0</v>
      </c>
      <c r="W19481" s="188">
        <v>0</v>
      </c>
      <c r="X19481" s="237" t="str">
        <f t="shared" si="3695"/>
        <v>Henry Ellenson</v>
      </c>
      <c r="Y19481" s="237" t="str">
        <f t="shared" si="3703"/>
        <v>DET</v>
      </c>
      <c r="Z19481" s="237" t="str">
        <f t="shared" si="3701"/>
        <v>PF</v>
      </c>
      <c r="AA19481" s="237">
        <f t="shared" si="3704"/>
        <v>0</v>
      </c>
      <c r="AB19481" s="237" t="str">
        <f t="shared" si="3705"/>
        <v>MIL</v>
      </c>
      <c r="AC19481" s="244">
        <v>43159</v>
      </c>
      <c r="AD19481" s="237" t="str">
        <f t="shared" si="3696"/>
        <v>H</v>
      </c>
      <c r="AE19481" s="245">
        <f t="shared" si="3706"/>
        <v>3.5</v>
      </c>
      <c r="AF19481" s="269">
        <f t="shared" si="3697"/>
        <v>0</v>
      </c>
      <c r="AG19481" s="237" t="str">
        <f t="shared" si="3702"/>
        <v>Henry Ellenson</v>
      </c>
      <c r="AH19481" s="269">
        <f t="shared" si="3698"/>
        <v>0.12063938876043029</v>
      </c>
      <c r="AI19481" s="188" t="b">
        <f t="shared" si="3699"/>
        <v>0</v>
      </c>
      <c r="AJ19481" s="188">
        <f t="shared" si="3700"/>
        <v>0</v>
      </c>
    </row>
    <row r="19482" spans="1:36" x14ac:dyDescent="0.2">
      <c r="A19482" s="188" t="s">
        <v>177</v>
      </c>
      <c r="B19482" s="188" t="s">
        <v>50</v>
      </c>
      <c r="C19482" s="188" t="s">
        <v>373</v>
      </c>
      <c r="D19482" s="188" t="s">
        <v>69</v>
      </c>
      <c r="E19482" s="246">
        <v>1.3840277777777779</v>
      </c>
      <c r="F19482" s="188">
        <v>7</v>
      </c>
      <c r="G19482" s="188">
        <v>14</v>
      </c>
      <c r="H19482" s="188">
        <v>0.5</v>
      </c>
      <c r="I19482" s="258">
        <v>3</v>
      </c>
      <c r="J19482" s="188">
        <v>10</v>
      </c>
      <c r="K19482" s="261">
        <v>0.3</v>
      </c>
      <c r="L19482" s="188">
        <v>8</v>
      </c>
      <c r="M19482" s="188">
        <v>9</v>
      </c>
      <c r="N19482" s="188">
        <v>0.88900000000000001</v>
      </c>
      <c r="O19482" s="188">
        <v>0</v>
      </c>
      <c r="P19482" s="188">
        <v>3</v>
      </c>
      <c r="Q19482" s="188">
        <v>3</v>
      </c>
      <c r="R19482" s="188">
        <v>7</v>
      </c>
      <c r="S19482" s="188">
        <v>2</v>
      </c>
      <c r="T19482" s="188">
        <v>1</v>
      </c>
      <c r="U19482" s="188">
        <v>4</v>
      </c>
      <c r="V19482" s="188">
        <v>4</v>
      </c>
      <c r="W19482" s="188">
        <v>25</v>
      </c>
      <c r="X19482" s="237" t="str">
        <f t="shared" si="3695"/>
        <v>James Harden</v>
      </c>
      <c r="Y19482" s="237" t="str">
        <f t="shared" si="3703"/>
        <v>HOU</v>
      </c>
      <c r="Z19482" s="237" t="str">
        <f t="shared" si="3701"/>
        <v>SG</v>
      </c>
      <c r="AA19482" s="237">
        <f t="shared" si="3704"/>
        <v>44.1</v>
      </c>
      <c r="AB19482" s="237" t="str">
        <f t="shared" si="3705"/>
        <v>LAC</v>
      </c>
      <c r="AC19482" s="244">
        <v>43159</v>
      </c>
      <c r="AD19482" s="237" t="str">
        <f t="shared" si="3696"/>
        <v>A</v>
      </c>
      <c r="AE19482" s="245">
        <f t="shared" si="3706"/>
        <v>33.216666666666669</v>
      </c>
      <c r="AF19482" s="269">
        <f t="shared" si="3697"/>
        <v>0.19713902548055434</v>
      </c>
      <c r="AG19482" s="237" t="str">
        <f t="shared" si="3702"/>
        <v>James Harden</v>
      </c>
      <c r="AH19482" s="269">
        <f t="shared" si="3698"/>
        <v>0.30062018884968167</v>
      </c>
      <c r="AI19482" s="188" t="b">
        <f t="shared" si="3699"/>
        <v>0</v>
      </c>
      <c r="AJ19482" s="188">
        <f t="shared" si="3700"/>
        <v>49.25</v>
      </c>
    </row>
    <row r="19483" spans="1:36" x14ac:dyDescent="0.2">
      <c r="A19483" s="188" t="s">
        <v>105</v>
      </c>
      <c r="B19483" s="188" t="s">
        <v>50</v>
      </c>
      <c r="C19483" s="188" t="s">
        <v>373</v>
      </c>
      <c r="D19483" s="188" t="s">
        <v>69</v>
      </c>
      <c r="E19483" s="246">
        <v>1.3847222222222222</v>
      </c>
      <c r="F19483" s="188">
        <v>9</v>
      </c>
      <c r="G19483" s="188">
        <v>14</v>
      </c>
      <c r="H19483" s="188">
        <v>0.64300000000000002</v>
      </c>
      <c r="I19483" s="258">
        <v>0</v>
      </c>
      <c r="J19483" s="188">
        <v>0</v>
      </c>
      <c r="K19483" s="261"/>
      <c r="L19483" s="188">
        <v>4</v>
      </c>
      <c r="M19483" s="188">
        <v>4</v>
      </c>
      <c r="N19483" s="188">
        <v>1</v>
      </c>
      <c r="O19483" s="188">
        <v>8</v>
      </c>
      <c r="P19483" s="188">
        <v>6</v>
      </c>
      <c r="Q19483" s="188">
        <v>14</v>
      </c>
      <c r="R19483" s="188">
        <v>0</v>
      </c>
      <c r="S19483" s="188">
        <v>2</v>
      </c>
      <c r="T19483" s="188">
        <v>0</v>
      </c>
      <c r="U19483" s="188">
        <v>0</v>
      </c>
      <c r="V19483" s="188">
        <v>2</v>
      </c>
      <c r="W19483" s="188">
        <v>22</v>
      </c>
      <c r="X19483" s="237" t="str">
        <f t="shared" si="3695"/>
        <v>Clint Capela</v>
      </c>
      <c r="Y19483" s="237" t="str">
        <f t="shared" si="3703"/>
        <v>HOU</v>
      </c>
      <c r="Z19483" s="237" t="str">
        <f t="shared" si="3701"/>
        <v>C</v>
      </c>
      <c r="AA19483" s="237">
        <f t="shared" si="3704"/>
        <v>44.8</v>
      </c>
      <c r="AB19483" s="237" t="str">
        <f t="shared" si="3705"/>
        <v>LAC</v>
      </c>
      <c r="AC19483" s="244">
        <v>43159</v>
      </c>
      <c r="AD19483" s="237" t="str">
        <f t="shared" si="3696"/>
        <v>A</v>
      </c>
      <c r="AE19483" s="245">
        <f t="shared" si="3706"/>
        <v>33.233333333333334</v>
      </c>
      <c r="AF19483" s="269">
        <f t="shared" si="3697"/>
        <v>0.20026821636119804</v>
      </c>
      <c r="AG19483" s="237" t="str">
        <f t="shared" si="3702"/>
        <v>Clint Capela</v>
      </c>
      <c r="AH19483" s="269">
        <f t="shared" si="3698"/>
        <v>0.21563743903175991</v>
      </c>
      <c r="AI19483" s="188" t="b">
        <f t="shared" si="3699"/>
        <v>0</v>
      </c>
      <c r="AJ19483" s="188">
        <f t="shared" si="3700"/>
        <v>49.5</v>
      </c>
    </row>
    <row r="19484" spans="1:36" x14ac:dyDescent="0.2">
      <c r="A19484" s="188" t="s">
        <v>170</v>
      </c>
      <c r="B19484" s="188" t="s">
        <v>50</v>
      </c>
      <c r="C19484" s="188" t="s">
        <v>373</v>
      </c>
      <c r="D19484" s="188" t="s">
        <v>69</v>
      </c>
      <c r="E19484" s="246">
        <v>1.1708333333333334</v>
      </c>
      <c r="F19484" s="188">
        <v>7</v>
      </c>
      <c r="G19484" s="188">
        <v>18</v>
      </c>
      <c r="H19484" s="188">
        <v>0.38900000000000001</v>
      </c>
      <c r="I19484" s="258">
        <v>5</v>
      </c>
      <c r="J19484" s="188">
        <v>14</v>
      </c>
      <c r="K19484" s="261">
        <v>0.35699999999999998</v>
      </c>
      <c r="L19484" s="188">
        <v>3</v>
      </c>
      <c r="M19484" s="188">
        <v>4</v>
      </c>
      <c r="N19484" s="188">
        <v>0.75</v>
      </c>
      <c r="O19484" s="188">
        <v>0</v>
      </c>
      <c r="P19484" s="188">
        <v>2</v>
      </c>
      <c r="Q19484" s="188">
        <v>2</v>
      </c>
      <c r="R19484" s="188">
        <v>0</v>
      </c>
      <c r="S19484" s="188">
        <v>0</v>
      </c>
      <c r="T19484" s="188">
        <v>1</v>
      </c>
      <c r="U19484" s="188">
        <v>0</v>
      </c>
      <c r="V19484" s="188">
        <v>1</v>
      </c>
      <c r="W19484" s="188">
        <v>22</v>
      </c>
      <c r="X19484" s="237" t="str">
        <f t="shared" si="3695"/>
        <v>Eric Gordon</v>
      </c>
      <c r="Y19484" s="237" t="str">
        <f t="shared" si="3703"/>
        <v>HOU</v>
      </c>
      <c r="Z19484" s="237" t="str">
        <f t="shared" si="3701"/>
        <v>SG</v>
      </c>
      <c r="AA19484" s="237">
        <f t="shared" si="3704"/>
        <v>27.4</v>
      </c>
      <c r="AB19484" s="237" t="str">
        <f t="shared" si="3705"/>
        <v>LAC</v>
      </c>
      <c r="AC19484" s="244">
        <v>43159</v>
      </c>
      <c r="AD19484" s="237" t="str">
        <f t="shared" si="3696"/>
        <v>A</v>
      </c>
      <c r="AE19484" s="245">
        <f t="shared" si="3706"/>
        <v>28.1</v>
      </c>
      <c r="AF19484" s="269">
        <f t="shared" si="3697"/>
        <v>0.12248547161376845</v>
      </c>
      <c r="AG19484" s="237" t="str">
        <f t="shared" si="3702"/>
        <v>Eric Gordon</v>
      </c>
      <c r="AH19484" s="269">
        <f t="shared" si="3698"/>
        <v>0.31975877846536821</v>
      </c>
      <c r="AI19484" s="188" t="b">
        <f t="shared" si="3699"/>
        <v>0</v>
      </c>
      <c r="AJ19484" s="188">
        <f t="shared" si="3700"/>
        <v>27</v>
      </c>
    </row>
    <row r="19485" spans="1:36" x14ac:dyDescent="0.2">
      <c r="A19485" s="188" t="s">
        <v>55</v>
      </c>
      <c r="B19485" s="188" t="s">
        <v>50</v>
      </c>
      <c r="C19485" s="188" t="s">
        <v>373</v>
      </c>
      <c r="D19485" s="188" t="s">
        <v>69</v>
      </c>
      <c r="E19485" s="246">
        <v>1.3701388888888888</v>
      </c>
      <c r="F19485" s="188">
        <v>4</v>
      </c>
      <c r="G19485" s="188">
        <v>8</v>
      </c>
      <c r="H19485" s="188">
        <v>0.5</v>
      </c>
      <c r="I19485" s="258">
        <v>3</v>
      </c>
      <c r="J19485" s="188">
        <v>6</v>
      </c>
      <c r="K19485" s="261">
        <v>0.5</v>
      </c>
      <c r="L19485" s="188">
        <v>0</v>
      </c>
      <c r="M19485" s="188">
        <v>0</v>
      </c>
      <c r="O19485" s="188">
        <v>1</v>
      </c>
      <c r="P19485" s="188">
        <v>2</v>
      </c>
      <c r="Q19485" s="188">
        <v>3</v>
      </c>
      <c r="R19485" s="188">
        <v>2</v>
      </c>
      <c r="S19485" s="188">
        <v>2</v>
      </c>
      <c r="T19485" s="188">
        <v>0</v>
      </c>
      <c r="U19485" s="188">
        <v>0</v>
      </c>
      <c r="V19485" s="188">
        <v>2</v>
      </c>
      <c r="W19485" s="188">
        <v>11</v>
      </c>
      <c r="X19485" s="237" t="str">
        <f t="shared" si="3695"/>
        <v>Trevor Ariza</v>
      </c>
      <c r="Y19485" s="237" t="str">
        <f t="shared" si="3703"/>
        <v>HOU</v>
      </c>
      <c r="Z19485" s="237" t="str">
        <f t="shared" si="3701"/>
        <v>SF</v>
      </c>
      <c r="AA19485" s="237">
        <f t="shared" si="3704"/>
        <v>23.6</v>
      </c>
      <c r="AB19485" s="237" t="str">
        <f t="shared" si="3705"/>
        <v>LAC</v>
      </c>
      <c r="AC19485" s="244">
        <v>43159</v>
      </c>
      <c r="AD19485" s="237" t="str">
        <f t="shared" si="3696"/>
        <v>A</v>
      </c>
      <c r="AE19485" s="245">
        <f t="shared" si="3706"/>
        <v>32.883333333333333</v>
      </c>
      <c r="AF19485" s="269">
        <f t="shared" si="3697"/>
        <v>0.10549843540455971</v>
      </c>
      <c r="AG19485" s="237" t="str">
        <f t="shared" si="3702"/>
        <v>Trevor Ariza</v>
      </c>
      <c r="AH19485" s="269">
        <f t="shared" si="3698"/>
        <v>0.11062569393135484</v>
      </c>
      <c r="AI19485" s="188" t="b">
        <f t="shared" si="3699"/>
        <v>0</v>
      </c>
      <c r="AJ19485" s="188">
        <f t="shared" si="3700"/>
        <v>25.25</v>
      </c>
    </row>
    <row r="19486" spans="1:36" x14ac:dyDescent="0.2">
      <c r="A19486" s="188" t="s">
        <v>283</v>
      </c>
      <c r="B19486" s="188" t="s">
        <v>50</v>
      </c>
      <c r="C19486" s="188" t="s">
        <v>373</v>
      </c>
      <c r="D19486" s="188" t="s">
        <v>69</v>
      </c>
      <c r="E19486" s="246">
        <v>1.2069444444444444</v>
      </c>
      <c r="F19486" s="188">
        <v>3</v>
      </c>
      <c r="G19486" s="188">
        <v>12</v>
      </c>
      <c r="H19486" s="188">
        <v>0.25</v>
      </c>
      <c r="I19486" s="258">
        <v>1</v>
      </c>
      <c r="J19486" s="188">
        <v>5</v>
      </c>
      <c r="K19486" s="261">
        <v>0.2</v>
      </c>
      <c r="L19486" s="188">
        <v>1</v>
      </c>
      <c r="M19486" s="188">
        <v>1</v>
      </c>
      <c r="N19486" s="188">
        <v>1</v>
      </c>
      <c r="O19486" s="188">
        <v>0</v>
      </c>
      <c r="P19486" s="188">
        <v>4</v>
      </c>
      <c r="Q19486" s="188">
        <v>4</v>
      </c>
      <c r="R19486" s="188">
        <v>8</v>
      </c>
      <c r="S19486" s="188">
        <v>2</v>
      </c>
      <c r="T19486" s="188">
        <v>1</v>
      </c>
      <c r="U19486" s="188">
        <v>4</v>
      </c>
      <c r="V19486" s="188">
        <v>3</v>
      </c>
      <c r="W19486" s="188">
        <v>8</v>
      </c>
      <c r="X19486" s="237" t="str">
        <f t="shared" si="3695"/>
        <v>Chris Paul</v>
      </c>
      <c r="Y19486" s="237" t="str">
        <f t="shared" si="3703"/>
        <v>HOU</v>
      </c>
      <c r="Z19486" s="237" t="str">
        <f t="shared" si="3701"/>
        <v>PG</v>
      </c>
      <c r="AA19486" s="237">
        <f t="shared" si="3704"/>
        <v>29.799999999999997</v>
      </c>
      <c r="AB19486" s="237" t="str">
        <f t="shared" si="3705"/>
        <v>LAC</v>
      </c>
      <c r="AC19486" s="244">
        <v>43159</v>
      </c>
      <c r="AD19486" s="237" t="str">
        <f t="shared" si="3696"/>
        <v>A</v>
      </c>
      <c r="AE19486" s="245">
        <f t="shared" si="3706"/>
        <v>28.966666666666665</v>
      </c>
      <c r="AF19486" s="269">
        <f t="shared" si="3697"/>
        <v>0.13321412606168978</v>
      </c>
      <c r="AG19486" s="237" t="str">
        <f t="shared" si="3702"/>
        <v>Chris Paul</v>
      </c>
      <c r="AH19486" s="269">
        <f t="shared" si="3698"/>
        <v>0.25807453131765656</v>
      </c>
      <c r="AI19486" s="188" t="b">
        <f t="shared" si="3699"/>
        <v>0</v>
      </c>
      <c r="AJ19486" s="188">
        <f t="shared" si="3700"/>
        <v>35.5</v>
      </c>
    </row>
    <row r="19487" spans="1:36" x14ac:dyDescent="0.2">
      <c r="A19487" s="188" t="s">
        <v>247</v>
      </c>
      <c r="B19487" s="188" t="s">
        <v>50</v>
      </c>
      <c r="C19487" s="188" t="s">
        <v>373</v>
      </c>
      <c r="D19487" s="188" t="s">
        <v>69</v>
      </c>
      <c r="E19487" s="247">
        <v>0.86319444444444438</v>
      </c>
      <c r="F19487" s="188">
        <v>3</v>
      </c>
      <c r="G19487" s="188">
        <v>6</v>
      </c>
      <c r="H19487" s="188">
        <v>0.5</v>
      </c>
      <c r="I19487" s="258">
        <v>0</v>
      </c>
      <c r="J19487" s="188">
        <v>2</v>
      </c>
      <c r="K19487" s="261">
        <v>0</v>
      </c>
      <c r="L19487" s="188">
        <v>2</v>
      </c>
      <c r="M19487" s="188">
        <v>2</v>
      </c>
      <c r="N19487" s="188">
        <v>1</v>
      </c>
      <c r="O19487" s="188">
        <v>0</v>
      </c>
      <c r="P19487" s="188">
        <v>3</v>
      </c>
      <c r="Q19487" s="188">
        <v>3</v>
      </c>
      <c r="R19487" s="188">
        <v>0</v>
      </c>
      <c r="S19487" s="188">
        <v>1</v>
      </c>
      <c r="T19487" s="188">
        <v>0</v>
      </c>
      <c r="U19487" s="188">
        <v>1</v>
      </c>
      <c r="V19487" s="188">
        <v>0</v>
      </c>
      <c r="W19487" s="188">
        <v>8</v>
      </c>
      <c r="X19487" s="237" t="str">
        <f t="shared" si="3695"/>
        <v>Luc Mbah a Moute</v>
      </c>
      <c r="Y19487" s="237" t="str">
        <f t="shared" si="3703"/>
        <v>HOU</v>
      </c>
      <c r="Z19487" s="237" t="str">
        <f t="shared" si="3701"/>
        <v>PF</v>
      </c>
      <c r="AA19487" s="237">
        <f t="shared" si="3704"/>
        <v>13.6</v>
      </c>
      <c r="AB19487" s="237" t="str">
        <f t="shared" si="3705"/>
        <v>LAC</v>
      </c>
      <c r="AC19487" s="244">
        <v>43159</v>
      </c>
      <c r="AD19487" s="237" t="str">
        <f t="shared" si="3696"/>
        <v>A</v>
      </c>
      <c r="AE19487" s="245">
        <f t="shared" si="3706"/>
        <v>20.716666666666665</v>
      </c>
      <c r="AF19487" s="269">
        <f t="shared" si="3697"/>
        <v>6.079570853822084E-2</v>
      </c>
      <c r="AG19487" s="237" t="str">
        <f t="shared" si="3702"/>
        <v>Luc Mbah a Moute</v>
      </c>
      <c r="AH19487" s="269">
        <f t="shared" si="3698"/>
        <v>0.17296100298846717</v>
      </c>
      <c r="AI19487" s="188" t="b">
        <f t="shared" si="3699"/>
        <v>0</v>
      </c>
      <c r="AJ19487" s="188">
        <f t="shared" si="3700"/>
        <v>14.25</v>
      </c>
    </row>
    <row r="19488" spans="1:36" x14ac:dyDescent="0.2">
      <c r="A19488" s="188" t="s">
        <v>333</v>
      </c>
      <c r="B19488" s="188" t="s">
        <v>50</v>
      </c>
      <c r="C19488" s="188" t="s">
        <v>373</v>
      </c>
      <c r="D19488" s="188" t="s">
        <v>69</v>
      </c>
      <c r="E19488" s="246">
        <v>1.0145833333333334</v>
      </c>
      <c r="F19488" s="188">
        <v>1</v>
      </c>
      <c r="G19488" s="188">
        <v>5</v>
      </c>
      <c r="H19488" s="188">
        <v>0.2</v>
      </c>
      <c r="I19488" s="258">
        <v>0</v>
      </c>
      <c r="J19488" s="188">
        <v>3</v>
      </c>
      <c r="K19488" s="261">
        <v>0</v>
      </c>
      <c r="L19488" s="188">
        <v>1</v>
      </c>
      <c r="M19488" s="188">
        <v>2</v>
      </c>
      <c r="N19488" s="188">
        <v>0.5</v>
      </c>
      <c r="O19488" s="188">
        <v>1</v>
      </c>
      <c r="P19488" s="188">
        <v>5</v>
      </c>
      <c r="Q19488" s="188">
        <v>6</v>
      </c>
      <c r="R19488" s="188">
        <v>2</v>
      </c>
      <c r="S19488" s="188">
        <v>1</v>
      </c>
      <c r="T19488" s="188">
        <v>1</v>
      </c>
      <c r="U19488" s="188">
        <v>1</v>
      </c>
      <c r="V19488" s="188">
        <v>4</v>
      </c>
      <c r="W19488" s="188">
        <v>3</v>
      </c>
      <c r="X19488" s="237" t="str">
        <f t="shared" si="3695"/>
        <v>P.J. Tucker</v>
      </c>
      <c r="Y19488" s="237" t="str">
        <f t="shared" si="3703"/>
        <v>HOU</v>
      </c>
      <c r="Z19488" s="237" t="str">
        <f t="shared" si="3701"/>
        <v>SF</v>
      </c>
      <c r="AA19488" s="237">
        <f t="shared" si="3704"/>
        <v>18.2</v>
      </c>
      <c r="AB19488" s="237" t="str">
        <f t="shared" si="3705"/>
        <v>LAC</v>
      </c>
      <c r="AC19488" s="244">
        <v>43159</v>
      </c>
      <c r="AD19488" s="237" t="str">
        <f t="shared" si="3696"/>
        <v>A</v>
      </c>
      <c r="AE19488" s="245">
        <f t="shared" si="3706"/>
        <v>24.35</v>
      </c>
      <c r="AF19488" s="269">
        <f t="shared" si="3697"/>
        <v>8.1358962896736706E-2</v>
      </c>
      <c r="AG19488" s="237" t="str">
        <f t="shared" si="3702"/>
        <v>P.J. Tucker</v>
      </c>
      <c r="AH19488" s="269">
        <f t="shared" si="3698"/>
        <v>0.12847875766519112</v>
      </c>
      <c r="AI19488" s="188" t="b">
        <f t="shared" si="3699"/>
        <v>0</v>
      </c>
      <c r="AJ19488" s="188">
        <f t="shared" si="3700"/>
        <v>20</v>
      </c>
    </row>
    <row r="19489" spans="1:36" x14ac:dyDescent="0.2">
      <c r="A19489" s="188" t="s">
        <v>208</v>
      </c>
      <c r="B19489" s="188" t="s">
        <v>50</v>
      </c>
      <c r="C19489" s="188" t="s">
        <v>373</v>
      </c>
      <c r="D19489" s="188" t="s">
        <v>69</v>
      </c>
      <c r="E19489" s="246">
        <v>1.0090277777777776</v>
      </c>
      <c r="F19489" s="188">
        <v>1</v>
      </c>
      <c r="G19489" s="188">
        <v>5</v>
      </c>
      <c r="H19489" s="188">
        <v>0.2</v>
      </c>
      <c r="I19489" s="258">
        <v>1</v>
      </c>
      <c r="J19489" s="188">
        <v>3</v>
      </c>
      <c r="K19489" s="261">
        <v>0.33300000000000002</v>
      </c>
      <c r="L19489" s="188">
        <v>0</v>
      </c>
      <c r="M19489" s="188">
        <v>0</v>
      </c>
      <c r="O19489" s="188">
        <v>0</v>
      </c>
      <c r="P19489" s="188">
        <v>2</v>
      </c>
      <c r="Q19489" s="188">
        <v>2</v>
      </c>
      <c r="R19489" s="188">
        <v>1</v>
      </c>
      <c r="S19489" s="188">
        <v>1</v>
      </c>
      <c r="T19489" s="188">
        <v>0</v>
      </c>
      <c r="U19489" s="188">
        <v>0</v>
      </c>
      <c r="V19489" s="188">
        <v>1</v>
      </c>
      <c r="W19489" s="188">
        <v>3</v>
      </c>
      <c r="X19489" s="237" t="str">
        <f t="shared" si="3695"/>
        <v>Joe Johnson</v>
      </c>
      <c r="Y19489" s="237" t="str">
        <f t="shared" si="3703"/>
        <v>HOU</v>
      </c>
      <c r="Z19489" s="237" t="str">
        <f t="shared" si="3701"/>
        <v>SG</v>
      </c>
      <c r="AA19489" s="237">
        <f t="shared" si="3704"/>
        <v>9.9</v>
      </c>
      <c r="AB19489" s="237" t="str">
        <f t="shared" si="3705"/>
        <v>LAC</v>
      </c>
      <c r="AC19489" s="244">
        <v>43159</v>
      </c>
      <c r="AD19489" s="237" t="str">
        <f t="shared" si="3696"/>
        <v>A</v>
      </c>
      <c r="AE19489" s="245">
        <f t="shared" si="3706"/>
        <v>24.216666666666661</v>
      </c>
      <c r="AF19489" s="269">
        <f t="shared" si="3697"/>
        <v>4.4255699597675467E-2</v>
      </c>
      <c r="AG19489" s="237" t="str">
        <f t="shared" si="3702"/>
        <v>Joe Johnson</v>
      </c>
      <c r="AH19489" s="269">
        <f t="shared" si="3698"/>
        <v>9.3885277927805905E-2</v>
      </c>
      <c r="AI19489" s="188" t="b">
        <f t="shared" si="3699"/>
        <v>0</v>
      </c>
      <c r="AJ19489" s="188">
        <f t="shared" si="3700"/>
        <v>10.5</v>
      </c>
    </row>
    <row r="19490" spans="1:36" x14ac:dyDescent="0.2">
      <c r="A19490" s="188" t="s">
        <v>187</v>
      </c>
      <c r="B19490" s="188" t="s">
        <v>50</v>
      </c>
      <c r="C19490" s="188" t="s">
        <v>373</v>
      </c>
      <c r="D19490" s="188" t="s">
        <v>69</v>
      </c>
      <c r="E19490" s="247">
        <v>0.38541666666666669</v>
      </c>
      <c r="F19490" s="188">
        <v>1</v>
      </c>
      <c r="G19490" s="188">
        <v>2</v>
      </c>
      <c r="H19490" s="188">
        <v>0.5</v>
      </c>
      <c r="I19490" s="258">
        <v>0</v>
      </c>
      <c r="J19490" s="188">
        <v>0</v>
      </c>
      <c r="K19490" s="261"/>
      <c r="L19490" s="188">
        <v>1</v>
      </c>
      <c r="M19490" s="188">
        <v>2</v>
      </c>
      <c r="N19490" s="188">
        <v>0.5</v>
      </c>
      <c r="O19490" s="188">
        <v>0</v>
      </c>
      <c r="P19490" s="188">
        <v>3</v>
      </c>
      <c r="Q19490" s="188">
        <v>3</v>
      </c>
      <c r="R19490" s="188">
        <v>0</v>
      </c>
      <c r="S19490" s="188">
        <v>0</v>
      </c>
      <c r="T19490" s="188">
        <v>0</v>
      </c>
      <c r="U19490" s="188">
        <v>0</v>
      </c>
      <c r="V19490" s="188">
        <v>2</v>
      </c>
      <c r="W19490" s="188">
        <v>3</v>
      </c>
      <c r="X19490" s="237" t="str">
        <f t="shared" si="3695"/>
        <v>Nene Hilario</v>
      </c>
      <c r="Y19490" s="237" t="str">
        <f t="shared" si="3703"/>
        <v>HOU</v>
      </c>
      <c r="Z19490" s="237" t="str">
        <f t="shared" si="3701"/>
        <v>C</v>
      </c>
      <c r="AA19490" s="237">
        <f t="shared" si="3704"/>
        <v>6.6</v>
      </c>
      <c r="AB19490" s="237" t="str">
        <f t="shared" si="3705"/>
        <v>LAC</v>
      </c>
      <c r="AC19490" s="244">
        <v>43159</v>
      </c>
      <c r="AD19490" s="237" t="str">
        <f t="shared" si="3696"/>
        <v>A</v>
      </c>
      <c r="AE19490" s="245">
        <f t="shared" si="3706"/>
        <v>9.25</v>
      </c>
      <c r="AF19490" s="269">
        <f t="shared" si="3697"/>
        <v>2.9503799731783641E-2</v>
      </c>
      <c r="AG19490" s="237" t="str">
        <f t="shared" si="3702"/>
        <v>Nene Hilario</v>
      </c>
      <c r="AH19490" s="269">
        <f t="shared" si="3698"/>
        <v>0.14157696916317605</v>
      </c>
      <c r="AI19490" s="188" t="b">
        <f t="shared" si="3699"/>
        <v>0</v>
      </c>
      <c r="AJ19490" s="188">
        <f t="shared" si="3700"/>
        <v>6.75</v>
      </c>
    </row>
    <row r="19491" spans="1:36" x14ac:dyDescent="0.2">
      <c r="A19491" s="188" t="s">
        <v>86</v>
      </c>
      <c r="B19491" s="188" t="s">
        <v>50</v>
      </c>
      <c r="C19491" s="188" t="s">
        <v>373</v>
      </c>
      <c r="D19491" s="188" t="s">
        <v>69</v>
      </c>
      <c r="E19491" s="247">
        <v>0.10555555555555556</v>
      </c>
      <c r="F19491" s="188">
        <v>0</v>
      </c>
      <c r="G19491" s="188">
        <v>0</v>
      </c>
      <c r="H19491" s="188"/>
      <c r="I19491" s="258">
        <v>0</v>
      </c>
      <c r="J19491" s="188">
        <v>0</v>
      </c>
      <c r="K19491" s="261"/>
      <c r="L19491" s="188">
        <v>0</v>
      </c>
      <c r="M19491" s="188">
        <v>0</v>
      </c>
      <c r="O19491" s="188">
        <v>0</v>
      </c>
      <c r="P19491" s="188">
        <v>1</v>
      </c>
      <c r="Q19491" s="188">
        <v>1</v>
      </c>
      <c r="R19491" s="188">
        <v>1</v>
      </c>
      <c r="S19491" s="188">
        <v>0</v>
      </c>
      <c r="T19491" s="188">
        <v>1</v>
      </c>
      <c r="U19491" s="188">
        <v>0</v>
      </c>
      <c r="V19491" s="188">
        <v>1</v>
      </c>
      <c r="W19491" s="188">
        <v>0</v>
      </c>
      <c r="X19491" s="237" t="str">
        <f t="shared" si="3695"/>
        <v>Tarik Black</v>
      </c>
      <c r="Y19491" s="237" t="str">
        <f t="shared" si="3703"/>
        <v>HOU</v>
      </c>
      <c r="Z19491" s="237" t="str">
        <f t="shared" si="3701"/>
        <v>PF</v>
      </c>
      <c r="AA19491" s="237">
        <f t="shared" si="3704"/>
        <v>5.7</v>
      </c>
      <c r="AB19491" s="237" t="str">
        <f t="shared" si="3705"/>
        <v>LAC</v>
      </c>
      <c r="AC19491" s="244">
        <v>43159</v>
      </c>
      <c r="AD19491" s="237" t="str">
        <f t="shared" si="3696"/>
        <v>A</v>
      </c>
      <c r="AE19491" s="245">
        <f t="shared" si="3706"/>
        <v>2.5333333333333332</v>
      </c>
      <c r="AF19491" s="269">
        <f t="shared" si="3697"/>
        <v>2.5480554313813148E-2</v>
      </c>
      <c r="AG19491" s="237" t="str">
        <f t="shared" si="3702"/>
        <v>Tarik Black</v>
      </c>
      <c r="AH19491" s="269">
        <f t="shared" si="3698"/>
        <v>0</v>
      </c>
      <c r="AI19491" s="188" t="b">
        <f t="shared" si="3699"/>
        <v>0</v>
      </c>
      <c r="AJ19491" s="188">
        <f t="shared" si="3700"/>
        <v>5.75</v>
      </c>
    </row>
    <row r="19492" spans="1:36" x14ac:dyDescent="0.2">
      <c r="A19492" s="188" t="s">
        <v>707</v>
      </c>
      <c r="B19492" s="188" t="s">
        <v>50</v>
      </c>
      <c r="C19492" s="188" t="s">
        <v>373</v>
      </c>
      <c r="D19492" s="188" t="s">
        <v>69</v>
      </c>
      <c r="E19492" s="247">
        <v>0.10555555555555556</v>
      </c>
      <c r="F19492" s="188">
        <v>0</v>
      </c>
      <c r="G19492" s="188">
        <v>1</v>
      </c>
      <c r="H19492" s="188">
        <v>0</v>
      </c>
      <c r="I19492" s="258">
        <v>0</v>
      </c>
      <c r="J19492" s="188">
        <v>0</v>
      </c>
      <c r="K19492" s="261"/>
      <c r="L19492" s="188">
        <v>0</v>
      </c>
      <c r="M19492" s="188">
        <v>0</v>
      </c>
      <c r="O19492" s="188">
        <v>0</v>
      </c>
      <c r="P19492" s="188">
        <v>0</v>
      </c>
      <c r="Q19492" s="188">
        <v>0</v>
      </c>
      <c r="R19492" s="188">
        <v>0</v>
      </c>
      <c r="S19492" s="188">
        <v>0</v>
      </c>
      <c r="T19492" s="188">
        <v>0</v>
      </c>
      <c r="U19492" s="188">
        <v>0</v>
      </c>
      <c r="V19492" s="188">
        <v>1</v>
      </c>
      <c r="W19492" s="188">
        <v>0</v>
      </c>
      <c r="X19492" s="237" t="str">
        <f t="shared" si="3695"/>
        <v>Gerald Green</v>
      </c>
      <c r="Y19492" s="237" t="str">
        <f t="shared" si="3703"/>
        <v>HOU</v>
      </c>
      <c r="Z19492" s="237" t="str">
        <f t="shared" si="3701"/>
        <v>SG</v>
      </c>
      <c r="AA19492" s="237">
        <f t="shared" si="3704"/>
        <v>0</v>
      </c>
      <c r="AB19492" s="237" t="str">
        <f t="shared" si="3705"/>
        <v>LAC</v>
      </c>
      <c r="AC19492" s="244">
        <v>43159</v>
      </c>
      <c r="AD19492" s="237" t="str">
        <f t="shared" si="3696"/>
        <v>A</v>
      </c>
      <c r="AE19492" s="245">
        <f t="shared" si="3706"/>
        <v>2.5333333333333332</v>
      </c>
      <c r="AF19492" s="269">
        <f t="shared" si="3697"/>
        <v>0</v>
      </c>
      <c r="AG19492" s="237" t="str">
        <f t="shared" si="3702"/>
        <v>Gerald Green</v>
      </c>
      <c r="AH19492" s="269">
        <f t="shared" si="3698"/>
        <v>0.17949382740671307</v>
      </c>
      <c r="AI19492" s="188" t="b">
        <f t="shared" si="3699"/>
        <v>0</v>
      </c>
      <c r="AJ19492" s="188">
        <f t="shared" si="3700"/>
        <v>0</v>
      </c>
    </row>
    <row r="19493" spans="1:36" x14ac:dyDescent="0.2">
      <c r="A19493" s="188" t="s">
        <v>181</v>
      </c>
      <c r="B19493" s="188" t="s">
        <v>69</v>
      </c>
      <c r="D19493" s="188" t="s">
        <v>50</v>
      </c>
      <c r="E19493" s="246">
        <v>1.4979166666666668</v>
      </c>
      <c r="F19493" s="188">
        <v>9</v>
      </c>
      <c r="G19493" s="188">
        <v>16</v>
      </c>
      <c r="H19493" s="188">
        <v>0.56299999999999994</v>
      </c>
      <c r="I19493" s="258">
        <v>3</v>
      </c>
      <c r="J19493" s="188">
        <v>6</v>
      </c>
      <c r="K19493" s="261">
        <v>0.5</v>
      </c>
      <c r="L19493" s="188">
        <v>3</v>
      </c>
      <c r="M19493" s="188">
        <v>3</v>
      </c>
      <c r="N19493" s="188">
        <v>1</v>
      </c>
      <c r="O19493" s="188">
        <v>0</v>
      </c>
      <c r="P19493" s="188">
        <v>4</v>
      </c>
      <c r="Q19493" s="188">
        <v>4</v>
      </c>
      <c r="R19493" s="188">
        <v>1</v>
      </c>
      <c r="S19493" s="188">
        <v>3</v>
      </c>
      <c r="T19493" s="188">
        <v>0</v>
      </c>
      <c r="U19493" s="188">
        <v>6</v>
      </c>
      <c r="V19493" s="188">
        <v>2</v>
      </c>
      <c r="W19493" s="188">
        <v>24</v>
      </c>
      <c r="X19493" s="237" t="str">
        <f t="shared" si="3695"/>
        <v>Tobias Harris</v>
      </c>
      <c r="Y19493" s="237" t="str">
        <f t="shared" si="3703"/>
        <v>LAC</v>
      </c>
      <c r="Z19493" s="237" t="str">
        <f t="shared" si="3701"/>
        <v>SF</v>
      </c>
      <c r="AA19493" s="237">
        <f t="shared" si="3704"/>
        <v>33.299999999999997</v>
      </c>
      <c r="AB19493" s="237" t="str">
        <f t="shared" si="3705"/>
        <v>HOU</v>
      </c>
      <c r="AC19493" s="244">
        <v>43159</v>
      </c>
      <c r="AD19493" s="237" t="str">
        <f t="shared" si="3696"/>
        <v>H</v>
      </c>
      <c r="AE19493" s="245">
        <f t="shared" si="3706"/>
        <v>35.950000000000003</v>
      </c>
      <c r="AF19493" s="269">
        <f t="shared" si="3697"/>
        <v>0.19326755658734768</v>
      </c>
      <c r="AG19493" s="237" t="str">
        <f t="shared" si="3702"/>
        <v>Tobias Harris</v>
      </c>
      <c r="AH19493" s="269">
        <f t="shared" si="3698"/>
        <v>0.3012439878227845</v>
      </c>
      <c r="AI19493" s="188" t="b">
        <f t="shared" si="3699"/>
        <v>0</v>
      </c>
      <c r="AJ19493" s="188">
        <f t="shared" si="3700"/>
        <v>37</v>
      </c>
    </row>
    <row r="19494" spans="1:36" x14ac:dyDescent="0.2">
      <c r="A19494" s="188" t="s">
        <v>179</v>
      </c>
      <c r="B19494" s="188" t="s">
        <v>69</v>
      </c>
      <c r="D19494" s="188" t="s">
        <v>50</v>
      </c>
      <c r="E19494" s="246">
        <v>1.2027777777777777</v>
      </c>
      <c r="F19494" s="188">
        <v>9</v>
      </c>
      <c r="G19494" s="188">
        <v>14</v>
      </c>
      <c r="H19494" s="188">
        <v>0.64300000000000002</v>
      </c>
      <c r="I19494" s="258">
        <v>0</v>
      </c>
      <c r="J19494" s="188">
        <v>0</v>
      </c>
      <c r="K19494" s="261"/>
      <c r="L19494" s="188">
        <v>4</v>
      </c>
      <c r="M19494" s="188">
        <v>6</v>
      </c>
      <c r="N19494" s="188">
        <v>0.66700000000000004</v>
      </c>
      <c r="O19494" s="188">
        <v>2</v>
      </c>
      <c r="P19494" s="188">
        <v>2</v>
      </c>
      <c r="Q19494" s="188">
        <v>4</v>
      </c>
      <c r="R19494" s="188">
        <v>2</v>
      </c>
      <c r="S19494" s="188">
        <v>1</v>
      </c>
      <c r="T19494" s="188">
        <v>1</v>
      </c>
      <c r="U19494" s="188">
        <v>3</v>
      </c>
      <c r="V19494" s="188">
        <v>4</v>
      </c>
      <c r="W19494" s="188">
        <v>22</v>
      </c>
      <c r="X19494" s="237" t="str">
        <f t="shared" si="3695"/>
        <v>Montrezl Harrell</v>
      </c>
      <c r="Y19494" s="237" t="str">
        <f t="shared" si="3703"/>
        <v>LAC</v>
      </c>
      <c r="Z19494" s="237" t="str">
        <f t="shared" si="3701"/>
        <v>PF</v>
      </c>
      <c r="AA19494" s="237">
        <f t="shared" si="3704"/>
        <v>32.799999999999997</v>
      </c>
      <c r="AB19494" s="237" t="str">
        <f t="shared" si="3705"/>
        <v>HOU</v>
      </c>
      <c r="AC19494" s="244">
        <v>43159</v>
      </c>
      <c r="AD19494" s="237" t="str">
        <f t="shared" si="3696"/>
        <v>H</v>
      </c>
      <c r="AE19494" s="245">
        <f t="shared" si="3706"/>
        <v>28.866666666666667</v>
      </c>
      <c r="AF19494" s="269">
        <f t="shared" si="3697"/>
        <v>0.19036564132327338</v>
      </c>
      <c r="AG19494" s="237" t="str">
        <f t="shared" si="3702"/>
        <v>Montrezl Harrell</v>
      </c>
      <c r="AH19494" s="269">
        <f t="shared" si="3698"/>
        <v>0.31596107508276194</v>
      </c>
      <c r="AI19494" s="188" t="b">
        <f t="shared" si="3699"/>
        <v>0</v>
      </c>
      <c r="AJ19494" s="188">
        <f t="shared" si="3700"/>
        <v>36</v>
      </c>
    </row>
    <row r="19495" spans="1:36" x14ac:dyDescent="0.2">
      <c r="A19495" s="188" t="s">
        <v>621</v>
      </c>
      <c r="B19495" s="188" t="s">
        <v>69</v>
      </c>
      <c r="D19495" s="188" t="s">
        <v>50</v>
      </c>
      <c r="E19495" s="246">
        <v>1.1624999999999999</v>
      </c>
      <c r="F19495" s="188">
        <v>5</v>
      </c>
      <c r="G19495" s="188">
        <v>10</v>
      </c>
      <c r="H19495" s="188">
        <v>0.5</v>
      </c>
      <c r="I19495" s="258">
        <v>3</v>
      </c>
      <c r="J19495" s="188">
        <v>6</v>
      </c>
      <c r="K19495" s="261">
        <v>0.5</v>
      </c>
      <c r="L19495" s="188">
        <v>0</v>
      </c>
      <c r="M19495" s="188">
        <v>0</v>
      </c>
      <c r="O19495" s="188">
        <v>0</v>
      </c>
      <c r="P19495" s="188">
        <v>6</v>
      </c>
      <c r="Q19495" s="188">
        <v>6</v>
      </c>
      <c r="R19495" s="188">
        <v>4</v>
      </c>
      <c r="S19495" s="188">
        <v>0</v>
      </c>
      <c r="T19495" s="188">
        <v>0</v>
      </c>
      <c r="U19495" s="188">
        <v>2</v>
      </c>
      <c r="V19495" s="188">
        <v>2</v>
      </c>
      <c r="W19495" s="188">
        <v>13</v>
      </c>
      <c r="X19495" s="237" t="str">
        <f t="shared" si="3695"/>
        <v>Milos Teodosic</v>
      </c>
      <c r="Y19495" s="237" t="str">
        <f t="shared" si="3703"/>
        <v>LAC</v>
      </c>
      <c r="Z19495" s="237" t="str">
        <f t="shared" si="3701"/>
        <v>PG</v>
      </c>
      <c r="AA19495" s="237">
        <f t="shared" si="3704"/>
        <v>24.2</v>
      </c>
      <c r="AB19495" s="237" t="str">
        <f t="shared" si="3705"/>
        <v>HOU</v>
      </c>
      <c r="AC19495" s="244">
        <v>43159</v>
      </c>
      <c r="AD19495" s="237" t="str">
        <f t="shared" si="3696"/>
        <v>H</v>
      </c>
      <c r="AE19495" s="245">
        <f t="shared" si="3706"/>
        <v>27.9</v>
      </c>
      <c r="AF19495" s="269">
        <f t="shared" si="3697"/>
        <v>0.14045269878119562</v>
      </c>
      <c r="AG19495" s="237" t="str">
        <f t="shared" si="3702"/>
        <v>Milos Teodosic</v>
      </c>
      <c r="AH19495" s="269">
        <f t="shared" si="3698"/>
        <v>0.19974033756117049</v>
      </c>
      <c r="AI19495" s="188" t="b">
        <f t="shared" si="3699"/>
        <v>0</v>
      </c>
      <c r="AJ19495" s="188">
        <f t="shared" si="3700"/>
        <v>27.5</v>
      </c>
    </row>
    <row r="19496" spans="1:36" x14ac:dyDescent="0.2">
      <c r="A19496" s="188" t="s">
        <v>353</v>
      </c>
      <c r="B19496" s="188" t="s">
        <v>69</v>
      </c>
      <c r="D19496" s="188" t="s">
        <v>50</v>
      </c>
      <c r="E19496" s="246">
        <v>1.4590277777777778</v>
      </c>
      <c r="F19496" s="188">
        <v>4</v>
      </c>
      <c r="G19496" s="188">
        <v>11</v>
      </c>
      <c r="H19496" s="188">
        <v>0.36399999999999999</v>
      </c>
      <c r="I19496" s="258">
        <v>1</v>
      </c>
      <c r="J19496" s="188">
        <v>3</v>
      </c>
      <c r="K19496" s="261">
        <v>0.33300000000000002</v>
      </c>
      <c r="L19496" s="188">
        <v>4</v>
      </c>
      <c r="M19496" s="188">
        <v>6</v>
      </c>
      <c r="N19496" s="188">
        <v>0.66700000000000004</v>
      </c>
      <c r="O19496" s="188">
        <v>0</v>
      </c>
      <c r="P19496" s="188">
        <v>1</v>
      </c>
      <c r="Q19496" s="188">
        <v>1</v>
      </c>
      <c r="R19496" s="188">
        <v>3</v>
      </c>
      <c r="S19496" s="188">
        <v>1</v>
      </c>
      <c r="T19496" s="188">
        <v>0</v>
      </c>
      <c r="U19496" s="188">
        <v>1</v>
      </c>
      <c r="V19496" s="188">
        <v>0</v>
      </c>
      <c r="W19496" s="188">
        <v>13</v>
      </c>
      <c r="X19496" s="237" t="str">
        <f t="shared" si="3695"/>
        <v>Lou Williams</v>
      </c>
      <c r="Y19496" s="237" t="str">
        <f t="shared" si="3703"/>
        <v>LAC</v>
      </c>
      <c r="Z19496" s="237" t="str">
        <f t="shared" si="3701"/>
        <v>SG</v>
      </c>
      <c r="AA19496" s="237">
        <f t="shared" si="3704"/>
        <v>20.7</v>
      </c>
      <c r="AB19496" s="237" t="str">
        <f t="shared" si="3705"/>
        <v>HOU</v>
      </c>
      <c r="AC19496" s="244">
        <v>43159</v>
      </c>
      <c r="AD19496" s="237" t="str">
        <f t="shared" si="3696"/>
        <v>H</v>
      </c>
      <c r="AE19496" s="245">
        <f t="shared" si="3706"/>
        <v>35.016666666666666</v>
      </c>
      <c r="AF19496" s="269">
        <f t="shared" si="3697"/>
        <v>0.1201392919326756</v>
      </c>
      <c r="AG19496" s="237" t="str">
        <f t="shared" si="3702"/>
        <v>Lou Williams</v>
      </c>
      <c r="AH19496" s="269">
        <f t="shared" si="3698"/>
        <v>0.19415787558040329</v>
      </c>
      <c r="AI19496" s="188" t="b">
        <f t="shared" si="3699"/>
        <v>0</v>
      </c>
      <c r="AJ19496" s="188">
        <f t="shared" si="3700"/>
        <v>22.75</v>
      </c>
    </row>
    <row r="19497" spans="1:36" x14ac:dyDescent="0.2">
      <c r="A19497" s="188" t="s">
        <v>298</v>
      </c>
      <c r="B19497" s="188" t="s">
        <v>69</v>
      </c>
      <c r="D19497" s="188" t="s">
        <v>50</v>
      </c>
      <c r="E19497" s="246">
        <v>1.39375</v>
      </c>
      <c r="F19497" s="188">
        <v>3</v>
      </c>
      <c r="G19497" s="188">
        <v>12</v>
      </c>
      <c r="H19497" s="188">
        <v>0.25</v>
      </c>
      <c r="I19497" s="258">
        <v>0</v>
      </c>
      <c r="J19497" s="188">
        <v>3</v>
      </c>
      <c r="K19497" s="261">
        <v>0</v>
      </c>
      <c r="L19497" s="188">
        <v>0</v>
      </c>
      <c r="M19497" s="188">
        <v>0</v>
      </c>
      <c r="O19497" s="188">
        <v>0</v>
      </c>
      <c r="P19497" s="188">
        <v>3</v>
      </c>
      <c r="Q19497" s="188">
        <v>3</v>
      </c>
      <c r="R19497" s="188">
        <v>4</v>
      </c>
      <c r="S19497" s="188">
        <v>0</v>
      </c>
      <c r="T19497" s="188">
        <v>0</v>
      </c>
      <c r="U19497" s="188">
        <v>1</v>
      </c>
      <c r="V19497" s="188">
        <v>4</v>
      </c>
      <c r="W19497" s="188">
        <v>6</v>
      </c>
      <c r="X19497" s="237" t="str">
        <f t="shared" si="3695"/>
        <v>Austin Rivers</v>
      </c>
      <c r="Y19497" s="237" t="str">
        <f t="shared" si="3703"/>
        <v>LAC</v>
      </c>
      <c r="Z19497" s="237" t="str">
        <f t="shared" si="3701"/>
        <v>PG</v>
      </c>
      <c r="AA19497" s="237">
        <f t="shared" si="3704"/>
        <v>14.6</v>
      </c>
      <c r="AB19497" s="237" t="str">
        <f t="shared" si="3705"/>
        <v>HOU</v>
      </c>
      <c r="AC19497" s="244">
        <v>43159</v>
      </c>
      <c r="AD19497" s="237" t="str">
        <f t="shared" si="3696"/>
        <v>H</v>
      </c>
      <c r="AE19497" s="245">
        <f t="shared" si="3706"/>
        <v>33.450000000000003</v>
      </c>
      <c r="AF19497" s="269">
        <f t="shared" si="3697"/>
        <v>8.4735925710969259E-2</v>
      </c>
      <c r="AG19497" s="237" t="str">
        <f t="shared" si="3702"/>
        <v>Austin Rivers</v>
      </c>
      <c r="AH19497" s="269">
        <f t="shared" si="3698"/>
        <v>0.18048286106984684</v>
      </c>
      <c r="AI19497" s="188" t="b">
        <f t="shared" si="3699"/>
        <v>0</v>
      </c>
      <c r="AJ19497" s="188">
        <f t="shared" si="3700"/>
        <v>17.25</v>
      </c>
    </row>
    <row r="19498" spans="1:36" x14ac:dyDescent="0.2">
      <c r="A19498" s="188" t="s">
        <v>623</v>
      </c>
      <c r="B19498" s="188" t="s">
        <v>69</v>
      </c>
      <c r="D19498" s="188" t="s">
        <v>50</v>
      </c>
      <c r="E19498" s="247">
        <v>0.87777777777777777</v>
      </c>
      <c r="F19498" s="188">
        <v>3</v>
      </c>
      <c r="G19498" s="188">
        <v>8</v>
      </c>
      <c r="H19498" s="188">
        <v>0.375</v>
      </c>
      <c r="I19498" s="258">
        <v>0</v>
      </c>
      <c r="J19498" s="188">
        <v>4</v>
      </c>
      <c r="K19498" s="261">
        <v>0</v>
      </c>
      <c r="L19498" s="188">
        <v>0</v>
      </c>
      <c r="M19498" s="188">
        <v>0</v>
      </c>
      <c r="O19498" s="188">
        <v>0</v>
      </c>
      <c r="P19498" s="188">
        <v>0</v>
      </c>
      <c r="Q19498" s="188">
        <v>0</v>
      </c>
      <c r="R19498" s="188">
        <v>1</v>
      </c>
      <c r="S19498" s="188">
        <v>0</v>
      </c>
      <c r="T19498" s="188">
        <v>0</v>
      </c>
      <c r="U19498" s="188">
        <v>0</v>
      </c>
      <c r="V19498" s="188">
        <v>2</v>
      </c>
      <c r="W19498" s="188">
        <v>6</v>
      </c>
      <c r="X19498" s="237" t="str">
        <f t="shared" si="3695"/>
        <v>C.J. Williams</v>
      </c>
      <c r="Y19498" s="237" t="str">
        <f t="shared" si="3703"/>
        <v>LAC</v>
      </c>
      <c r="Z19498" s="237" t="str">
        <f t="shared" si="3701"/>
        <v>SG</v>
      </c>
      <c r="AA19498" s="237">
        <f t="shared" si="3704"/>
        <v>7.5</v>
      </c>
      <c r="AB19498" s="237" t="str">
        <f t="shared" si="3705"/>
        <v>HOU</v>
      </c>
      <c r="AC19498" s="244">
        <v>43159</v>
      </c>
      <c r="AD19498" s="237" t="str">
        <f t="shared" si="3696"/>
        <v>H</v>
      </c>
      <c r="AE19498" s="245">
        <f t="shared" si="3706"/>
        <v>21.066666666666666</v>
      </c>
      <c r="AF19498" s="269">
        <f t="shared" si="3697"/>
        <v>4.3528728961114344E-2</v>
      </c>
      <c r="AG19498" s="237" t="str">
        <f t="shared" si="3702"/>
        <v>C.J. Williams</v>
      </c>
      <c r="AH19498" s="269">
        <f t="shared" si="3698"/>
        <v>0.17635301955559041</v>
      </c>
      <c r="AI19498" s="188" t="b">
        <f t="shared" si="3699"/>
        <v>0</v>
      </c>
      <c r="AJ19498" s="188">
        <f t="shared" si="3700"/>
        <v>8</v>
      </c>
    </row>
    <row r="19499" spans="1:36" x14ac:dyDescent="0.2">
      <c r="A19499" s="188" t="s">
        <v>213</v>
      </c>
      <c r="B19499" s="188" t="s">
        <v>69</v>
      </c>
      <c r="D19499" s="188" t="s">
        <v>50</v>
      </c>
      <c r="E19499" s="246">
        <v>1.2354166666666666</v>
      </c>
      <c r="F19499" s="188">
        <v>2</v>
      </c>
      <c r="G19499" s="188">
        <v>4</v>
      </c>
      <c r="H19499" s="188">
        <v>0.5</v>
      </c>
      <c r="I19499" s="258">
        <v>0</v>
      </c>
      <c r="J19499" s="188">
        <v>0</v>
      </c>
      <c r="K19499" s="261"/>
      <c r="L19499" s="188">
        <v>0</v>
      </c>
      <c r="M19499" s="188">
        <v>0</v>
      </c>
      <c r="O19499" s="188">
        <v>2</v>
      </c>
      <c r="P19499" s="188">
        <v>14</v>
      </c>
      <c r="Q19499" s="188">
        <v>16</v>
      </c>
      <c r="R19499" s="188">
        <v>1</v>
      </c>
      <c r="S19499" s="188">
        <v>0</v>
      </c>
      <c r="T19499" s="188">
        <v>1</v>
      </c>
      <c r="U19499" s="188">
        <v>2</v>
      </c>
      <c r="V19499" s="188">
        <v>0</v>
      </c>
      <c r="W19499" s="188">
        <v>4</v>
      </c>
      <c r="X19499" s="237" t="str">
        <f t="shared" si="3695"/>
        <v>DeAndre Jordan</v>
      </c>
      <c r="Y19499" s="237" t="str">
        <f t="shared" si="3703"/>
        <v>LAC</v>
      </c>
      <c r="Z19499" s="237" t="str">
        <f t="shared" si="3701"/>
        <v>C</v>
      </c>
      <c r="AA19499" s="237">
        <f t="shared" si="3704"/>
        <v>25.7</v>
      </c>
      <c r="AB19499" s="237" t="str">
        <f t="shared" si="3705"/>
        <v>HOU</v>
      </c>
      <c r="AC19499" s="244">
        <v>43159</v>
      </c>
      <c r="AD19499" s="237" t="str">
        <f t="shared" si="3696"/>
        <v>H</v>
      </c>
      <c r="AE19499" s="245">
        <f t="shared" si="3706"/>
        <v>29.65</v>
      </c>
      <c r="AF19499" s="269">
        <f t="shared" si="3697"/>
        <v>0.14915844457341848</v>
      </c>
      <c r="AG19499" s="237" t="str">
        <f t="shared" si="3702"/>
        <v>DeAndre Jordan</v>
      </c>
      <c r="AH19499" s="269">
        <f t="shared" si="3698"/>
        <v>9.3975639425913263E-2</v>
      </c>
      <c r="AI19499" s="188" t="b">
        <f t="shared" si="3699"/>
        <v>0</v>
      </c>
      <c r="AJ19499" s="188">
        <f t="shared" si="3700"/>
        <v>28.5</v>
      </c>
    </row>
    <row r="19500" spans="1:36" x14ac:dyDescent="0.2">
      <c r="A19500" s="188" t="s">
        <v>622</v>
      </c>
      <c r="B19500" s="188" t="s">
        <v>69</v>
      </c>
      <c r="D19500" s="188" t="s">
        <v>50</v>
      </c>
      <c r="E19500" s="247">
        <v>0.58611111111111114</v>
      </c>
      <c r="F19500" s="188">
        <v>1</v>
      </c>
      <c r="G19500" s="188">
        <v>2</v>
      </c>
      <c r="H19500" s="188">
        <v>0.5</v>
      </c>
      <c r="I19500" s="258">
        <v>0</v>
      </c>
      <c r="J19500" s="188">
        <v>0</v>
      </c>
      <c r="K19500" s="261"/>
      <c r="L19500" s="188">
        <v>2</v>
      </c>
      <c r="M19500" s="188">
        <v>4</v>
      </c>
      <c r="N19500" s="188">
        <v>0.5</v>
      </c>
      <c r="O19500" s="188">
        <v>0</v>
      </c>
      <c r="P19500" s="188">
        <v>1</v>
      </c>
      <c r="Q19500" s="188">
        <v>1</v>
      </c>
      <c r="R19500" s="188">
        <v>1</v>
      </c>
      <c r="S19500" s="188">
        <v>1</v>
      </c>
      <c r="T19500" s="188">
        <v>0</v>
      </c>
      <c r="U19500" s="188">
        <v>0</v>
      </c>
      <c r="V19500" s="188">
        <v>1</v>
      </c>
      <c r="W19500" s="188">
        <v>4</v>
      </c>
      <c r="X19500" s="237" t="str">
        <f t="shared" si="3695"/>
        <v>Sindarius Thornwell</v>
      </c>
      <c r="Y19500" s="237" t="str">
        <f t="shared" si="3703"/>
        <v>LAC</v>
      </c>
      <c r="Z19500" s="237" t="str">
        <f t="shared" si="3701"/>
        <v>SG</v>
      </c>
      <c r="AA19500" s="237">
        <f t="shared" si="3704"/>
        <v>9.6999999999999993</v>
      </c>
      <c r="AB19500" s="237" t="str">
        <f t="shared" si="3705"/>
        <v>HOU</v>
      </c>
      <c r="AC19500" s="244">
        <v>43159</v>
      </c>
      <c r="AD19500" s="237" t="str">
        <f t="shared" si="3696"/>
        <v>H</v>
      </c>
      <c r="AE19500" s="245">
        <f t="shared" si="3706"/>
        <v>14.066666666666666</v>
      </c>
      <c r="AF19500" s="269">
        <f t="shared" si="3697"/>
        <v>5.6297156123041217E-2</v>
      </c>
      <c r="AG19500" s="237" t="str">
        <f t="shared" si="3702"/>
        <v>Sindarius Thornwell</v>
      </c>
      <c r="AH19500" s="269">
        <f t="shared" si="3698"/>
        <v>0.12413246665590656</v>
      </c>
      <c r="AI19500" s="188" t="b">
        <f t="shared" si="3699"/>
        <v>0</v>
      </c>
      <c r="AJ19500" s="188">
        <f t="shared" si="3700"/>
        <v>10.25</v>
      </c>
    </row>
    <row r="19501" spans="1:36" x14ac:dyDescent="0.2">
      <c r="A19501" s="188" t="s">
        <v>211</v>
      </c>
      <c r="B19501" s="188" t="s">
        <v>69</v>
      </c>
      <c r="D19501" s="188" t="s">
        <v>50</v>
      </c>
      <c r="E19501" s="247">
        <v>0.23402777777777781</v>
      </c>
      <c r="F19501" s="188">
        <v>0</v>
      </c>
      <c r="G19501" s="188">
        <v>1</v>
      </c>
      <c r="H19501" s="188">
        <v>0</v>
      </c>
      <c r="I19501" s="258">
        <v>0</v>
      </c>
      <c r="J19501" s="188">
        <v>1</v>
      </c>
      <c r="K19501" s="261">
        <v>0</v>
      </c>
      <c r="L19501" s="188">
        <v>0</v>
      </c>
      <c r="M19501" s="188">
        <v>0</v>
      </c>
      <c r="O19501" s="188">
        <v>0</v>
      </c>
      <c r="P19501" s="188">
        <v>1</v>
      </c>
      <c r="Q19501" s="188">
        <v>1</v>
      </c>
      <c r="R19501" s="188">
        <v>0</v>
      </c>
      <c r="S19501" s="188">
        <v>0</v>
      </c>
      <c r="T19501" s="188">
        <v>0</v>
      </c>
      <c r="U19501" s="188">
        <v>0</v>
      </c>
      <c r="V19501" s="188">
        <v>2</v>
      </c>
      <c r="W19501" s="188">
        <v>0</v>
      </c>
      <c r="X19501" s="237" t="str">
        <f t="shared" si="3695"/>
        <v>Wesley Johnson</v>
      </c>
      <c r="Y19501" s="237" t="str">
        <f t="shared" si="3703"/>
        <v>LAC</v>
      </c>
      <c r="Z19501" s="237" t="str">
        <f t="shared" si="3701"/>
        <v>SF</v>
      </c>
      <c r="AA19501" s="237">
        <f t="shared" si="3704"/>
        <v>1.2</v>
      </c>
      <c r="AB19501" s="237" t="str">
        <f t="shared" si="3705"/>
        <v>HOU</v>
      </c>
      <c r="AC19501" s="244">
        <v>43159</v>
      </c>
      <c r="AD19501" s="237" t="str">
        <f t="shared" si="3696"/>
        <v>H</v>
      </c>
      <c r="AE19501" s="245">
        <f t="shared" si="3706"/>
        <v>5.6166666666666671</v>
      </c>
      <c r="AF19501" s="269">
        <f t="shared" si="3697"/>
        <v>6.9645966337782955E-3</v>
      </c>
      <c r="AG19501" s="237" t="str">
        <f t="shared" si="3702"/>
        <v>Wesley Johnson</v>
      </c>
      <c r="AH19501" s="269">
        <f t="shared" si="3698"/>
        <v>8.2681831126953348E-2</v>
      </c>
      <c r="AI19501" s="188" t="b">
        <f t="shared" si="3699"/>
        <v>0</v>
      </c>
      <c r="AJ19501" s="188">
        <f t="shared" si="3700"/>
        <v>1.25</v>
      </c>
    </row>
    <row r="19502" spans="1:36" x14ac:dyDescent="0.2">
      <c r="A19502" s="188" t="s">
        <v>133</v>
      </c>
      <c r="B19502" s="188" t="s">
        <v>69</v>
      </c>
      <c r="D19502" s="188" t="s">
        <v>50</v>
      </c>
      <c r="E19502" s="247">
        <v>0.21111111111111111</v>
      </c>
      <c r="F19502" s="188">
        <v>0</v>
      </c>
      <c r="G19502" s="188">
        <v>1</v>
      </c>
      <c r="H19502" s="188">
        <v>0</v>
      </c>
      <c r="I19502" s="258">
        <v>0</v>
      </c>
      <c r="J19502" s="188">
        <v>0</v>
      </c>
      <c r="K19502" s="261"/>
      <c r="L19502" s="188">
        <v>0</v>
      </c>
      <c r="M19502" s="188">
        <v>0</v>
      </c>
      <c r="O19502" s="188">
        <v>0</v>
      </c>
      <c r="P19502" s="188">
        <v>1</v>
      </c>
      <c r="Q19502" s="188">
        <v>1</v>
      </c>
      <c r="R19502" s="188">
        <v>0</v>
      </c>
      <c r="S19502" s="188">
        <v>0</v>
      </c>
      <c r="T19502" s="188">
        <v>0</v>
      </c>
      <c r="U19502" s="188">
        <v>0</v>
      </c>
      <c r="V19502" s="188">
        <v>0</v>
      </c>
      <c r="W19502" s="188">
        <v>0</v>
      </c>
      <c r="X19502" s="237" t="str">
        <f t="shared" si="3695"/>
        <v>Sam Dekker</v>
      </c>
      <c r="Y19502" s="237" t="str">
        <f t="shared" si="3703"/>
        <v>LAC</v>
      </c>
      <c r="Z19502" s="237" t="str">
        <f t="shared" si="3701"/>
        <v>SF</v>
      </c>
      <c r="AA19502" s="237">
        <f t="shared" si="3704"/>
        <v>1.2</v>
      </c>
      <c r="AB19502" s="237" t="str">
        <f t="shared" si="3705"/>
        <v>HOU</v>
      </c>
      <c r="AC19502" s="244">
        <v>43159</v>
      </c>
      <c r="AD19502" s="237" t="str">
        <f t="shared" si="3696"/>
        <v>H</v>
      </c>
      <c r="AE19502" s="245">
        <f t="shared" si="3706"/>
        <v>5.0666666666666664</v>
      </c>
      <c r="AF19502" s="269">
        <f t="shared" si="3697"/>
        <v>6.9645966337782955E-3</v>
      </c>
      <c r="AG19502" s="237" t="str">
        <f t="shared" si="3702"/>
        <v>Sam Dekker</v>
      </c>
      <c r="AH19502" s="269">
        <f t="shared" si="3698"/>
        <v>9.1657161479550275E-2</v>
      </c>
      <c r="AI19502" s="188" t="b">
        <f t="shared" si="3699"/>
        <v>0</v>
      </c>
      <c r="AJ19502" s="188">
        <f t="shared" si="3700"/>
        <v>1.25</v>
      </c>
    </row>
    <row r="19503" spans="1:36" x14ac:dyDescent="0.2">
      <c r="A19503" s="188" t="s">
        <v>244</v>
      </c>
      <c r="B19503" s="188" t="s">
        <v>69</v>
      </c>
      <c r="D19503" s="188" t="s">
        <v>50</v>
      </c>
      <c r="E19503" s="247">
        <v>0.13958333333333334</v>
      </c>
      <c r="F19503" s="188">
        <v>0</v>
      </c>
      <c r="G19503" s="188">
        <v>0</v>
      </c>
      <c r="H19503" s="188"/>
      <c r="I19503" s="258">
        <v>0</v>
      </c>
      <c r="J19503" s="188">
        <v>0</v>
      </c>
      <c r="K19503" s="261"/>
      <c r="L19503" s="188">
        <v>0</v>
      </c>
      <c r="M19503" s="188">
        <v>0</v>
      </c>
      <c r="O19503" s="188">
        <v>0</v>
      </c>
      <c r="P19503" s="188">
        <v>2</v>
      </c>
      <c r="Q19503" s="188">
        <v>2</v>
      </c>
      <c r="R19503" s="188">
        <v>0</v>
      </c>
      <c r="S19503" s="188">
        <v>0</v>
      </c>
      <c r="T19503" s="188">
        <v>0</v>
      </c>
      <c r="U19503" s="188">
        <v>1</v>
      </c>
      <c r="V19503" s="188">
        <v>2</v>
      </c>
      <c r="W19503" s="188">
        <v>0</v>
      </c>
      <c r="X19503" s="237" t="str">
        <f t="shared" si="3695"/>
        <v>Boban Marjanovic</v>
      </c>
      <c r="Y19503" s="237" t="str">
        <f t="shared" si="3703"/>
        <v>LAC</v>
      </c>
      <c r="Z19503" s="237" t="str">
        <f t="shared" si="3701"/>
        <v>C</v>
      </c>
      <c r="AA19503" s="237">
        <f t="shared" si="3704"/>
        <v>1.4</v>
      </c>
      <c r="AB19503" s="237" t="str">
        <f t="shared" si="3705"/>
        <v>HOU</v>
      </c>
      <c r="AC19503" s="244">
        <v>43159</v>
      </c>
      <c r="AD19503" s="237" t="str">
        <f t="shared" si="3696"/>
        <v>H</v>
      </c>
      <c r="AE19503" s="245">
        <f t="shared" si="3706"/>
        <v>3.35</v>
      </c>
      <c r="AF19503" s="269">
        <f t="shared" si="3697"/>
        <v>8.1253627394080111E-3</v>
      </c>
      <c r="AG19503" s="237" t="str">
        <f t="shared" si="3702"/>
        <v>Boban Marjanovic</v>
      </c>
      <c r="AH19503" s="269">
        <f t="shared" si="3698"/>
        <v>0.13862575666558846</v>
      </c>
      <c r="AI19503" s="188" t="b">
        <f t="shared" si="3699"/>
        <v>0</v>
      </c>
      <c r="AJ19503" s="188">
        <f t="shared" si="3700"/>
        <v>2</v>
      </c>
    </row>
    <row r="19504" spans="1:36" x14ac:dyDescent="0.2">
      <c r="A19504" s="188" t="s">
        <v>92</v>
      </c>
      <c r="B19504" s="188" t="s">
        <v>64</v>
      </c>
      <c r="C19504" s="188" t="s">
        <v>373</v>
      </c>
      <c r="D19504" s="188" t="s">
        <v>63</v>
      </c>
      <c r="E19504" s="246">
        <v>1.6256944444444443</v>
      </c>
      <c r="F19504" s="188">
        <v>12</v>
      </c>
      <c r="G19504" s="188">
        <v>29</v>
      </c>
      <c r="H19504" s="188">
        <v>0.41399999999999998</v>
      </c>
      <c r="I19504" s="258">
        <v>1</v>
      </c>
      <c r="J19504" s="188">
        <v>6</v>
      </c>
      <c r="K19504" s="261">
        <v>0.16700000000000001</v>
      </c>
      <c r="L19504" s="188">
        <v>9</v>
      </c>
      <c r="M19504" s="188">
        <v>10</v>
      </c>
      <c r="N19504" s="188">
        <v>0.9</v>
      </c>
      <c r="O19504" s="188">
        <v>2</v>
      </c>
      <c r="P19504" s="188">
        <v>4</v>
      </c>
      <c r="Q19504" s="188">
        <v>6</v>
      </c>
      <c r="R19504" s="188">
        <v>1</v>
      </c>
      <c r="S19504" s="188">
        <v>3</v>
      </c>
      <c r="T19504" s="188">
        <v>0</v>
      </c>
      <c r="U19504" s="188">
        <v>2</v>
      </c>
      <c r="V19504" s="188">
        <v>4</v>
      </c>
      <c r="W19504" s="188">
        <v>34</v>
      </c>
      <c r="X19504" s="237" t="str">
        <f t="shared" si="3695"/>
        <v>Devin Booker</v>
      </c>
      <c r="Y19504" s="237" t="str">
        <f t="shared" si="3703"/>
        <v>PHO</v>
      </c>
      <c r="Z19504" s="237" t="str">
        <f t="shared" si="3701"/>
        <v>SG</v>
      </c>
      <c r="AA19504" s="237">
        <f t="shared" si="3704"/>
        <v>49.7</v>
      </c>
      <c r="AB19504" s="237" t="str">
        <f t="shared" si="3705"/>
        <v>MEM</v>
      </c>
      <c r="AC19504" s="244">
        <v>43159</v>
      </c>
      <c r="AD19504" s="237" t="str">
        <f t="shared" si="3696"/>
        <v>A</v>
      </c>
      <c r="AE19504" s="245">
        <f t="shared" si="3706"/>
        <v>39.016666666666666</v>
      </c>
      <c r="AF19504" s="269">
        <f t="shared" si="3697"/>
        <v>0.21339630742808074</v>
      </c>
      <c r="AG19504" s="237" t="str">
        <f t="shared" si="3702"/>
        <v>Devin Booker</v>
      </c>
      <c r="AH19504" s="269">
        <f t="shared" si="3698"/>
        <v>0.37634479254598707</v>
      </c>
      <c r="AI19504" s="188" t="b">
        <f t="shared" si="3699"/>
        <v>0</v>
      </c>
      <c r="AJ19504" s="188">
        <f t="shared" si="3700"/>
        <v>52.5</v>
      </c>
    </row>
    <row r="19505" spans="1:36" x14ac:dyDescent="0.2">
      <c r="A19505" s="188" t="s">
        <v>572</v>
      </c>
      <c r="B19505" s="188" t="s">
        <v>64</v>
      </c>
      <c r="C19505" s="188" t="s">
        <v>373</v>
      </c>
      <c r="D19505" s="188" t="s">
        <v>63</v>
      </c>
      <c r="E19505" s="246">
        <v>1.6798611111111112</v>
      </c>
      <c r="F19505" s="188">
        <v>9</v>
      </c>
      <c r="G19505" s="188">
        <v>16</v>
      </c>
      <c r="H19505" s="188">
        <v>0.56299999999999994</v>
      </c>
      <c r="I19505" s="258">
        <v>1</v>
      </c>
      <c r="J19505" s="188">
        <v>1</v>
      </c>
      <c r="K19505" s="261">
        <v>1</v>
      </c>
      <c r="L19505" s="188">
        <v>10</v>
      </c>
      <c r="M19505" s="188">
        <v>13</v>
      </c>
      <c r="N19505" s="188">
        <v>0.76900000000000002</v>
      </c>
      <c r="O19505" s="188">
        <v>1</v>
      </c>
      <c r="P19505" s="188">
        <v>6</v>
      </c>
      <c r="Q19505" s="188">
        <v>7</v>
      </c>
      <c r="R19505" s="188">
        <v>4</v>
      </c>
      <c r="S19505" s="188">
        <v>2</v>
      </c>
      <c r="T19505" s="188">
        <v>2</v>
      </c>
      <c r="U19505" s="188">
        <v>3</v>
      </c>
      <c r="V19505" s="188">
        <v>2</v>
      </c>
      <c r="W19505" s="188">
        <v>29</v>
      </c>
      <c r="X19505" s="237" t="str">
        <f t="shared" si="3695"/>
        <v>Josh Jackson</v>
      </c>
      <c r="Y19505" s="237" t="str">
        <f t="shared" si="3703"/>
        <v>PHO</v>
      </c>
      <c r="Z19505" s="237" t="str">
        <f t="shared" si="3701"/>
        <v>SF</v>
      </c>
      <c r="AA19505" s="237">
        <f t="shared" si="3704"/>
        <v>52.4</v>
      </c>
      <c r="AB19505" s="237" t="str">
        <f t="shared" si="3705"/>
        <v>MEM</v>
      </c>
      <c r="AC19505" s="244">
        <v>43159</v>
      </c>
      <c r="AD19505" s="237" t="str">
        <f t="shared" si="3696"/>
        <v>A</v>
      </c>
      <c r="AE19505" s="245">
        <f t="shared" si="3706"/>
        <v>40.31666666666667</v>
      </c>
      <c r="AF19505" s="269">
        <f t="shared" si="3697"/>
        <v>0.22498926577930445</v>
      </c>
      <c r="AG19505" s="237" t="str">
        <f t="shared" si="3702"/>
        <v>Josh Jackson</v>
      </c>
      <c r="AH19505" s="269">
        <f t="shared" si="3698"/>
        <v>0.25432945512732119</v>
      </c>
      <c r="AI19505" s="188" t="b">
        <f t="shared" si="3699"/>
        <v>0</v>
      </c>
      <c r="AJ19505" s="188">
        <f t="shared" si="3700"/>
        <v>55.75</v>
      </c>
    </row>
    <row r="19506" spans="1:36" x14ac:dyDescent="0.2">
      <c r="A19506" s="188" t="s">
        <v>284</v>
      </c>
      <c r="B19506" s="188" t="s">
        <v>64</v>
      </c>
      <c r="C19506" s="188" t="s">
        <v>373</v>
      </c>
      <c r="D19506" s="188" t="s">
        <v>63</v>
      </c>
      <c r="E19506" s="246">
        <v>1.6284722222222223</v>
      </c>
      <c r="F19506" s="188">
        <v>7</v>
      </c>
      <c r="G19506" s="188">
        <v>12</v>
      </c>
      <c r="H19506" s="188">
        <v>0.58299999999999996</v>
      </c>
      <c r="I19506" s="258">
        <v>1</v>
      </c>
      <c r="J19506" s="188">
        <v>3</v>
      </c>
      <c r="K19506" s="261">
        <v>0.33300000000000002</v>
      </c>
      <c r="L19506" s="188">
        <v>4</v>
      </c>
      <c r="M19506" s="188">
        <v>7</v>
      </c>
      <c r="N19506" s="188">
        <v>0.57099999999999995</v>
      </c>
      <c r="O19506" s="188">
        <v>1</v>
      </c>
      <c r="P19506" s="188">
        <v>9</v>
      </c>
      <c r="Q19506" s="188">
        <v>10</v>
      </c>
      <c r="R19506" s="188">
        <v>4</v>
      </c>
      <c r="S19506" s="188">
        <v>0</v>
      </c>
      <c r="T19506" s="188">
        <v>0</v>
      </c>
      <c r="U19506" s="188">
        <v>6</v>
      </c>
      <c r="V19506" s="188">
        <v>4</v>
      </c>
      <c r="W19506" s="188">
        <v>19</v>
      </c>
      <c r="X19506" s="237" t="str">
        <f t="shared" si="3695"/>
        <v>Elfrid Payton</v>
      </c>
      <c r="Y19506" s="237" t="str">
        <f t="shared" si="3703"/>
        <v>PHO</v>
      </c>
      <c r="Z19506" s="237" t="str">
        <f t="shared" si="3701"/>
        <v>PG</v>
      </c>
      <c r="AA19506" s="237">
        <f t="shared" si="3704"/>
        <v>31</v>
      </c>
      <c r="AB19506" s="237" t="str">
        <f t="shared" si="3705"/>
        <v>MEM</v>
      </c>
      <c r="AC19506" s="244">
        <v>43159</v>
      </c>
      <c r="AD19506" s="237" t="str">
        <f t="shared" si="3696"/>
        <v>A</v>
      </c>
      <c r="AE19506" s="245">
        <f t="shared" si="3706"/>
        <v>39.083333333333336</v>
      </c>
      <c r="AF19506" s="269">
        <f t="shared" si="3697"/>
        <v>0.13310433662516102</v>
      </c>
      <c r="AG19506" s="237" t="str">
        <f t="shared" si="3702"/>
        <v>Elfrid Payton</v>
      </c>
      <c r="AH19506" s="269">
        <f t="shared" si="3698"/>
        <v>0.22372361195356485</v>
      </c>
      <c r="AI19506" s="188" t="b">
        <f t="shared" si="3699"/>
        <v>0</v>
      </c>
      <c r="AJ19506" s="188">
        <f t="shared" si="3700"/>
        <v>37</v>
      </c>
    </row>
    <row r="19507" spans="1:36" x14ac:dyDescent="0.2">
      <c r="A19507" s="188" t="s">
        <v>128</v>
      </c>
      <c r="B19507" s="188" t="s">
        <v>64</v>
      </c>
      <c r="C19507" s="188" t="s">
        <v>373</v>
      </c>
      <c r="D19507" s="188" t="s">
        <v>63</v>
      </c>
      <c r="E19507" s="246">
        <v>1.1770833333333333</v>
      </c>
      <c r="F19507" s="188">
        <v>2</v>
      </c>
      <c r="G19507" s="188">
        <v>6</v>
      </c>
      <c r="H19507" s="188">
        <v>0.33300000000000002</v>
      </c>
      <c r="I19507" s="258">
        <v>1</v>
      </c>
      <c r="J19507" s="188">
        <v>5</v>
      </c>
      <c r="K19507" s="261">
        <v>0.2</v>
      </c>
      <c r="L19507" s="188">
        <v>3</v>
      </c>
      <c r="M19507" s="188">
        <v>4</v>
      </c>
      <c r="N19507" s="188">
        <v>0.75</v>
      </c>
      <c r="O19507" s="188">
        <v>0</v>
      </c>
      <c r="P19507" s="188">
        <v>1</v>
      </c>
      <c r="Q19507" s="188">
        <v>1</v>
      </c>
      <c r="R19507" s="188">
        <v>3</v>
      </c>
      <c r="S19507" s="188">
        <v>2</v>
      </c>
      <c r="T19507" s="188">
        <v>0</v>
      </c>
      <c r="U19507" s="188">
        <v>0</v>
      </c>
      <c r="V19507" s="188">
        <v>1</v>
      </c>
      <c r="W19507" s="188">
        <v>8</v>
      </c>
      <c r="X19507" s="237" t="str">
        <f t="shared" si="3695"/>
        <v>Troy Daniels</v>
      </c>
      <c r="Y19507" s="237" t="str">
        <f t="shared" si="3703"/>
        <v>PHO</v>
      </c>
      <c r="Z19507" s="237" t="str">
        <f t="shared" si="3701"/>
        <v>SG</v>
      </c>
      <c r="AA19507" s="237">
        <f t="shared" si="3704"/>
        <v>19.7</v>
      </c>
      <c r="AB19507" s="237" t="str">
        <f t="shared" si="3705"/>
        <v>MEM</v>
      </c>
      <c r="AC19507" s="244">
        <v>43159</v>
      </c>
      <c r="AD19507" s="237" t="str">
        <f t="shared" si="3696"/>
        <v>A</v>
      </c>
      <c r="AE19507" s="245">
        <f t="shared" si="3706"/>
        <v>28.25</v>
      </c>
      <c r="AF19507" s="269">
        <f t="shared" si="3697"/>
        <v>8.4585659081150719E-2</v>
      </c>
      <c r="AG19507" s="237" t="str">
        <f t="shared" si="3702"/>
        <v>Troy Daniels</v>
      </c>
      <c r="AH19507" s="269">
        <f t="shared" si="3698"/>
        <v>0.1139399649443729</v>
      </c>
      <c r="AI19507" s="188" t="b">
        <f t="shared" si="3699"/>
        <v>0</v>
      </c>
      <c r="AJ19507" s="188">
        <f t="shared" si="3700"/>
        <v>21.25</v>
      </c>
    </row>
    <row r="19508" spans="1:36" x14ac:dyDescent="0.2">
      <c r="A19508" s="188" t="s">
        <v>81</v>
      </c>
      <c r="B19508" s="188" t="s">
        <v>64</v>
      </c>
      <c r="C19508" s="188" t="s">
        <v>373</v>
      </c>
      <c r="D19508" s="188" t="s">
        <v>63</v>
      </c>
      <c r="E19508" s="246">
        <v>1.4395833333333332</v>
      </c>
      <c r="F19508" s="188">
        <v>3</v>
      </c>
      <c r="G19508" s="188">
        <v>7</v>
      </c>
      <c r="H19508" s="188">
        <v>0.42899999999999999</v>
      </c>
      <c r="I19508" s="258">
        <v>1</v>
      </c>
      <c r="J19508" s="188">
        <v>2</v>
      </c>
      <c r="K19508" s="261">
        <v>0.5</v>
      </c>
      <c r="L19508" s="188">
        <v>0</v>
      </c>
      <c r="M19508" s="188">
        <v>0</v>
      </c>
      <c r="O19508" s="188">
        <v>0</v>
      </c>
      <c r="P19508" s="188">
        <v>5</v>
      </c>
      <c r="Q19508" s="188">
        <v>5</v>
      </c>
      <c r="R19508" s="188">
        <v>1</v>
      </c>
      <c r="S19508" s="188">
        <v>1</v>
      </c>
      <c r="T19508" s="188">
        <v>2</v>
      </c>
      <c r="U19508" s="188">
        <v>1</v>
      </c>
      <c r="V19508" s="188">
        <v>6</v>
      </c>
      <c r="W19508" s="188">
        <v>7</v>
      </c>
      <c r="X19508" s="237" t="str">
        <f t="shared" si="3695"/>
        <v>Dragan Bender</v>
      </c>
      <c r="Y19508" s="237" t="str">
        <f t="shared" si="3703"/>
        <v>PHO</v>
      </c>
      <c r="Z19508" s="237" t="str">
        <f t="shared" si="3701"/>
        <v>PF</v>
      </c>
      <c r="AA19508" s="237">
        <f t="shared" si="3704"/>
        <v>22.5</v>
      </c>
      <c r="AB19508" s="237" t="str">
        <f t="shared" si="3705"/>
        <v>MEM</v>
      </c>
      <c r="AC19508" s="244">
        <v>43159</v>
      </c>
      <c r="AD19508" s="237" t="str">
        <f t="shared" si="3696"/>
        <v>A</v>
      </c>
      <c r="AE19508" s="245">
        <f t="shared" si="3706"/>
        <v>34.549999999999997</v>
      </c>
      <c r="AF19508" s="269">
        <f t="shared" si="3697"/>
        <v>9.6607986260197523E-2</v>
      </c>
      <c r="AG19508" s="237" t="str">
        <f t="shared" si="3702"/>
        <v>Dragan Bender</v>
      </c>
      <c r="AH19508" s="269">
        <f t="shared" si="3698"/>
        <v>9.6044997081132524E-2</v>
      </c>
      <c r="AI19508" s="188" t="b">
        <f t="shared" si="3699"/>
        <v>0</v>
      </c>
      <c r="AJ19508" s="188">
        <f t="shared" si="3700"/>
        <v>22.75</v>
      </c>
    </row>
    <row r="19509" spans="1:36" x14ac:dyDescent="0.2">
      <c r="A19509" s="188" t="s">
        <v>741</v>
      </c>
      <c r="B19509" s="188" t="s">
        <v>64</v>
      </c>
      <c r="C19509" s="188" t="s">
        <v>373</v>
      </c>
      <c r="D19509" s="188" t="s">
        <v>63</v>
      </c>
      <c r="E19509" s="247">
        <v>0.74583333333333324</v>
      </c>
      <c r="F19509" s="188">
        <v>2</v>
      </c>
      <c r="G19509" s="188">
        <v>4</v>
      </c>
      <c r="H19509" s="188">
        <v>0.5</v>
      </c>
      <c r="I19509" s="258">
        <v>1</v>
      </c>
      <c r="J19509" s="188">
        <v>1</v>
      </c>
      <c r="K19509" s="261">
        <v>1</v>
      </c>
      <c r="L19509" s="188">
        <v>2</v>
      </c>
      <c r="M19509" s="188">
        <v>2</v>
      </c>
      <c r="N19509" s="188">
        <v>1</v>
      </c>
      <c r="O19509" s="188">
        <v>1</v>
      </c>
      <c r="P19509" s="188">
        <v>4</v>
      </c>
      <c r="Q19509" s="188">
        <v>5</v>
      </c>
      <c r="R19509" s="188">
        <v>2</v>
      </c>
      <c r="S19509" s="188">
        <v>4</v>
      </c>
      <c r="T19509" s="188">
        <v>1</v>
      </c>
      <c r="U19509" s="188">
        <v>0</v>
      </c>
      <c r="V19509" s="188">
        <v>1</v>
      </c>
      <c r="W19509" s="188">
        <v>7</v>
      </c>
      <c r="X19509" s="237" t="str">
        <f t="shared" si="3695"/>
        <v>Shaquille Harrison</v>
      </c>
      <c r="Y19509" s="237" t="str">
        <f t="shared" si="3703"/>
        <v>PHO</v>
      </c>
      <c r="Z19509" s="237" t="str">
        <f t="shared" si="3701"/>
        <v>PG</v>
      </c>
      <c r="AA19509" s="237">
        <f t="shared" si="3704"/>
        <v>31</v>
      </c>
      <c r="AB19509" s="237" t="str">
        <f t="shared" si="3705"/>
        <v>MEM</v>
      </c>
      <c r="AC19509" s="244">
        <v>43159</v>
      </c>
      <c r="AD19509" s="237" t="str">
        <f t="shared" si="3696"/>
        <v>A</v>
      </c>
      <c r="AE19509" s="245">
        <f t="shared" si="3706"/>
        <v>17.899999999999999</v>
      </c>
      <c r="AF19509" s="269">
        <f t="shared" si="3697"/>
        <v>0.13310433662516102</v>
      </c>
      <c r="AG19509" s="237" t="str">
        <f t="shared" si="3702"/>
        <v>Shaquille Harrison</v>
      </c>
      <c r="AH19509" s="269">
        <f t="shared" si="3698"/>
        <v>0.11308359418901724</v>
      </c>
      <c r="AI19509" s="188" t="b">
        <f t="shared" si="3699"/>
        <v>0</v>
      </c>
      <c r="AJ19509" s="188">
        <f t="shared" si="3700"/>
        <v>32.25</v>
      </c>
    </row>
    <row r="19510" spans="1:36" x14ac:dyDescent="0.2">
      <c r="A19510" s="188" t="s">
        <v>227</v>
      </c>
      <c r="B19510" s="188" t="s">
        <v>64</v>
      </c>
      <c r="C19510" s="188" t="s">
        <v>373</v>
      </c>
      <c r="D19510" s="188" t="s">
        <v>63</v>
      </c>
      <c r="E19510" s="246">
        <v>1.0361111111111112</v>
      </c>
      <c r="F19510" s="188">
        <v>3</v>
      </c>
      <c r="G19510" s="188">
        <v>5</v>
      </c>
      <c r="H19510" s="188">
        <v>0.6</v>
      </c>
      <c r="I19510" s="258">
        <v>0</v>
      </c>
      <c r="J19510" s="188">
        <v>0</v>
      </c>
      <c r="K19510" s="261"/>
      <c r="L19510" s="188">
        <v>0</v>
      </c>
      <c r="M19510" s="188">
        <v>0</v>
      </c>
      <c r="O19510" s="188">
        <v>2</v>
      </c>
      <c r="P19510" s="188">
        <v>9</v>
      </c>
      <c r="Q19510" s="188">
        <v>11</v>
      </c>
      <c r="R19510" s="188">
        <v>4</v>
      </c>
      <c r="S19510" s="188">
        <v>0</v>
      </c>
      <c r="T19510" s="188">
        <v>0</v>
      </c>
      <c r="U19510" s="188">
        <v>1</v>
      </c>
      <c r="V19510" s="188">
        <v>3</v>
      </c>
      <c r="W19510" s="188">
        <v>6</v>
      </c>
      <c r="X19510" s="237" t="str">
        <f t="shared" si="3695"/>
        <v>Alex Len</v>
      </c>
      <c r="Y19510" s="237" t="str">
        <f t="shared" si="3703"/>
        <v>PHO</v>
      </c>
      <c r="Z19510" s="237" t="str">
        <f t="shared" si="3701"/>
        <v>C</v>
      </c>
      <c r="AA19510" s="237">
        <f t="shared" si="3704"/>
        <v>24.2</v>
      </c>
      <c r="AB19510" s="237" t="str">
        <f t="shared" si="3705"/>
        <v>MEM</v>
      </c>
      <c r="AC19510" s="244">
        <v>43159</v>
      </c>
      <c r="AD19510" s="237" t="str">
        <f t="shared" si="3696"/>
        <v>A</v>
      </c>
      <c r="AE19510" s="245">
        <f t="shared" si="3706"/>
        <v>24.866666666666667</v>
      </c>
      <c r="AF19510" s="269">
        <f t="shared" si="3697"/>
        <v>0.10390725633319021</v>
      </c>
      <c r="AG19510" s="237" t="str">
        <f t="shared" si="3702"/>
        <v>Alex Len</v>
      </c>
      <c r="AH19510" s="269">
        <f t="shared" si="3698"/>
        <v>0.10008442306426998</v>
      </c>
      <c r="AI19510" s="188" t="b">
        <f t="shared" si="3699"/>
        <v>0</v>
      </c>
      <c r="AJ19510" s="188">
        <f t="shared" si="3700"/>
        <v>28.25</v>
      </c>
    </row>
    <row r="19511" spans="1:36" x14ac:dyDescent="0.2">
      <c r="A19511" s="188" t="s">
        <v>142</v>
      </c>
      <c r="B19511" s="188" t="s">
        <v>64</v>
      </c>
      <c r="C19511" s="188" t="s">
        <v>373</v>
      </c>
      <c r="D19511" s="188" t="s">
        <v>63</v>
      </c>
      <c r="E19511" s="247">
        <v>0.39097222222222222</v>
      </c>
      <c r="F19511" s="188">
        <v>0</v>
      </c>
      <c r="G19511" s="188">
        <v>1</v>
      </c>
      <c r="H19511" s="188">
        <v>0</v>
      </c>
      <c r="I19511" s="258">
        <v>0</v>
      </c>
      <c r="J19511" s="188">
        <v>1</v>
      </c>
      <c r="K19511" s="261">
        <v>0</v>
      </c>
      <c r="L19511" s="188">
        <v>0</v>
      </c>
      <c r="M19511" s="188">
        <v>2</v>
      </c>
      <c r="N19511" s="188">
        <v>0</v>
      </c>
      <c r="O19511" s="188">
        <v>0</v>
      </c>
      <c r="P19511" s="188">
        <v>0</v>
      </c>
      <c r="Q19511" s="188">
        <v>0</v>
      </c>
      <c r="R19511" s="188">
        <v>0</v>
      </c>
      <c r="S19511" s="188">
        <v>0</v>
      </c>
      <c r="T19511" s="188">
        <v>1</v>
      </c>
      <c r="U19511" s="188">
        <v>1</v>
      </c>
      <c r="V19511" s="188">
        <v>2</v>
      </c>
      <c r="W19511" s="188">
        <v>0</v>
      </c>
      <c r="X19511" s="237" t="str">
        <f t="shared" si="3695"/>
        <v>Jared Dudley</v>
      </c>
      <c r="Y19511" s="237" t="str">
        <f t="shared" si="3703"/>
        <v>PHO</v>
      </c>
      <c r="Z19511" s="237" t="str">
        <f t="shared" si="3701"/>
        <v>SF</v>
      </c>
      <c r="AA19511" s="237">
        <f t="shared" si="3704"/>
        <v>2</v>
      </c>
      <c r="AB19511" s="237" t="str">
        <f t="shared" si="3705"/>
        <v>MEM</v>
      </c>
      <c r="AC19511" s="244">
        <v>43159</v>
      </c>
      <c r="AD19511" s="237" t="str">
        <f t="shared" si="3696"/>
        <v>A</v>
      </c>
      <c r="AE19511" s="245">
        <f t="shared" si="3706"/>
        <v>9.3833333333333329</v>
      </c>
      <c r="AF19511" s="269">
        <f t="shared" si="3697"/>
        <v>8.5873765564620022E-3</v>
      </c>
      <c r="AG19511" s="237" t="str">
        <f t="shared" si="3702"/>
        <v>Jared Dudley</v>
      </c>
      <c r="AH19511" s="269">
        <f t="shared" si="3698"/>
        <v>0.12731165261404542</v>
      </c>
      <c r="AI19511" s="188" t="b">
        <f t="shared" si="3699"/>
        <v>0</v>
      </c>
      <c r="AJ19511" s="188">
        <f t="shared" si="3700"/>
        <v>2</v>
      </c>
    </row>
    <row r="19512" spans="1:36" x14ac:dyDescent="0.2">
      <c r="A19512" s="188" t="s">
        <v>114</v>
      </c>
      <c r="B19512" s="188" t="s">
        <v>64</v>
      </c>
      <c r="C19512" s="188" t="s">
        <v>373</v>
      </c>
      <c r="D19512" s="188" t="s">
        <v>63</v>
      </c>
      <c r="E19512" s="247">
        <v>0.27638888888888885</v>
      </c>
      <c r="F19512" s="188">
        <v>0</v>
      </c>
      <c r="G19512" s="188">
        <v>3</v>
      </c>
      <c r="H19512" s="188">
        <v>0</v>
      </c>
      <c r="I19512" s="258">
        <v>0</v>
      </c>
      <c r="J19512" s="188">
        <v>2</v>
      </c>
      <c r="K19512" s="261">
        <v>0</v>
      </c>
      <c r="L19512" s="188">
        <v>0</v>
      </c>
      <c r="M19512" s="188">
        <v>0</v>
      </c>
      <c r="O19512" s="188">
        <v>1</v>
      </c>
      <c r="P19512" s="188">
        <v>1</v>
      </c>
      <c r="Q19512" s="188">
        <v>2</v>
      </c>
      <c r="R19512" s="188">
        <v>0</v>
      </c>
      <c r="S19512" s="188">
        <v>0</v>
      </c>
      <c r="T19512" s="188">
        <v>0</v>
      </c>
      <c r="U19512" s="188">
        <v>2</v>
      </c>
      <c r="V19512" s="188">
        <v>5</v>
      </c>
      <c r="W19512" s="188">
        <v>0</v>
      </c>
      <c r="X19512" s="237" t="str">
        <f t="shared" si="3695"/>
        <v>Marquese Chriss</v>
      </c>
      <c r="Y19512" s="237" t="str">
        <f t="shared" si="3703"/>
        <v>PHO</v>
      </c>
      <c r="Z19512" s="237" t="str">
        <f t="shared" si="3701"/>
        <v>SF</v>
      </c>
      <c r="AA19512" s="237">
        <f t="shared" si="3704"/>
        <v>0.39999999999999991</v>
      </c>
      <c r="AB19512" s="237" t="str">
        <f t="shared" si="3705"/>
        <v>MEM</v>
      </c>
      <c r="AC19512" s="244">
        <v>43159</v>
      </c>
      <c r="AD19512" s="237" t="str">
        <f t="shared" si="3696"/>
        <v>A</v>
      </c>
      <c r="AE19512" s="245">
        <f t="shared" si="3706"/>
        <v>6.6333333333333329</v>
      </c>
      <c r="AF19512" s="269">
        <f t="shared" si="3697"/>
        <v>1.7174753112924001E-3</v>
      </c>
      <c r="AG19512" s="237" t="str">
        <f t="shared" si="3702"/>
        <v>Marquese Chriss</v>
      </c>
      <c r="AH19512" s="269">
        <f t="shared" si="3698"/>
        <v>0.31265904357598573</v>
      </c>
      <c r="AI19512" s="188" t="b">
        <f t="shared" si="3699"/>
        <v>0</v>
      </c>
      <c r="AJ19512" s="188">
        <f t="shared" si="3700"/>
        <v>2</v>
      </c>
    </row>
    <row r="19513" spans="1:36" x14ac:dyDescent="0.2">
      <c r="A19513" s="188" t="s">
        <v>162</v>
      </c>
      <c r="B19513" s="188" t="s">
        <v>63</v>
      </c>
      <c r="D19513" s="188" t="s">
        <v>64</v>
      </c>
      <c r="E19513" s="246">
        <v>1.4680555555555557</v>
      </c>
      <c r="F19513" s="188">
        <v>7</v>
      </c>
      <c r="G19513" s="188">
        <v>21</v>
      </c>
      <c r="H19513" s="188">
        <v>0.33300000000000002</v>
      </c>
      <c r="I19513" s="258">
        <v>2</v>
      </c>
      <c r="J19513" s="188">
        <v>7</v>
      </c>
      <c r="K19513" s="261">
        <v>0.28599999999999998</v>
      </c>
      <c r="L19513" s="188">
        <v>6</v>
      </c>
      <c r="M19513" s="188">
        <v>7</v>
      </c>
      <c r="N19513" s="188">
        <v>0.85699999999999998</v>
      </c>
      <c r="O19513" s="188">
        <v>0</v>
      </c>
      <c r="P19513" s="188">
        <v>13</v>
      </c>
      <c r="Q19513" s="188">
        <v>13</v>
      </c>
      <c r="R19513" s="188">
        <v>2</v>
      </c>
      <c r="S19513" s="188">
        <v>1</v>
      </c>
      <c r="T19513" s="188">
        <v>4</v>
      </c>
      <c r="U19513" s="188">
        <v>4</v>
      </c>
      <c r="V19513" s="188">
        <v>3</v>
      </c>
      <c r="W19513" s="188">
        <v>22</v>
      </c>
      <c r="X19513" s="237" t="str">
        <f t="shared" si="3695"/>
        <v>Marc Gasol</v>
      </c>
      <c r="Y19513" s="237" t="str">
        <f t="shared" si="3703"/>
        <v>MEM</v>
      </c>
      <c r="Z19513" s="237" t="str">
        <f t="shared" si="3701"/>
        <v>C</v>
      </c>
      <c r="AA19513" s="237">
        <f t="shared" si="3704"/>
        <v>51.6</v>
      </c>
      <c r="AB19513" s="237" t="str">
        <f t="shared" si="3705"/>
        <v>PHO</v>
      </c>
      <c r="AC19513" s="244">
        <v>43159</v>
      </c>
      <c r="AD19513" s="237" t="str">
        <f t="shared" si="3696"/>
        <v>H</v>
      </c>
      <c r="AE19513" s="245">
        <f t="shared" si="3706"/>
        <v>35.233333333333334</v>
      </c>
      <c r="AF19513" s="269">
        <f t="shared" si="3697"/>
        <v>0.23232778027915355</v>
      </c>
      <c r="AG19513" s="237" t="str">
        <f t="shared" si="3702"/>
        <v>Marc Gasol</v>
      </c>
      <c r="AH19513" s="269">
        <f t="shared" si="3698"/>
        <v>0.32060579169694176</v>
      </c>
      <c r="AI19513" s="188" t="b">
        <f t="shared" si="3699"/>
        <v>0</v>
      </c>
      <c r="AJ19513" s="188">
        <f t="shared" si="3700"/>
        <v>53.25</v>
      </c>
    </row>
    <row r="19514" spans="1:36" x14ac:dyDescent="0.2">
      <c r="A19514" s="188" t="s">
        <v>182</v>
      </c>
      <c r="B19514" s="188" t="s">
        <v>63</v>
      </c>
      <c r="D19514" s="188" t="s">
        <v>64</v>
      </c>
      <c r="E19514" s="246">
        <v>1.5659722222222223</v>
      </c>
      <c r="F19514" s="188">
        <v>5</v>
      </c>
      <c r="G19514" s="188">
        <v>11</v>
      </c>
      <c r="H19514" s="188">
        <v>0.45500000000000002</v>
      </c>
      <c r="I19514" s="258">
        <v>3</v>
      </c>
      <c r="J19514" s="188">
        <v>5</v>
      </c>
      <c r="K19514" s="261">
        <v>0.6</v>
      </c>
      <c r="L19514" s="188">
        <v>7</v>
      </c>
      <c r="M19514" s="188">
        <v>8</v>
      </c>
      <c r="N19514" s="188">
        <v>0.875</v>
      </c>
      <c r="O19514" s="188">
        <v>1</v>
      </c>
      <c r="P19514" s="188">
        <v>4</v>
      </c>
      <c r="Q19514" s="188">
        <v>5</v>
      </c>
      <c r="R19514" s="188">
        <v>7</v>
      </c>
      <c r="S19514" s="188">
        <v>2</v>
      </c>
      <c r="T19514" s="188">
        <v>1</v>
      </c>
      <c r="U19514" s="188">
        <v>2</v>
      </c>
      <c r="V19514" s="188">
        <v>3</v>
      </c>
      <c r="W19514" s="188">
        <v>20</v>
      </c>
      <c r="X19514" s="237" t="str">
        <f t="shared" si="3695"/>
        <v>Andrew Harrison</v>
      </c>
      <c r="Y19514" s="237" t="str">
        <f t="shared" si="3703"/>
        <v>MEM</v>
      </c>
      <c r="Z19514" s="237" t="str">
        <f t="shared" si="3701"/>
        <v>PG</v>
      </c>
      <c r="AA19514" s="237">
        <f t="shared" si="3704"/>
        <v>43.5</v>
      </c>
      <c r="AB19514" s="237" t="str">
        <f t="shared" si="3705"/>
        <v>PHO</v>
      </c>
      <c r="AC19514" s="244">
        <v>43159</v>
      </c>
      <c r="AD19514" s="237" t="str">
        <f t="shared" si="3696"/>
        <v>H</v>
      </c>
      <c r="AE19514" s="245">
        <f t="shared" si="3706"/>
        <v>37.583333333333336</v>
      </c>
      <c r="AF19514" s="269">
        <f t="shared" si="3697"/>
        <v>0.19585772174696084</v>
      </c>
      <c r="AG19514" s="237" t="str">
        <f t="shared" si="3702"/>
        <v>Andrew Harrison</v>
      </c>
      <c r="AH19514" s="269">
        <f t="shared" si="3698"/>
        <v>0.17682462260273107</v>
      </c>
      <c r="AI19514" s="188" t="b">
        <f t="shared" si="3699"/>
        <v>0</v>
      </c>
      <c r="AJ19514" s="188">
        <f t="shared" si="3700"/>
        <v>48.25</v>
      </c>
    </row>
    <row r="19515" spans="1:36" x14ac:dyDescent="0.2">
      <c r="A19515" s="188" t="s">
        <v>245</v>
      </c>
      <c r="B19515" s="188" t="s">
        <v>63</v>
      </c>
      <c r="D19515" s="188" t="s">
        <v>64</v>
      </c>
      <c r="E19515" s="246">
        <v>1.5374999999999999</v>
      </c>
      <c r="F19515" s="188">
        <v>5</v>
      </c>
      <c r="G19515" s="188">
        <v>10</v>
      </c>
      <c r="H19515" s="188">
        <v>0.5</v>
      </c>
      <c r="I19515" s="258">
        <v>3</v>
      </c>
      <c r="J19515" s="188">
        <v>4</v>
      </c>
      <c r="K19515" s="261">
        <v>0.75</v>
      </c>
      <c r="L19515" s="188">
        <v>3</v>
      </c>
      <c r="M19515" s="188">
        <v>4</v>
      </c>
      <c r="N19515" s="188">
        <v>0.75</v>
      </c>
      <c r="O19515" s="188">
        <v>1</v>
      </c>
      <c r="P19515" s="188">
        <v>5</v>
      </c>
      <c r="Q19515" s="188">
        <v>6</v>
      </c>
      <c r="R19515" s="188">
        <v>5</v>
      </c>
      <c r="S19515" s="188">
        <v>1</v>
      </c>
      <c r="T19515" s="188">
        <v>1</v>
      </c>
      <c r="U19515" s="188">
        <v>2</v>
      </c>
      <c r="V19515" s="188">
        <v>3</v>
      </c>
      <c r="W19515" s="188">
        <v>16</v>
      </c>
      <c r="X19515" s="237" t="str">
        <f t="shared" si="3695"/>
        <v>Jarell Martin</v>
      </c>
      <c r="Y19515" s="237" t="str">
        <f t="shared" si="3703"/>
        <v>MEM</v>
      </c>
      <c r="Z19515" s="237" t="str">
        <f t="shared" si="3701"/>
        <v>PF</v>
      </c>
      <c r="AA19515" s="237">
        <f t="shared" si="3704"/>
        <v>34.700000000000003</v>
      </c>
      <c r="AB19515" s="237" t="str">
        <f t="shared" si="3705"/>
        <v>PHO</v>
      </c>
      <c r="AC19515" s="244">
        <v>43159</v>
      </c>
      <c r="AD19515" s="237" t="str">
        <f t="shared" si="3696"/>
        <v>H</v>
      </c>
      <c r="AE19515" s="245">
        <f t="shared" si="3706"/>
        <v>36.9</v>
      </c>
      <c r="AF19515" s="269">
        <f t="shared" si="3697"/>
        <v>0.15623592976136877</v>
      </c>
      <c r="AG19515" s="237" t="str">
        <f t="shared" si="3702"/>
        <v>Jarell Martin</v>
      </c>
      <c r="AH19515" s="269">
        <f t="shared" si="3698"/>
        <v>0.15000994797075026</v>
      </c>
      <c r="AI19515" s="188" t="b">
        <f t="shared" si="3699"/>
        <v>0</v>
      </c>
      <c r="AJ19515" s="188">
        <f t="shared" si="3700"/>
        <v>38.5</v>
      </c>
    </row>
    <row r="19516" spans="1:36" x14ac:dyDescent="0.2">
      <c r="A19516" s="188" t="s">
        <v>174</v>
      </c>
      <c r="B19516" s="188" t="s">
        <v>63</v>
      </c>
      <c r="D19516" s="188" t="s">
        <v>64</v>
      </c>
      <c r="E19516" s="246">
        <v>1.5034722222222223</v>
      </c>
      <c r="F19516" s="188">
        <v>4</v>
      </c>
      <c r="G19516" s="188">
        <v>14</v>
      </c>
      <c r="H19516" s="188">
        <v>0.28599999999999998</v>
      </c>
      <c r="I19516" s="258">
        <v>1</v>
      </c>
      <c r="J19516" s="188">
        <v>4</v>
      </c>
      <c r="K19516" s="261">
        <v>0.25</v>
      </c>
      <c r="L19516" s="188">
        <v>3</v>
      </c>
      <c r="M19516" s="188">
        <v>5</v>
      </c>
      <c r="N19516" s="188">
        <v>0.6</v>
      </c>
      <c r="O19516" s="188">
        <v>7</v>
      </c>
      <c r="P19516" s="188">
        <v>5</v>
      </c>
      <c r="Q19516" s="188">
        <v>12</v>
      </c>
      <c r="R19516" s="188">
        <v>1</v>
      </c>
      <c r="S19516" s="188">
        <v>0</v>
      </c>
      <c r="T19516" s="188">
        <v>2</v>
      </c>
      <c r="U19516" s="188">
        <v>3</v>
      </c>
      <c r="V19516" s="188">
        <v>1</v>
      </c>
      <c r="W19516" s="188">
        <v>12</v>
      </c>
      <c r="X19516" s="237" t="str">
        <f t="shared" ref="X19516:X19579" si="3707">$A19516</f>
        <v>JaMychal Green</v>
      </c>
      <c r="Y19516" s="237" t="str">
        <f t="shared" si="3703"/>
        <v>MEM</v>
      </c>
      <c r="Z19516" s="237" t="str">
        <f t="shared" si="3701"/>
        <v>PF</v>
      </c>
      <c r="AA19516" s="237">
        <f t="shared" si="3704"/>
        <v>30.9</v>
      </c>
      <c r="AB19516" s="237" t="str">
        <f t="shared" si="3705"/>
        <v>PHO</v>
      </c>
      <c r="AC19516" s="244">
        <v>43159</v>
      </c>
      <c r="AD19516" s="237" t="str">
        <f t="shared" ref="AD19516:AD19579" si="3708">IF($C19516="@","A","H")</f>
        <v>H</v>
      </c>
      <c r="AE19516" s="245">
        <f t="shared" si="3706"/>
        <v>36.083333333333336</v>
      </c>
      <c r="AF19516" s="269">
        <f t="shared" si="3697"/>
        <v>0.13912651958577218</v>
      </c>
      <c r="AG19516" s="237" t="str">
        <f t="shared" si="3702"/>
        <v>JaMychal Green</v>
      </c>
      <c r="AH19516" s="269">
        <f t="shared" si="3698"/>
        <v>0.21405361714844473</v>
      </c>
      <c r="AI19516" s="188" t="b">
        <f t="shared" si="3699"/>
        <v>0</v>
      </c>
      <c r="AJ19516" s="188">
        <f t="shared" si="3700"/>
        <v>36</v>
      </c>
    </row>
    <row r="19517" spans="1:36" x14ac:dyDescent="0.2">
      <c r="A19517" s="188" t="s">
        <v>567</v>
      </c>
      <c r="B19517" s="188" t="s">
        <v>63</v>
      </c>
      <c r="D19517" s="188" t="s">
        <v>64</v>
      </c>
      <c r="E19517" s="247">
        <v>0.76180555555555562</v>
      </c>
      <c r="F19517" s="188">
        <v>2</v>
      </c>
      <c r="G19517" s="188">
        <v>6</v>
      </c>
      <c r="H19517" s="188">
        <v>0.33300000000000002</v>
      </c>
      <c r="I19517" s="258">
        <v>1</v>
      </c>
      <c r="J19517" s="188">
        <v>3</v>
      </c>
      <c r="K19517" s="261">
        <v>0.33300000000000002</v>
      </c>
      <c r="L19517" s="188">
        <v>4</v>
      </c>
      <c r="M19517" s="188">
        <v>4</v>
      </c>
      <c r="N19517" s="188">
        <v>1</v>
      </c>
      <c r="O19517" s="188">
        <v>0</v>
      </c>
      <c r="P19517" s="188">
        <v>1</v>
      </c>
      <c r="Q19517" s="188">
        <v>1</v>
      </c>
      <c r="R19517" s="188">
        <v>4</v>
      </c>
      <c r="S19517" s="188">
        <v>1</v>
      </c>
      <c r="T19517" s="188">
        <v>0</v>
      </c>
      <c r="U19517" s="188">
        <v>1</v>
      </c>
      <c r="V19517" s="188">
        <v>6</v>
      </c>
      <c r="W19517" s="188">
        <v>9</v>
      </c>
      <c r="X19517" s="237" t="str">
        <f t="shared" si="3707"/>
        <v>Mario Chalmers</v>
      </c>
      <c r="Y19517" s="237" t="str">
        <f t="shared" si="3703"/>
        <v>MEM</v>
      </c>
      <c r="Z19517" s="237" t="str">
        <f t="shared" si="3701"/>
        <v>PG</v>
      </c>
      <c r="AA19517" s="237">
        <f t="shared" si="3704"/>
        <v>18.2</v>
      </c>
      <c r="AB19517" s="237" t="str">
        <f t="shared" si="3705"/>
        <v>PHO</v>
      </c>
      <c r="AC19517" s="244">
        <v>43159</v>
      </c>
      <c r="AD19517" s="237" t="str">
        <f t="shared" si="3708"/>
        <v>H</v>
      </c>
      <c r="AE19517" s="245">
        <f t="shared" si="3706"/>
        <v>18.283333333333335</v>
      </c>
      <c r="AF19517" s="269">
        <f t="shared" si="3697"/>
        <v>8.1945069788383604E-2</v>
      </c>
      <c r="AG19517" s="237" t="str">
        <f t="shared" si="3702"/>
        <v>Mario Chalmers</v>
      </c>
      <c r="AH19517" s="269">
        <f t="shared" si="3698"/>
        <v>0.19274215999445046</v>
      </c>
      <c r="AI19517" s="188" t="b">
        <f t="shared" si="3699"/>
        <v>0</v>
      </c>
      <c r="AJ19517" s="188">
        <f t="shared" si="3700"/>
        <v>20.75</v>
      </c>
    </row>
    <row r="19518" spans="1:36" x14ac:dyDescent="0.2">
      <c r="A19518" s="188" t="s">
        <v>566</v>
      </c>
      <c r="B19518" s="188" t="s">
        <v>63</v>
      </c>
      <c r="D19518" s="188" t="s">
        <v>64</v>
      </c>
      <c r="E19518" s="246">
        <v>1.2541666666666667</v>
      </c>
      <c r="F19518" s="188">
        <v>3</v>
      </c>
      <c r="G19518" s="188">
        <v>9</v>
      </c>
      <c r="H19518" s="188">
        <v>0.33300000000000002</v>
      </c>
      <c r="I19518" s="258">
        <v>1</v>
      </c>
      <c r="J19518" s="188">
        <v>3</v>
      </c>
      <c r="K19518" s="261">
        <v>0.33300000000000002</v>
      </c>
      <c r="L19518" s="188">
        <v>0</v>
      </c>
      <c r="M19518" s="188">
        <v>0</v>
      </c>
      <c r="O19518" s="188">
        <v>0</v>
      </c>
      <c r="P19518" s="188">
        <v>2</v>
      </c>
      <c r="Q19518" s="188">
        <v>2</v>
      </c>
      <c r="R19518" s="188">
        <v>3</v>
      </c>
      <c r="S19518" s="188">
        <v>1</v>
      </c>
      <c r="T19518" s="188">
        <v>0</v>
      </c>
      <c r="U19518" s="188">
        <v>2</v>
      </c>
      <c r="V19518" s="188">
        <v>4</v>
      </c>
      <c r="W19518" s="188">
        <v>7</v>
      </c>
      <c r="X19518" s="237" t="str">
        <f t="shared" si="3707"/>
        <v>Dillon Brooks</v>
      </c>
      <c r="Y19518" s="237" t="str">
        <f t="shared" si="3703"/>
        <v>MEM</v>
      </c>
      <c r="Z19518" s="237" t="str">
        <f t="shared" si="3701"/>
        <v>SF</v>
      </c>
      <c r="AA19518" s="237">
        <f t="shared" si="3704"/>
        <v>14.899999999999999</v>
      </c>
      <c r="AB19518" s="237" t="str">
        <f t="shared" si="3705"/>
        <v>PHO</v>
      </c>
      <c r="AC19518" s="244">
        <v>43159</v>
      </c>
      <c r="AD19518" s="237" t="str">
        <f t="shared" si="3708"/>
        <v>H</v>
      </c>
      <c r="AE19518" s="245">
        <f t="shared" si="3706"/>
        <v>30.1</v>
      </c>
      <c r="AF19518" s="269">
        <f t="shared" si="3697"/>
        <v>6.7086897793786585E-2</v>
      </c>
      <c r="AG19518" s="237" t="str">
        <f t="shared" si="3702"/>
        <v>Dillon Brooks</v>
      </c>
      <c r="AH19518" s="269">
        <f t="shared" si="3698"/>
        <v>0.14701247267182918</v>
      </c>
      <c r="AI19518" s="188" t="b">
        <f t="shared" si="3699"/>
        <v>0</v>
      </c>
      <c r="AJ19518" s="188">
        <f t="shared" si="3700"/>
        <v>17.5</v>
      </c>
    </row>
    <row r="19519" spans="1:36" x14ac:dyDescent="0.2">
      <c r="A19519" s="188" t="s">
        <v>715</v>
      </c>
      <c r="B19519" s="188" t="s">
        <v>63</v>
      </c>
      <c r="D19519" s="188" t="s">
        <v>64</v>
      </c>
      <c r="E19519" s="246">
        <v>1.0173611111111112</v>
      </c>
      <c r="F19519" s="188">
        <v>3</v>
      </c>
      <c r="G19519" s="188">
        <v>10</v>
      </c>
      <c r="H19519" s="188">
        <v>0.3</v>
      </c>
      <c r="I19519" s="258">
        <v>1</v>
      </c>
      <c r="J19519" s="188">
        <v>3</v>
      </c>
      <c r="K19519" s="261">
        <v>0.33300000000000002</v>
      </c>
      <c r="L19519" s="188">
        <v>0</v>
      </c>
      <c r="M19519" s="188">
        <v>0</v>
      </c>
      <c r="O19519" s="188">
        <v>2</v>
      </c>
      <c r="P19519" s="188">
        <v>1</v>
      </c>
      <c r="Q19519" s="188">
        <v>3</v>
      </c>
      <c r="R19519" s="188">
        <v>0</v>
      </c>
      <c r="S19519" s="188">
        <v>1</v>
      </c>
      <c r="T19519" s="188">
        <v>0</v>
      </c>
      <c r="U19519" s="188">
        <v>3</v>
      </c>
      <c r="V19519" s="188">
        <v>4</v>
      </c>
      <c r="W19519" s="188">
        <v>7</v>
      </c>
      <c r="X19519" s="237" t="str">
        <f t="shared" si="3707"/>
        <v>Myke Henry</v>
      </c>
      <c r="Y19519" s="237" t="str">
        <f t="shared" si="3703"/>
        <v>MEM</v>
      </c>
      <c r="Z19519" s="237" t="str">
        <f t="shared" si="3701"/>
        <v>SF</v>
      </c>
      <c r="AA19519" s="237">
        <f t="shared" si="3704"/>
        <v>10.6</v>
      </c>
      <c r="AB19519" s="237" t="str">
        <f t="shared" si="3705"/>
        <v>PHO</v>
      </c>
      <c r="AC19519" s="244">
        <v>43159</v>
      </c>
      <c r="AD19519" s="237" t="str">
        <f t="shared" si="3708"/>
        <v>H</v>
      </c>
      <c r="AE19519" s="245">
        <f t="shared" si="3706"/>
        <v>24.416666666666668</v>
      </c>
      <c r="AF19519" s="269">
        <f t="shared" si="3697"/>
        <v>4.7726249437190456E-2</v>
      </c>
      <c r="AG19519" s="237" t="str">
        <f t="shared" si="3702"/>
        <v>Myke Henry</v>
      </c>
      <c r="AH19519" s="269">
        <f t="shared" si="3698"/>
        <v>0.21418298686870652</v>
      </c>
      <c r="AI19519" s="188" t="b">
        <f t="shared" si="3699"/>
        <v>0</v>
      </c>
      <c r="AJ19519" s="188">
        <f t="shared" si="3700"/>
        <v>13.25</v>
      </c>
    </row>
    <row r="19520" spans="1:36" x14ac:dyDescent="0.2">
      <c r="A19520" s="188" t="s">
        <v>255</v>
      </c>
      <c r="B19520" s="188" t="s">
        <v>63</v>
      </c>
      <c r="D19520" s="188" t="s">
        <v>64</v>
      </c>
      <c r="E19520" s="247">
        <v>0.36458333333333331</v>
      </c>
      <c r="F19520" s="188">
        <v>2</v>
      </c>
      <c r="G19520" s="188">
        <v>3</v>
      </c>
      <c r="H19520" s="188">
        <v>0.66700000000000004</v>
      </c>
      <c r="I19520" s="258">
        <v>1</v>
      </c>
      <c r="J19520" s="188">
        <v>2</v>
      </c>
      <c r="K19520" s="261">
        <v>0.5</v>
      </c>
      <c r="L19520" s="188">
        <v>0</v>
      </c>
      <c r="M19520" s="188">
        <v>0</v>
      </c>
      <c r="O19520" s="188">
        <v>0</v>
      </c>
      <c r="P19520" s="188">
        <v>1</v>
      </c>
      <c r="Q19520" s="188">
        <v>1</v>
      </c>
      <c r="R19520" s="188">
        <v>0</v>
      </c>
      <c r="S19520" s="188">
        <v>0</v>
      </c>
      <c r="T19520" s="188">
        <v>0</v>
      </c>
      <c r="U19520" s="188">
        <v>2</v>
      </c>
      <c r="V19520" s="188">
        <v>3</v>
      </c>
      <c r="W19520" s="188">
        <v>5</v>
      </c>
      <c r="X19520" s="237" t="str">
        <f t="shared" si="3707"/>
        <v>Ben McLemore</v>
      </c>
      <c r="Y19520" s="237" t="str">
        <f t="shared" si="3703"/>
        <v>MEM</v>
      </c>
      <c r="Z19520" s="237" t="str">
        <f t="shared" si="3701"/>
        <v>SG</v>
      </c>
      <c r="AA19520" s="237">
        <f t="shared" si="3704"/>
        <v>4.2</v>
      </c>
      <c r="AB19520" s="237" t="str">
        <f t="shared" si="3705"/>
        <v>PHO</v>
      </c>
      <c r="AC19520" s="244">
        <v>43159</v>
      </c>
      <c r="AD19520" s="237" t="str">
        <f t="shared" si="3708"/>
        <v>H</v>
      </c>
      <c r="AE19520" s="245">
        <f t="shared" si="3706"/>
        <v>8.75</v>
      </c>
      <c r="AF19520" s="269">
        <f t="shared" si="3697"/>
        <v>1.8910400720396219E-2</v>
      </c>
      <c r="AG19520" s="237" t="str">
        <f t="shared" si="3702"/>
        <v>Ben McLemore</v>
      </c>
      <c r="AH19520" s="269">
        <f t="shared" si="3698"/>
        <v>0.22987404817776927</v>
      </c>
      <c r="AI19520" s="188" t="b">
        <f t="shared" si="3699"/>
        <v>0</v>
      </c>
      <c r="AJ19520" s="188">
        <f t="shared" si="3700"/>
        <v>5.25</v>
      </c>
    </row>
    <row r="19521" spans="1:36" x14ac:dyDescent="0.2">
      <c r="A19521" s="188" t="s">
        <v>640</v>
      </c>
      <c r="B19521" s="188" t="s">
        <v>63</v>
      </c>
      <c r="D19521" s="188" t="s">
        <v>64</v>
      </c>
      <c r="E19521" s="247">
        <v>0.52708333333333335</v>
      </c>
      <c r="F19521" s="188">
        <v>2</v>
      </c>
      <c r="G19521" s="188">
        <v>3</v>
      </c>
      <c r="H19521" s="188">
        <v>0.66700000000000004</v>
      </c>
      <c r="I19521" s="258">
        <v>0</v>
      </c>
      <c r="J19521" s="188">
        <v>0</v>
      </c>
      <c r="K19521" s="261"/>
      <c r="L19521" s="188">
        <v>0</v>
      </c>
      <c r="M19521" s="188">
        <v>0</v>
      </c>
      <c r="O19521" s="188">
        <v>0</v>
      </c>
      <c r="P19521" s="188">
        <v>5</v>
      </c>
      <c r="Q19521" s="188">
        <v>5</v>
      </c>
      <c r="R19521" s="188">
        <v>1</v>
      </c>
      <c r="S19521" s="188">
        <v>1</v>
      </c>
      <c r="T19521" s="188">
        <v>0</v>
      </c>
      <c r="U19521" s="188">
        <v>1</v>
      </c>
      <c r="V19521" s="188">
        <v>2</v>
      </c>
      <c r="W19521" s="188">
        <v>4</v>
      </c>
      <c r="X19521" s="237" t="str">
        <f t="shared" si="3707"/>
        <v>Ivan Rabb</v>
      </c>
      <c r="Y19521" s="237" t="str">
        <f t="shared" si="3703"/>
        <v>MEM</v>
      </c>
      <c r="Z19521" s="237" t="str">
        <f t="shared" si="3701"/>
        <v>PF</v>
      </c>
      <c r="AA19521" s="237">
        <f t="shared" si="3704"/>
        <v>13.5</v>
      </c>
      <c r="AB19521" s="237" t="str">
        <f t="shared" si="3705"/>
        <v>PHO</v>
      </c>
      <c r="AC19521" s="244">
        <v>43159</v>
      </c>
      <c r="AD19521" s="237" t="str">
        <f t="shared" si="3708"/>
        <v>H</v>
      </c>
      <c r="AE19521" s="245">
        <f t="shared" si="3706"/>
        <v>12.65</v>
      </c>
      <c r="AF19521" s="269">
        <f t="shared" si="3697"/>
        <v>6.0783430886987844E-2</v>
      </c>
      <c r="AG19521" s="237" t="str">
        <f t="shared" si="3702"/>
        <v>Ivan Rabb</v>
      </c>
      <c r="AH19521" s="269">
        <f t="shared" si="3698"/>
        <v>0.12720303061220434</v>
      </c>
      <c r="AI19521" s="188" t="b">
        <f t="shared" si="3699"/>
        <v>0</v>
      </c>
      <c r="AJ19521" s="188">
        <f t="shared" si="3700"/>
        <v>14.75</v>
      </c>
    </row>
    <row r="19522" spans="1:36" x14ac:dyDescent="0.2">
      <c r="A19522" s="188" t="s">
        <v>137</v>
      </c>
      <c r="B19522" s="188" t="s">
        <v>107</v>
      </c>
      <c r="C19522" s="188" t="s">
        <v>373</v>
      </c>
      <c r="D19522" s="188" t="s">
        <v>59</v>
      </c>
      <c r="E19522" s="246">
        <v>1.4284722222222221</v>
      </c>
      <c r="F19522" s="188">
        <v>6</v>
      </c>
      <c r="G19522" s="188">
        <v>13</v>
      </c>
      <c r="H19522" s="188">
        <v>0.46200000000000002</v>
      </c>
      <c r="I19522" s="258">
        <v>0</v>
      </c>
      <c r="J19522" s="188">
        <v>3</v>
      </c>
      <c r="K19522" s="261">
        <v>0</v>
      </c>
      <c r="L19522" s="188">
        <v>9</v>
      </c>
      <c r="M19522" s="188">
        <v>11</v>
      </c>
      <c r="N19522" s="188">
        <v>0.81799999999999995</v>
      </c>
      <c r="O19522" s="188">
        <v>0</v>
      </c>
      <c r="P19522" s="188">
        <v>3</v>
      </c>
      <c r="Q19522" s="188">
        <v>3</v>
      </c>
      <c r="R19522" s="188">
        <v>4</v>
      </c>
      <c r="S19522" s="188">
        <v>1</v>
      </c>
      <c r="T19522" s="188">
        <v>0</v>
      </c>
      <c r="U19522" s="188">
        <v>1</v>
      </c>
      <c r="V19522" s="188">
        <v>2</v>
      </c>
      <c r="W19522" s="188">
        <v>21</v>
      </c>
      <c r="X19522" s="237" t="str">
        <f t="shared" si="3707"/>
        <v>DeMar DeRozan</v>
      </c>
      <c r="Y19522" s="237" t="str">
        <f t="shared" si="3703"/>
        <v>TOR</v>
      </c>
      <c r="Z19522" s="237" t="str">
        <f t="shared" si="3701"/>
        <v>SG</v>
      </c>
      <c r="AA19522" s="237">
        <f t="shared" si="3704"/>
        <v>32.6</v>
      </c>
      <c r="AB19522" s="237" t="str">
        <f t="shared" si="3705"/>
        <v>ORL</v>
      </c>
      <c r="AC19522" s="244">
        <v>43159</v>
      </c>
      <c r="AD19522" s="237" t="str">
        <f t="shared" si="3708"/>
        <v>A</v>
      </c>
      <c r="AE19522" s="245">
        <f t="shared" si="3706"/>
        <v>34.283333333333331</v>
      </c>
      <c r="AF19522" s="269">
        <f t="shared" ref="AF19522:AF19585" si="3709">AA19522/SUMIFS(AA:AA,Y:Y,Y19522,AC:AC,AC19522)</f>
        <v>0.12890470541716093</v>
      </c>
      <c r="AG19522" s="237" t="str">
        <f t="shared" si="3702"/>
        <v>DeMar DeRozan</v>
      </c>
      <c r="AH19522" s="269">
        <f t="shared" ref="AH19522:AH19585" si="3710">(G19522+(0.44*M19522)+U19522)*(SUMIFS(AE:AE,AC:AC,AC19522,Y:Y,Y19522)/5)/(AE19522*(SUMIFS(G:G,AC:AC,AC19522,Y:Y,Y19522)+(0.44*SUMIFS(M:M,AC:AC,AC19522,Y:Y,Y19522))+SUMIFS(U:U,AC:AC,AC19522,Y:Y,Y19522)))</f>
        <v>0.24988472711135448</v>
      </c>
      <c r="AI19522" s="188" t="b">
        <f t="shared" si="3699"/>
        <v>0</v>
      </c>
      <c r="AJ19522" s="188">
        <f t="shared" si="3700"/>
        <v>35.25</v>
      </c>
    </row>
    <row r="19523" spans="1:36" x14ac:dyDescent="0.2">
      <c r="A19523" s="188" t="s">
        <v>239</v>
      </c>
      <c r="B19523" s="188" t="s">
        <v>107</v>
      </c>
      <c r="C19523" s="188" t="s">
        <v>373</v>
      </c>
      <c r="D19523" s="188" t="s">
        <v>59</v>
      </c>
      <c r="E19523" s="246">
        <v>1.3902777777777777</v>
      </c>
      <c r="F19523" s="188">
        <v>6</v>
      </c>
      <c r="G19523" s="188">
        <v>11</v>
      </c>
      <c r="H19523" s="188">
        <v>0.54500000000000004</v>
      </c>
      <c r="I19523" s="258">
        <v>4</v>
      </c>
      <c r="J19523" s="188">
        <v>8</v>
      </c>
      <c r="K19523" s="261">
        <v>0.5</v>
      </c>
      <c r="L19523" s="188">
        <v>1</v>
      </c>
      <c r="M19523" s="188">
        <v>5</v>
      </c>
      <c r="N19523" s="188">
        <v>0.2</v>
      </c>
      <c r="O19523" s="188">
        <v>0</v>
      </c>
      <c r="P19523" s="188">
        <v>7</v>
      </c>
      <c r="Q19523" s="188">
        <v>7</v>
      </c>
      <c r="R19523" s="188">
        <v>11</v>
      </c>
      <c r="S19523" s="188">
        <v>0</v>
      </c>
      <c r="T19523" s="188">
        <v>1</v>
      </c>
      <c r="U19523" s="188">
        <v>2</v>
      </c>
      <c r="V19523" s="188">
        <v>3</v>
      </c>
      <c r="W19523" s="188">
        <v>17</v>
      </c>
      <c r="X19523" s="237" t="str">
        <f t="shared" si="3707"/>
        <v>Kyle Lowry</v>
      </c>
      <c r="Y19523" s="237" t="str">
        <f t="shared" si="3703"/>
        <v>TOR</v>
      </c>
      <c r="Z19523" s="237" t="str">
        <f t="shared" si="3701"/>
        <v>PG</v>
      </c>
      <c r="AA19523" s="237">
        <f t="shared" si="3704"/>
        <v>42.9</v>
      </c>
      <c r="AB19523" s="237" t="str">
        <f t="shared" si="3705"/>
        <v>ORL</v>
      </c>
      <c r="AC19523" s="244">
        <v>43159</v>
      </c>
      <c r="AD19523" s="237" t="str">
        <f t="shared" si="3708"/>
        <v>A</v>
      </c>
      <c r="AE19523" s="245">
        <f t="shared" si="3706"/>
        <v>33.366666666666667</v>
      </c>
      <c r="AF19523" s="269">
        <f t="shared" si="3709"/>
        <v>0.16963226571767495</v>
      </c>
      <c r="AG19523" s="237" t="str">
        <f t="shared" si="3702"/>
        <v>Kyle Lowry</v>
      </c>
      <c r="AH19523" s="269">
        <f t="shared" si="3710"/>
        <v>0.20714412529494</v>
      </c>
      <c r="AI19523" s="188" t="b">
        <f t="shared" ref="AI19523:AI19586" si="3711">IF((IF(W19523&gt;=10,1,0)+IF(Q19523&gt;=10,1,0)+IF(R19523&gt;=10,1,0)+IF(S19523&gt;=10,1,0)+IF(T19523&gt;=10,1,0))&gt;=3,TRUE,FALSE)</f>
        <v>0</v>
      </c>
      <c r="AJ19523" s="188">
        <f t="shared" ref="AJ19523:AJ19586" si="3712">W19523+(O19523*1.75)+(P19523*1.25)+(R19523*2)+(2.5*T19523)+(3*S19523)-(0.5*U19523)+(AI19523*16.75)</f>
        <v>49.25</v>
      </c>
    </row>
    <row r="19524" spans="1:36" x14ac:dyDescent="0.2">
      <c r="A19524" s="188" t="s">
        <v>313</v>
      </c>
      <c r="B19524" s="188" t="s">
        <v>107</v>
      </c>
      <c r="C19524" s="188" t="s">
        <v>373</v>
      </c>
      <c r="D19524" s="188" t="s">
        <v>59</v>
      </c>
      <c r="E19524" s="246">
        <v>1.0534722222222224</v>
      </c>
      <c r="F19524" s="188">
        <v>7</v>
      </c>
      <c r="G19524" s="188">
        <v>9</v>
      </c>
      <c r="H19524" s="188">
        <v>0.77800000000000002</v>
      </c>
      <c r="I19524" s="258">
        <v>0</v>
      </c>
      <c r="J19524" s="188">
        <v>1</v>
      </c>
      <c r="K19524" s="261">
        <v>0</v>
      </c>
      <c r="L19524" s="188">
        <v>0</v>
      </c>
      <c r="M19524" s="188">
        <v>0</v>
      </c>
      <c r="O19524" s="188">
        <v>1</v>
      </c>
      <c r="P19524" s="188">
        <v>5</v>
      </c>
      <c r="Q19524" s="188">
        <v>6</v>
      </c>
      <c r="R19524" s="188">
        <v>4</v>
      </c>
      <c r="S19524" s="188">
        <v>2</v>
      </c>
      <c r="T19524" s="188">
        <v>1</v>
      </c>
      <c r="U19524" s="188">
        <v>0</v>
      </c>
      <c r="V19524" s="188">
        <v>2</v>
      </c>
      <c r="W19524" s="188">
        <v>14</v>
      </c>
      <c r="X19524" s="237" t="str">
        <f t="shared" si="3707"/>
        <v>Pascal Siakam</v>
      </c>
      <c r="Y19524" s="237" t="str">
        <f t="shared" si="3703"/>
        <v>TOR</v>
      </c>
      <c r="Z19524" s="237" t="str">
        <f t="shared" si="3701"/>
        <v>PF</v>
      </c>
      <c r="AA19524" s="237">
        <f t="shared" si="3704"/>
        <v>36.200000000000003</v>
      </c>
      <c r="AB19524" s="237" t="str">
        <f t="shared" si="3705"/>
        <v>ORL</v>
      </c>
      <c r="AC19524" s="244">
        <v>43159</v>
      </c>
      <c r="AD19524" s="237" t="str">
        <f t="shared" si="3708"/>
        <v>A</v>
      </c>
      <c r="AE19524" s="245">
        <f t="shared" si="3706"/>
        <v>25.283333333333339</v>
      </c>
      <c r="AF19524" s="269">
        <f t="shared" si="3709"/>
        <v>0.14313958086200079</v>
      </c>
      <c r="AG19524" s="237" t="str">
        <f t="shared" si="3702"/>
        <v>Pascal Siakam</v>
      </c>
      <c r="AH19524" s="269">
        <f t="shared" si="3710"/>
        <v>0.16186391291521651</v>
      </c>
      <c r="AI19524" s="188" t="b">
        <f t="shared" si="3711"/>
        <v>0</v>
      </c>
      <c r="AJ19524" s="188">
        <f t="shared" si="3712"/>
        <v>38.5</v>
      </c>
    </row>
    <row r="19525" spans="1:36" x14ac:dyDescent="0.2">
      <c r="A19525" s="188" t="s">
        <v>287</v>
      </c>
      <c r="B19525" s="188" t="s">
        <v>107</v>
      </c>
      <c r="C19525" s="188" t="s">
        <v>373</v>
      </c>
      <c r="D19525" s="188" t="s">
        <v>59</v>
      </c>
      <c r="E19525" s="246">
        <v>1.1840277777777779</v>
      </c>
      <c r="F19525" s="188">
        <v>5</v>
      </c>
      <c r="G19525" s="188">
        <v>7</v>
      </c>
      <c r="H19525" s="188">
        <v>0.71399999999999997</v>
      </c>
      <c r="I19525" s="258">
        <v>0</v>
      </c>
      <c r="J19525" s="188">
        <v>0</v>
      </c>
      <c r="K19525" s="261"/>
      <c r="L19525" s="188">
        <v>3</v>
      </c>
      <c r="M19525" s="188">
        <v>3</v>
      </c>
      <c r="N19525" s="188">
        <v>1</v>
      </c>
      <c r="O19525" s="188">
        <v>2</v>
      </c>
      <c r="P19525" s="188">
        <v>6</v>
      </c>
      <c r="Q19525" s="188">
        <v>8</v>
      </c>
      <c r="R19525" s="188">
        <v>5</v>
      </c>
      <c r="S19525" s="188">
        <v>2</v>
      </c>
      <c r="T19525" s="188">
        <v>3</v>
      </c>
      <c r="U19525" s="188">
        <v>1</v>
      </c>
      <c r="V19525" s="188">
        <v>3</v>
      </c>
      <c r="W19525" s="188">
        <v>13</v>
      </c>
      <c r="X19525" s="237" t="str">
        <f t="shared" si="3707"/>
        <v>Jakob Poeltl</v>
      </c>
      <c r="Y19525" s="237" t="str">
        <f t="shared" si="3703"/>
        <v>TOR</v>
      </c>
      <c r="Z19525" s="237" t="str">
        <f t="shared" ref="Z19525:Z19586" si="3713">VLOOKUP(X19525,BBRef,2,FALSE)</f>
        <v>C</v>
      </c>
      <c r="AA19525" s="237">
        <f t="shared" si="3704"/>
        <v>44.1</v>
      </c>
      <c r="AB19525" s="237" t="str">
        <f t="shared" si="3705"/>
        <v>ORL</v>
      </c>
      <c r="AC19525" s="244">
        <v>43159</v>
      </c>
      <c r="AD19525" s="237" t="str">
        <f t="shared" si="3708"/>
        <v>A</v>
      </c>
      <c r="AE19525" s="245">
        <f t="shared" si="3706"/>
        <v>28.416666666666671</v>
      </c>
      <c r="AF19525" s="269">
        <f t="shared" si="3709"/>
        <v>0.17437722419928825</v>
      </c>
      <c r="AG19525" s="237" t="str">
        <f t="shared" ref="AG19525:AG19586" si="3714">X19525</f>
        <v>Jakob Poeltl</v>
      </c>
      <c r="AH19525" s="269">
        <f t="shared" si="3710"/>
        <v>0.14913673645598005</v>
      </c>
      <c r="AI19525" s="188" t="b">
        <f t="shared" si="3711"/>
        <v>0</v>
      </c>
      <c r="AJ19525" s="188">
        <f t="shared" si="3712"/>
        <v>47</v>
      </c>
    </row>
    <row r="19526" spans="1:36" x14ac:dyDescent="0.2">
      <c r="A19526" s="188" t="s">
        <v>471</v>
      </c>
      <c r="B19526" s="188" t="s">
        <v>107</v>
      </c>
      <c r="C19526" s="188" t="s">
        <v>373</v>
      </c>
      <c r="D19526" s="188" t="s">
        <v>59</v>
      </c>
      <c r="E19526" s="246">
        <v>1.1083333333333334</v>
      </c>
      <c r="F19526" s="188">
        <v>4</v>
      </c>
      <c r="G19526" s="188">
        <v>9</v>
      </c>
      <c r="H19526" s="188">
        <v>0.44400000000000001</v>
      </c>
      <c r="I19526" s="258">
        <v>3</v>
      </c>
      <c r="J19526" s="188">
        <v>4</v>
      </c>
      <c r="K19526" s="261">
        <v>0.75</v>
      </c>
      <c r="L19526" s="188">
        <v>1</v>
      </c>
      <c r="M19526" s="188">
        <v>2</v>
      </c>
      <c r="N19526" s="188">
        <v>0.5</v>
      </c>
      <c r="O19526" s="188">
        <v>0</v>
      </c>
      <c r="P19526" s="188">
        <v>3</v>
      </c>
      <c r="Q19526" s="188">
        <v>3</v>
      </c>
      <c r="R19526" s="188">
        <v>3</v>
      </c>
      <c r="S19526" s="188">
        <v>2</v>
      </c>
      <c r="T19526" s="188">
        <v>0</v>
      </c>
      <c r="U19526" s="188">
        <v>2</v>
      </c>
      <c r="V19526" s="188">
        <v>1</v>
      </c>
      <c r="W19526" s="188">
        <v>12</v>
      </c>
      <c r="X19526" s="237" t="str">
        <f t="shared" si="3707"/>
        <v>Fred VanVleet</v>
      </c>
      <c r="Y19526" s="237" t="str">
        <f t="shared" si="3703"/>
        <v>TOR</v>
      </c>
      <c r="Z19526" s="237" t="str">
        <f t="shared" si="3713"/>
        <v>PG</v>
      </c>
      <c r="AA19526" s="237">
        <f t="shared" si="3704"/>
        <v>24.1</v>
      </c>
      <c r="AB19526" s="237" t="str">
        <f t="shared" si="3705"/>
        <v>ORL</v>
      </c>
      <c r="AC19526" s="244">
        <v>43159</v>
      </c>
      <c r="AD19526" s="237" t="str">
        <f t="shared" si="3708"/>
        <v>A</v>
      </c>
      <c r="AE19526" s="245">
        <f t="shared" si="3706"/>
        <v>26.6</v>
      </c>
      <c r="AF19526" s="269">
        <f t="shared" si="3709"/>
        <v>9.5294582839066819E-2</v>
      </c>
      <c r="AG19526" s="237" t="str">
        <f t="shared" si="3714"/>
        <v>Fred VanVleet</v>
      </c>
      <c r="AH19526" s="269">
        <f t="shared" si="3710"/>
        <v>0.20308444472302395</v>
      </c>
      <c r="AI19526" s="188" t="b">
        <f t="shared" si="3711"/>
        <v>0</v>
      </c>
      <c r="AJ19526" s="188">
        <f t="shared" si="3712"/>
        <v>26.75</v>
      </c>
    </row>
    <row r="19527" spans="1:36" x14ac:dyDescent="0.2">
      <c r="A19527" s="188" t="s">
        <v>337</v>
      </c>
      <c r="B19527" s="188" t="s">
        <v>107</v>
      </c>
      <c r="C19527" s="188" t="s">
        <v>373</v>
      </c>
      <c r="D19527" s="188" t="s">
        <v>59</v>
      </c>
      <c r="E19527" s="247">
        <v>0.81597222222222221</v>
      </c>
      <c r="F19527" s="188">
        <v>4</v>
      </c>
      <c r="G19527" s="188">
        <v>6</v>
      </c>
      <c r="H19527" s="188">
        <v>0.66700000000000004</v>
      </c>
      <c r="I19527" s="258">
        <v>1</v>
      </c>
      <c r="J19527" s="188">
        <v>2</v>
      </c>
      <c r="K19527" s="261">
        <v>0.5</v>
      </c>
      <c r="L19527" s="188">
        <v>1</v>
      </c>
      <c r="M19527" s="188">
        <v>2</v>
      </c>
      <c r="N19527" s="188">
        <v>0.5</v>
      </c>
      <c r="O19527" s="188">
        <v>0</v>
      </c>
      <c r="P19527" s="188">
        <v>5</v>
      </c>
      <c r="Q19527" s="188">
        <v>5</v>
      </c>
      <c r="R19527" s="188">
        <v>1</v>
      </c>
      <c r="S19527" s="188">
        <v>0</v>
      </c>
      <c r="T19527" s="188">
        <v>1</v>
      </c>
      <c r="U19527" s="188">
        <v>2</v>
      </c>
      <c r="V19527" s="188">
        <v>3</v>
      </c>
      <c r="W19527" s="188">
        <v>10</v>
      </c>
      <c r="X19527" s="237" t="str">
        <f t="shared" si="3707"/>
        <v>Jonas Valanciunas</v>
      </c>
      <c r="Y19527" s="237" t="str">
        <f t="shared" si="3703"/>
        <v>TOR</v>
      </c>
      <c r="Z19527" s="237" t="str">
        <f t="shared" si="3713"/>
        <v>C</v>
      </c>
      <c r="AA19527" s="237">
        <f t="shared" si="3704"/>
        <v>18.5</v>
      </c>
      <c r="AB19527" s="237" t="str">
        <f t="shared" si="3705"/>
        <v>ORL</v>
      </c>
      <c r="AC19527" s="244">
        <v>43159</v>
      </c>
      <c r="AD19527" s="237" t="str">
        <f t="shared" si="3708"/>
        <v>A</v>
      </c>
      <c r="AE19527" s="245">
        <f t="shared" si="3706"/>
        <v>19.583333333333332</v>
      </c>
      <c r="AF19527" s="269">
        <f t="shared" si="3709"/>
        <v>7.3151443258204815E-2</v>
      </c>
      <c r="AG19527" s="237" t="str">
        <f t="shared" si="3714"/>
        <v>Jonas Valanciunas</v>
      </c>
      <c r="AH19527" s="269">
        <f t="shared" si="3710"/>
        <v>0.2061902880684979</v>
      </c>
      <c r="AI19527" s="188" t="b">
        <f t="shared" si="3711"/>
        <v>0</v>
      </c>
      <c r="AJ19527" s="188">
        <f t="shared" si="3712"/>
        <v>19.75</v>
      </c>
    </row>
    <row r="19528" spans="1:36" x14ac:dyDescent="0.2">
      <c r="A19528" s="188" t="s">
        <v>197</v>
      </c>
      <c r="B19528" s="188" t="s">
        <v>107</v>
      </c>
      <c r="C19528" s="188" t="s">
        <v>373</v>
      </c>
      <c r="D19528" s="188" t="s">
        <v>59</v>
      </c>
      <c r="E19528" s="247">
        <v>0.94652777777777775</v>
      </c>
      <c r="F19528" s="188">
        <v>4</v>
      </c>
      <c r="G19528" s="188">
        <v>8</v>
      </c>
      <c r="H19528" s="188">
        <v>0.5</v>
      </c>
      <c r="I19528" s="258">
        <v>1</v>
      </c>
      <c r="J19528" s="188">
        <v>2</v>
      </c>
      <c r="K19528" s="261">
        <v>0.5</v>
      </c>
      <c r="L19528" s="188">
        <v>0</v>
      </c>
      <c r="M19528" s="188">
        <v>0</v>
      </c>
      <c r="O19528" s="188">
        <v>0</v>
      </c>
      <c r="P19528" s="188">
        <v>2</v>
      </c>
      <c r="Q19528" s="188">
        <v>2</v>
      </c>
      <c r="R19528" s="188">
        <v>0</v>
      </c>
      <c r="S19528" s="188">
        <v>1</v>
      </c>
      <c r="T19528" s="188">
        <v>1</v>
      </c>
      <c r="U19528" s="188">
        <v>2</v>
      </c>
      <c r="V19528" s="188">
        <v>2</v>
      </c>
      <c r="W19528" s="188">
        <v>9</v>
      </c>
      <c r="X19528" s="237" t="str">
        <f t="shared" si="3707"/>
        <v>Serge Ibaka</v>
      </c>
      <c r="Y19528" s="237" t="str">
        <f t="shared" si="3703"/>
        <v>TOR</v>
      </c>
      <c r="Z19528" s="237" t="str">
        <f t="shared" si="3713"/>
        <v>PF</v>
      </c>
      <c r="AA19528" s="237">
        <f t="shared" si="3704"/>
        <v>15.399999999999999</v>
      </c>
      <c r="AB19528" s="237" t="str">
        <f t="shared" si="3705"/>
        <v>ORL</v>
      </c>
      <c r="AC19528" s="244">
        <v>43159</v>
      </c>
      <c r="AD19528" s="237" t="str">
        <f t="shared" si="3708"/>
        <v>A</v>
      </c>
      <c r="AE19528" s="245">
        <f t="shared" si="3706"/>
        <v>22.716666666666665</v>
      </c>
      <c r="AF19528" s="269">
        <f t="shared" si="3709"/>
        <v>6.0893633847370489E-2</v>
      </c>
      <c r="AG19528" s="237" t="str">
        <f t="shared" si="3714"/>
        <v>Serge Ibaka</v>
      </c>
      <c r="AH19528" s="269">
        <f t="shared" si="3710"/>
        <v>0.20016919857535134</v>
      </c>
      <c r="AI19528" s="188" t="b">
        <f t="shared" si="3711"/>
        <v>0</v>
      </c>
      <c r="AJ19528" s="188">
        <f t="shared" si="3712"/>
        <v>16</v>
      </c>
    </row>
    <row r="19529" spans="1:36" x14ac:dyDescent="0.2">
      <c r="A19529" s="188" t="s">
        <v>258</v>
      </c>
      <c r="B19529" s="188" t="s">
        <v>107</v>
      </c>
      <c r="C19529" s="188" t="s">
        <v>373</v>
      </c>
      <c r="D19529" s="188" t="s">
        <v>59</v>
      </c>
      <c r="E19529" s="247">
        <v>0.64166666666666672</v>
      </c>
      <c r="F19529" s="188">
        <v>3</v>
      </c>
      <c r="G19529" s="188">
        <v>9</v>
      </c>
      <c r="H19529" s="188">
        <v>0.33300000000000002</v>
      </c>
      <c r="I19529" s="258">
        <v>2</v>
      </c>
      <c r="J19529" s="188">
        <v>7</v>
      </c>
      <c r="K19529" s="261">
        <v>0.28599999999999998</v>
      </c>
      <c r="L19529" s="188">
        <v>0</v>
      </c>
      <c r="M19529" s="188">
        <v>0</v>
      </c>
      <c r="O19529" s="188">
        <v>2</v>
      </c>
      <c r="P19529" s="188">
        <v>2</v>
      </c>
      <c r="Q19529" s="188">
        <v>4</v>
      </c>
      <c r="R19529" s="188">
        <v>2</v>
      </c>
      <c r="S19529" s="188">
        <v>0</v>
      </c>
      <c r="T19529" s="188">
        <v>0</v>
      </c>
      <c r="U19529" s="188">
        <v>0</v>
      </c>
      <c r="V19529" s="188">
        <v>3</v>
      </c>
      <c r="W19529" s="188">
        <v>8</v>
      </c>
      <c r="X19529" s="237" t="str">
        <f t="shared" si="3707"/>
        <v>C.J. Miles</v>
      </c>
      <c r="Y19529" s="237" t="str">
        <f t="shared" si="3703"/>
        <v>TOR</v>
      </c>
      <c r="Z19529" s="237" t="str">
        <f t="shared" si="3713"/>
        <v>SF</v>
      </c>
      <c r="AA19529" s="237">
        <f t="shared" si="3704"/>
        <v>15.8</v>
      </c>
      <c r="AB19529" s="237" t="str">
        <f t="shared" si="3705"/>
        <v>ORL</v>
      </c>
      <c r="AC19529" s="244">
        <v>43159</v>
      </c>
      <c r="AD19529" s="237" t="str">
        <f t="shared" si="3708"/>
        <v>A</v>
      </c>
      <c r="AE19529" s="245">
        <f t="shared" si="3706"/>
        <v>15.400000000000002</v>
      </c>
      <c r="AF19529" s="269">
        <f t="shared" si="3709"/>
        <v>6.2475286674574929E-2</v>
      </c>
      <c r="AG19529" s="237" t="str">
        <f t="shared" si="3714"/>
        <v>C.J. Miles</v>
      </c>
      <c r="AH19529" s="269">
        <f t="shared" si="3710"/>
        <v>0.26574410810864013</v>
      </c>
      <c r="AI19529" s="188" t="b">
        <f t="shared" si="3711"/>
        <v>0</v>
      </c>
      <c r="AJ19529" s="188">
        <f t="shared" si="3712"/>
        <v>18</v>
      </c>
    </row>
    <row r="19530" spans="1:36" x14ac:dyDescent="0.2">
      <c r="A19530" s="188" t="s">
        <v>589</v>
      </c>
      <c r="B19530" s="188" t="s">
        <v>107</v>
      </c>
      <c r="C19530" s="188" t="s">
        <v>373</v>
      </c>
      <c r="D19530" s="188" t="s">
        <v>59</v>
      </c>
      <c r="E19530" s="247">
        <v>0.43194444444444446</v>
      </c>
      <c r="F19530" s="188">
        <v>3</v>
      </c>
      <c r="G19530" s="188">
        <v>3</v>
      </c>
      <c r="H19530" s="188">
        <v>1</v>
      </c>
      <c r="I19530" s="258">
        <v>1</v>
      </c>
      <c r="J19530" s="188">
        <v>1</v>
      </c>
      <c r="K19530" s="261">
        <v>1</v>
      </c>
      <c r="L19530" s="188">
        <v>0</v>
      </c>
      <c r="M19530" s="188">
        <v>1</v>
      </c>
      <c r="N19530" s="188">
        <v>0</v>
      </c>
      <c r="O19530" s="188">
        <v>0</v>
      </c>
      <c r="P19530" s="188">
        <v>2</v>
      </c>
      <c r="Q19530" s="188">
        <v>2</v>
      </c>
      <c r="R19530" s="188">
        <v>1</v>
      </c>
      <c r="S19530" s="188">
        <v>0</v>
      </c>
      <c r="T19530" s="188">
        <v>0</v>
      </c>
      <c r="U19530" s="188">
        <v>1</v>
      </c>
      <c r="V19530" s="188">
        <v>0</v>
      </c>
      <c r="W19530" s="188">
        <v>7</v>
      </c>
      <c r="X19530" s="237" t="str">
        <f t="shared" si="3707"/>
        <v>OG Anunoby</v>
      </c>
      <c r="Y19530" s="237" t="str">
        <f t="shared" si="3703"/>
        <v>TOR</v>
      </c>
      <c r="Z19530" s="237" t="str">
        <f t="shared" si="3713"/>
        <v>SF</v>
      </c>
      <c r="AA19530" s="237">
        <f t="shared" si="3704"/>
        <v>9.9</v>
      </c>
      <c r="AB19530" s="237" t="str">
        <f t="shared" si="3705"/>
        <v>ORL</v>
      </c>
      <c r="AC19530" s="244">
        <v>43159</v>
      </c>
      <c r="AD19530" s="237" t="str">
        <f t="shared" si="3708"/>
        <v>A</v>
      </c>
      <c r="AE19530" s="245">
        <f t="shared" si="3706"/>
        <v>10.366666666666667</v>
      </c>
      <c r="AF19530" s="269">
        <f t="shared" si="3709"/>
        <v>3.9145907473309607E-2</v>
      </c>
      <c r="AG19530" s="237" t="str">
        <f t="shared" si="3714"/>
        <v>OG Anunoby</v>
      </c>
      <c r="AH19530" s="269">
        <f t="shared" si="3710"/>
        <v>0.19475368848913585</v>
      </c>
      <c r="AI19530" s="188" t="b">
        <f t="shared" si="3711"/>
        <v>0</v>
      </c>
      <c r="AJ19530" s="188">
        <f t="shared" si="3712"/>
        <v>11</v>
      </c>
    </row>
    <row r="19531" spans="1:36" x14ac:dyDescent="0.2">
      <c r="A19531" s="188" t="s">
        <v>481</v>
      </c>
      <c r="B19531" s="188" t="s">
        <v>107</v>
      </c>
      <c r="C19531" s="188" t="s">
        <v>373</v>
      </c>
      <c r="D19531" s="188" t="s">
        <v>59</v>
      </c>
      <c r="E19531" s="247">
        <v>0.52916666666666667</v>
      </c>
      <c r="F19531" s="188">
        <v>3</v>
      </c>
      <c r="G19531" s="188">
        <v>8</v>
      </c>
      <c r="H19531" s="188">
        <v>0.375</v>
      </c>
      <c r="I19531" s="258">
        <v>0</v>
      </c>
      <c r="J19531" s="188">
        <v>2</v>
      </c>
      <c r="K19531" s="261">
        <v>0</v>
      </c>
      <c r="L19531" s="188">
        <v>0</v>
      </c>
      <c r="M19531" s="188">
        <v>0</v>
      </c>
      <c r="O19531" s="188">
        <v>2</v>
      </c>
      <c r="P19531" s="188">
        <v>0</v>
      </c>
      <c r="Q19531" s="188">
        <v>2</v>
      </c>
      <c r="R19531" s="188">
        <v>2</v>
      </c>
      <c r="S19531" s="188">
        <v>1</v>
      </c>
      <c r="T19531" s="188">
        <v>0</v>
      </c>
      <c r="U19531" s="188">
        <v>1</v>
      </c>
      <c r="V19531" s="188">
        <v>3</v>
      </c>
      <c r="W19531" s="188">
        <v>6</v>
      </c>
      <c r="X19531" s="237" t="str">
        <f t="shared" si="3707"/>
        <v>Delon Wright</v>
      </c>
      <c r="Y19531" s="237" t="str">
        <f t="shared" si="3703"/>
        <v>TOR</v>
      </c>
      <c r="Z19531" s="237" t="str">
        <f t="shared" si="3713"/>
        <v>PG</v>
      </c>
      <c r="AA19531" s="237">
        <f t="shared" si="3704"/>
        <v>13.4</v>
      </c>
      <c r="AB19531" s="237" t="str">
        <f t="shared" si="3705"/>
        <v>ORL</v>
      </c>
      <c r="AC19531" s="244">
        <v>43159</v>
      </c>
      <c r="AD19531" s="237" t="str">
        <f t="shared" si="3708"/>
        <v>A</v>
      </c>
      <c r="AE19531" s="245">
        <f t="shared" si="3706"/>
        <v>12.7</v>
      </c>
      <c r="AF19531" s="269">
        <f t="shared" si="3709"/>
        <v>5.2985369711348353E-2</v>
      </c>
      <c r="AG19531" s="237" t="str">
        <f t="shared" si="3714"/>
        <v>Delon Wright</v>
      </c>
      <c r="AH19531" s="269">
        <f t="shared" si="3710"/>
        <v>0.32224088699787867</v>
      </c>
      <c r="AI19531" s="188" t="b">
        <f t="shared" si="3711"/>
        <v>0</v>
      </c>
      <c r="AJ19531" s="188">
        <f t="shared" si="3712"/>
        <v>16</v>
      </c>
    </row>
    <row r="19532" spans="1:36" x14ac:dyDescent="0.2">
      <c r="A19532" s="188" t="s">
        <v>292</v>
      </c>
      <c r="B19532" s="188" t="s">
        <v>107</v>
      </c>
      <c r="C19532" s="188" t="s">
        <v>373</v>
      </c>
      <c r="D19532" s="188" t="s">
        <v>59</v>
      </c>
      <c r="E19532" s="247">
        <v>0.45694444444444443</v>
      </c>
      <c r="F19532" s="188">
        <v>0</v>
      </c>
      <c r="G19532" s="188">
        <v>0</v>
      </c>
      <c r="H19532" s="188"/>
      <c r="I19532" s="258">
        <v>0</v>
      </c>
      <c r="J19532" s="188">
        <v>0</v>
      </c>
      <c r="K19532" s="261"/>
      <c r="L19532" s="188">
        <v>0</v>
      </c>
      <c r="M19532" s="188">
        <v>0</v>
      </c>
      <c r="O19532" s="188">
        <v>0</v>
      </c>
      <c r="P19532" s="188">
        <v>0</v>
      </c>
      <c r="Q19532" s="188">
        <v>0</v>
      </c>
      <c r="R19532" s="188">
        <v>0</v>
      </c>
      <c r="S19532" s="188">
        <v>0</v>
      </c>
      <c r="T19532" s="188">
        <v>0</v>
      </c>
      <c r="U19532" s="188">
        <v>0</v>
      </c>
      <c r="V19532" s="188">
        <v>0</v>
      </c>
      <c r="W19532" s="188">
        <v>0</v>
      </c>
      <c r="X19532" s="237" t="str">
        <f t="shared" si="3707"/>
        <v>Norman Powell</v>
      </c>
      <c r="Y19532" s="237" t="str">
        <f t="shared" si="3703"/>
        <v>TOR</v>
      </c>
      <c r="Z19532" s="237" t="str">
        <f t="shared" si="3713"/>
        <v>SG</v>
      </c>
      <c r="AA19532" s="237">
        <f t="shared" si="3704"/>
        <v>0</v>
      </c>
      <c r="AB19532" s="237" t="str">
        <f t="shared" si="3705"/>
        <v>ORL</v>
      </c>
      <c r="AC19532" s="244">
        <v>43159</v>
      </c>
      <c r="AD19532" s="237" t="str">
        <f t="shared" si="3708"/>
        <v>A</v>
      </c>
      <c r="AE19532" s="245">
        <f t="shared" si="3706"/>
        <v>10.966666666666667</v>
      </c>
      <c r="AF19532" s="269">
        <f t="shared" si="3709"/>
        <v>0</v>
      </c>
      <c r="AG19532" s="237" t="str">
        <f t="shared" si="3714"/>
        <v>Norman Powell</v>
      </c>
      <c r="AH19532" s="269">
        <f t="shared" si="3710"/>
        <v>0</v>
      </c>
      <c r="AI19532" s="188" t="b">
        <f t="shared" si="3711"/>
        <v>0</v>
      </c>
      <c r="AJ19532" s="188">
        <f t="shared" si="3712"/>
        <v>0</v>
      </c>
    </row>
    <row r="19533" spans="1:36" x14ac:dyDescent="0.2">
      <c r="A19533" s="188" t="s">
        <v>593</v>
      </c>
      <c r="B19533" s="188" t="s">
        <v>107</v>
      </c>
      <c r="C19533" s="188" t="s">
        <v>373</v>
      </c>
      <c r="D19533" s="188" t="s">
        <v>59</v>
      </c>
      <c r="E19533" s="247">
        <v>1.3194444444444444E-2</v>
      </c>
      <c r="F19533" s="188">
        <v>0</v>
      </c>
      <c r="G19533" s="188">
        <v>0</v>
      </c>
      <c r="H19533" s="188"/>
      <c r="I19533" s="258">
        <v>0</v>
      </c>
      <c r="J19533" s="188">
        <v>0</v>
      </c>
      <c r="K19533" s="261"/>
      <c r="L19533" s="188">
        <v>0</v>
      </c>
      <c r="M19533" s="188">
        <v>0</v>
      </c>
      <c r="O19533" s="188">
        <v>0</v>
      </c>
      <c r="P19533" s="188">
        <v>0</v>
      </c>
      <c r="Q19533" s="188">
        <v>0</v>
      </c>
      <c r="R19533" s="188">
        <v>0</v>
      </c>
      <c r="S19533" s="188">
        <v>0</v>
      </c>
      <c r="T19533" s="188">
        <v>0</v>
      </c>
      <c r="U19533" s="188">
        <v>0</v>
      </c>
      <c r="V19533" s="188">
        <v>0</v>
      </c>
      <c r="W19533" s="188">
        <v>0</v>
      </c>
      <c r="X19533" s="237" t="str">
        <f t="shared" si="3707"/>
        <v>Malcolm Miller</v>
      </c>
      <c r="Y19533" s="237" t="str">
        <f t="shared" si="3703"/>
        <v>TOR</v>
      </c>
      <c r="Z19533" s="237" t="str">
        <f t="shared" si="3713"/>
        <v>SF</v>
      </c>
      <c r="AA19533" s="237">
        <f t="shared" si="3704"/>
        <v>0</v>
      </c>
      <c r="AB19533" s="237" t="str">
        <f t="shared" si="3705"/>
        <v>ORL</v>
      </c>
      <c r="AC19533" s="244">
        <v>43159</v>
      </c>
      <c r="AD19533" s="237" t="str">
        <f t="shared" si="3708"/>
        <v>A</v>
      </c>
      <c r="AE19533" s="245">
        <f t="shared" si="3706"/>
        <v>0.31666666666666665</v>
      </c>
      <c r="AF19533" s="269">
        <f t="shared" si="3709"/>
        <v>0</v>
      </c>
      <c r="AG19533" s="237" t="str">
        <f t="shared" si="3714"/>
        <v>Malcolm Miller</v>
      </c>
      <c r="AH19533" s="269">
        <f t="shared" si="3710"/>
        <v>0</v>
      </c>
      <c r="AI19533" s="188" t="b">
        <f t="shared" si="3711"/>
        <v>0</v>
      </c>
      <c r="AJ19533" s="188">
        <f t="shared" si="3712"/>
        <v>0</v>
      </c>
    </row>
    <row r="19534" spans="1:36" x14ac:dyDescent="0.2">
      <c r="A19534" s="188" t="s">
        <v>157</v>
      </c>
      <c r="B19534" s="188" t="s">
        <v>59</v>
      </c>
      <c r="D19534" s="188" t="s">
        <v>107</v>
      </c>
      <c r="E19534" s="246">
        <v>1.2770833333333333</v>
      </c>
      <c r="F19534" s="188">
        <v>6</v>
      </c>
      <c r="G19534" s="188">
        <v>15</v>
      </c>
      <c r="H19534" s="188">
        <v>0.4</v>
      </c>
      <c r="I19534" s="258">
        <v>3</v>
      </c>
      <c r="J19534" s="188">
        <v>8</v>
      </c>
      <c r="K19534" s="261">
        <v>0.375</v>
      </c>
      <c r="L19534" s="188">
        <v>2</v>
      </c>
      <c r="M19534" s="188">
        <v>3</v>
      </c>
      <c r="N19534" s="188">
        <v>0.66700000000000004</v>
      </c>
      <c r="O19534" s="188">
        <v>0</v>
      </c>
      <c r="P19534" s="188">
        <v>2</v>
      </c>
      <c r="Q19534" s="188">
        <v>2</v>
      </c>
      <c r="R19534" s="188">
        <v>4</v>
      </c>
      <c r="S19534" s="188">
        <v>0</v>
      </c>
      <c r="T19534" s="188">
        <v>0</v>
      </c>
      <c r="U19534" s="188">
        <v>2</v>
      </c>
      <c r="V19534" s="188">
        <v>3</v>
      </c>
      <c r="W19534" s="188">
        <v>17</v>
      </c>
      <c r="X19534" s="237" t="str">
        <f t="shared" si="3707"/>
        <v>Evan Fournier</v>
      </c>
      <c r="Y19534" s="237" t="str">
        <f t="shared" si="3703"/>
        <v>ORL</v>
      </c>
      <c r="Z19534" s="237" t="str">
        <f t="shared" si="3713"/>
        <v>SG</v>
      </c>
      <c r="AA19534" s="237">
        <f t="shared" si="3704"/>
        <v>23.4</v>
      </c>
      <c r="AB19534" s="237" t="str">
        <f t="shared" si="3705"/>
        <v>TOR</v>
      </c>
      <c r="AC19534" s="244">
        <v>43159</v>
      </c>
      <c r="AD19534" s="237" t="str">
        <f t="shared" si="3708"/>
        <v>H</v>
      </c>
      <c r="AE19534" s="245">
        <f t="shared" si="3706"/>
        <v>30.65</v>
      </c>
      <c r="AF19534" s="269">
        <f t="shared" si="3709"/>
        <v>0.11042944785276074</v>
      </c>
      <c r="AG19534" s="237" t="str">
        <f t="shared" si="3714"/>
        <v>Evan Fournier</v>
      </c>
      <c r="AH19534" s="269">
        <f t="shared" si="3710"/>
        <v>0.27292974889569233</v>
      </c>
      <c r="AI19534" s="188" t="b">
        <f t="shared" si="3711"/>
        <v>0</v>
      </c>
      <c r="AJ19534" s="188">
        <f t="shared" si="3712"/>
        <v>26.5</v>
      </c>
    </row>
    <row r="19535" spans="1:36" x14ac:dyDescent="0.2">
      <c r="A19535" s="188" t="s">
        <v>185</v>
      </c>
      <c r="B19535" s="188" t="s">
        <v>59</v>
      </c>
      <c r="D19535" s="188" t="s">
        <v>107</v>
      </c>
      <c r="E19535" s="247">
        <v>0.79999999999999993</v>
      </c>
      <c r="F19535" s="188">
        <v>5</v>
      </c>
      <c r="G19535" s="188">
        <v>7</v>
      </c>
      <c r="H19535" s="188">
        <v>0.71399999999999997</v>
      </c>
      <c r="I19535" s="258">
        <v>3</v>
      </c>
      <c r="J19535" s="188">
        <v>3</v>
      </c>
      <c r="K19535" s="261">
        <v>1</v>
      </c>
      <c r="L19535" s="188">
        <v>4</v>
      </c>
      <c r="M19535" s="188">
        <v>5</v>
      </c>
      <c r="N19535" s="188">
        <v>0.8</v>
      </c>
      <c r="O19535" s="188">
        <v>0</v>
      </c>
      <c r="P19535" s="188">
        <v>2</v>
      </c>
      <c r="Q19535" s="188">
        <v>2</v>
      </c>
      <c r="R19535" s="188">
        <v>1</v>
      </c>
      <c r="S19535" s="188">
        <v>2</v>
      </c>
      <c r="T19535" s="188">
        <v>0</v>
      </c>
      <c r="U19535" s="188">
        <v>2</v>
      </c>
      <c r="V19535" s="188">
        <v>1</v>
      </c>
      <c r="W19535" s="188">
        <v>17</v>
      </c>
      <c r="X19535" s="237" t="str">
        <f t="shared" si="3707"/>
        <v>Mario Hezonja</v>
      </c>
      <c r="Y19535" s="237" t="str">
        <f t="shared" si="3703"/>
        <v>ORL</v>
      </c>
      <c r="Z19535" s="237" t="str">
        <f t="shared" si="3713"/>
        <v>SG</v>
      </c>
      <c r="AA19535" s="237">
        <f t="shared" si="3704"/>
        <v>24.9</v>
      </c>
      <c r="AB19535" s="237" t="str">
        <f t="shared" si="3705"/>
        <v>TOR</v>
      </c>
      <c r="AC19535" s="244">
        <v>43159</v>
      </c>
      <c r="AD19535" s="237" t="str">
        <f t="shared" si="3708"/>
        <v>H</v>
      </c>
      <c r="AE19535" s="245">
        <f t="shared" si="3706"/>
        <v>19.2</v>
      </c>
      <c r="AF19535" s="269">
        <f t="shared" si="3709"/>
        <v>0.1175082586125531</v>
      </c>
      <c r="AG19535" s="237" t="str">
        <f t="shared" si="3714"/>
        <v>Mario Hezonja</v>
      </c>
      <c r="AH19535" s="269">
        <f t="shared" si="3710"/>
        <v>0.26636225266362251</v>
      </c>
      <c r="AI19535" s="188" t="b">
        <f t="shared" si="3711"/>
        <v>0</v>
      </c>
      <c r="AJ19535" s="188">
        <f t="shared" si="3712"/>
        <v>26.5</v>
      </c>
    </row>
    <row r="19536" spans="1:36" x14ac:dyDescent="0.2">
      <c r="A19536" s="188" t="s">
        <v>341</v>
      </c>
      <c r="B19536" s="188" t="s">
        <v>59</v>
      </c>
      <c r="D19536" s="188" t="s">
        <v>107</v>
      </c>
      <c r="E19536" s="246">
        <v>1.21875</v>
      </c>
      <c r="F19536" s="188">
        <v>7</v>
      </c>
      <c r="G19536" s="188">
        <v>13</v>
      </c>
      <c r="H19536" s="188">
        <v>0.53800000000000003</v>
      </c>
      <c r="I19536" s="258">
        <v>0</v>
      </c>
      <c r="J19536" s="188">
        <v>3</v>
      </c>
      <c r="K19536" s="261">
        <v>0</v>
      </c>
      <c r="L19536" s="188">
        <v>0</v>
      </c>
      <c r="M19536" s="188">
        <v>0</v>
      </c>
      <c r="O19536" s="188">
        <v>2</v>
      </c>
      <c r="P19536" s="188">
        <v>4</v>
      </c>
      <c r="Q19536" s="188">
        <v>6</v>
      </c>
      <c r="R19536" s="188">
        <v>3</v>
      </c>
      <c r="S19536" s="188">
        <v>0</v>
      </c>
      <c r="T19536" s="188">
        <v>0</v>
      </c>
      <c r="U19536" s="188">
        <v>2</v>
      </c>
      <c r="V19536" s="188">
        <v>3</v>
      </c>
      <c r="W19536" s="188">
        <v>14</v>
      </c>
      <c r="X19536" s="237" t="str">
        <f t="shared" si="3707"/>
        <v>Nikola Vucevic</v>
      </c>
      <c r="Y19536" s="237" t="str">
        <f t="shared" si="3703"/>
        <v>ORL</v>
      </c>
      <c r="Z19536" s="237" t="str">
        <f t="shared" si="3713"/>
        <v>C</v>
      </c>
      <c r="AA19536" s="237">
        <f t="shared" si="3704"/>
        <v>23.7</v>
      </c>
      <c r="AB19536" s="237" t="str">
        <f t="shared" si="3705"/>
        <v>TOR</v>
      </c>
      <c r="AC19536" s="244">
        <v>43159</v>
      </c>
      <c r="AD19536" s="237" t="str">
        <f t="shared" si="3708"/>
        <v>H</v>
      </c>
      <c r="AE19536" s="245">
        <f t="shared" si="3706"/>
        <v>29.25</v>
      </c>
      <c r="AF19536" s="269">
        <f t="shared" si="3709"/>
        <v>0.11184521000471921</v>
      </c>
      <c r="AG19536" s="237" t="str">
        <f t="shared" si="3714"/>
        <v>Nikola Vucevic</v>
      </c>
      <c r="AH19536" s="269">
        <f t="shared" si="3710"/>
        <v>0.23416461772626157</v>
      </c>
      <c r="AI19536" s="188" t="b">
        <f t="shared" si="3711"/>
        <v>0</v>
      </c>
      <c r="AJ19536" s="188">
        <f t="shared" si="3712"/>
        <v>27.5</v>
      </c>
    </row>
    <row r="19537" spans="1:36" x14ac:dyDescent="0.2">
      <c r="A19537" s="188" t="s">
        <v>314</v>
      </c>
      <c r="B19537" s="188" t="s">
        <v>59</v>
      </c>
      <c r="D19537" s="188" t="s">
        <v>107</v>
      </c>
      <c r="E19537" s="246">
        <v>1.1736111111111112</v>
      </c>
      <c r="F19537" s="188">
        <v>5</v>
      </c>
      <c r="G19537" s="188">
        <v>8</v>
      </c>
      <c r="H19537" s="188">
        <v>0.625</v>
      </c>
      <c r="I19537" s="258">
        <v>1</v>
      </c>
      <c r="J19537" s="188">
        <v>1</v>
      </c>
      <c r="K19537" s="261">
        <v>1</v>
      </c>
      <c r="L19537" s="188">
        <v>2</v>
      </c>
      <c r="M19537" s="188">
        <v>4</v>
      </c>
      <c r="N19537" s="188">
        <v>0.5</v>
      </c>
      <c r="O19537" s="188">
        <v>1</v>
      </c>
      <c r="P19537" s="188">
        <v>3</v>
      </c>
      <c r="Q19537" s="188">
        <v>4</v>
      </c>
      <c r="R19537" s="188">
        <v>3</v>
      </c>
      <c r="S19537" s="188">
        <v>1</v>
      </c>
      <c r="T19537" s="188">
        <v>0</v>
      </c>
      <c r="U19537" s="188">
        <v>0</v>
      </c>
      <c r="V19537" s="188">
        <v>3</v>
      </c>
      <c r="W19537" s="188">
        <v>13</v>
      </c>
      <c r="X19537" s="237" t="str">
        <f t="shared" si="3707"/>
        <v>Jonathon Simmons</v>
      </c>
      <c r="Y19537" s="237" t="str">
        <f t="shared" si="3703"/>
        <v>ORL</v>
      </c>
      <c r="Z19537" s="237" t="str">
        <f t="shared" si="3713"/>
        <v>SF</v>
      </c>
      <c r="AA19537" s="237">
        <f t="shared" si="3704"/>
        <v>25.3</v>
      </c>
      <c r="AB19537" s="237" t="str">
        <f t="shared" si="3705"/>
        <v>TOR</v>
      </c>
      <c r="AC19537" s="244">
        <v>43159</v>
      </c>
      <c r="AD19537" s="237" t="str">
        <f t="shared" si="3708"/>
        <v>H</v>
      </c>
      <c r="AE19537" s="245">
        <f t="shared" si="3706"/>
        <v>28.166666666666668</v>
      </c>
      <c r="AF19537" s="269">
        <f t="shared" si="3709"/>
        <v>0.11939594148183107</v>
      </c>
      <c r="AG19537" s="237" t="str">
        <f t="shared" si="3714"/>
        <v>Jonathon Simmons</v>
      </c>
      <c r="AH19537" s="269">
        <f t="shared" si="3710"/>
        <v>0.15822323093134474</v>
      </c>
      <c r="AI19537" s="188" t="b">
        <f t="shared" si="3711"/>
        <v>0</v>
      </c>
      <c r="AJ19537" s="188">
        <f t="shared" si="3712"/>
        <v>27.5</v>
      </c>
    </row>
    <row r="19538" spans="1:36" x14ac:dyDescent="0.2">
      <c r="A19538" s="188" t="s">
        <v>242</v>
      </c>
      <c r="B19538" s="188" t="s">
        <v>59</v>
      </c>
      <c r="D19538" s="188" t="s">
        <v>107</v>
      </c>
      <c r="E19538" s="247">
        <v>0.8652777777777777</v>
      </c>
      <c r="F19538" s="188">
        <v>5</v>
      </c>
      <c r="G19538" s="188">
        <v>10</v>
      </c>
      <c r="H19538" s="188">
        <v>0.5</v>
      </c>
      <c r="I19538" s="258">
        <v>1</v>
      </c>
      <c r="J19538" s="188">
        <v>3</v>
      </c>
      <c r="K19538" s="261">
        <v>0.33300000000000002</v>
      </c>
      <c r="L19538" s="188">
        <v>1</v>
      </c>
      <c r="M19538" s="188">
        <v>2</v>
      </c>
      <c r="N19538" s="188">
        <v>0.5</v>
      </c>
      <c r="O19538" s="188">
        <v>0</v>
      </c>
      <c r="P19538" s="188">
        <v>2</v>
      </c>
      <c r="Q19538" s="188">
        <v>2</v>
      </c>
      <c r="R19538" s="188">
        <v>4</v>
      </c>
      <c r="S19538" s="188">
        <v>2</v>
      </c>
      <c r="T19538" s="188">
        <v>0</v>
      </c>
      <c r="U19538" s="188">
        <v>4</v>
      </c>
      <c r="V19538" s="188">
        <v>3</v>
      </c>
      <c r="W19538" s="188">
        <v>12</v>
      </c>
      <c r="X19538" s="237" t="str">
        <f t="shared" si="3707"/>
        <v>Shelvin Mack</v>
      </c>
      <c r="Y19538" s="237" t="str">
        <f t="shared" si="3703"/>
        <v>ORL</v>
      </c>
      <c r="Z19538" s="237" t="str">
        <f t="shared" si="3713"/>
        <v>PG</v>
      </c>
      <c r="AA19538" s="237">
        <f t="shared" si="3704"/>
        <v>22.4</v>
      </c>
      <c r="AB19538" s="237" t="str">
        <f t="shared" si="3705"/>
        <v>TOR</v>
      </c>
      <c r="AC19538" s="244">
        <v>43159</v>
      </c>
      <c r="AD19538" s="237" t="str">
        <f t="shared" si="3708"/>
        <v>H</v>
      </c>
      <c r="AE19538" s="245">
        <f t="shared" si="3706"/>
        <v>20.766666666666666</v>
      </c>
      <c r="AF19538" s="269">
        <f t="shared" si="3709"/>
        <v>0.10571024067956583</v>
      </c>
      <c r="AG19538" s="237" t="str">
        <f t="shared" si="3714"/>
        <v>Shelvin Mack</v>
      </c>
      <c r="AH19538" s="269">
        <f t="shared" si="3710"/>
        <v>0.32718397502143848</v>
      </c>
      <c r="AI19538" s="188" t="b">
        <f t="shared" si="3711"/>
        <v>0</v>
      </c>
      <c r="AJ19538" s="188">
        <f t="shared" si="3712"/>
        <v>26.5</v>
      </c>
    </row>
    <row r="19539" spans="1:36" x14ac:dyDescent="0.2">
      <c r="A19539" s="188" t="s">
        <v>169</v>
      </c>
      <c r="B19539" s="188" t="s">
        <v>59</v>
      </c>
      <c r="D19539" s="188" t="s">
        <v>107</v>
      </c>
      <c r="E19539" s="246">
        <v>1.3006944444444444</v>
      </c>
      <c r="F19539" s="188">
        <v>4</v>
      </c>
      <c r="G19539" s="188">
        <v>9</v>
      </c>
      <c r="H19539" s="188">
        <v>0.44400000000000001</v>
      </c>
      <c r="I19539" s="258">
        <v>1</v>
      </c>
      <c r="J19539" s="188">
        <v>6</v>
      </c>
      <c r="K19539" s="261">
        <v>0.16700000000000001</v>
      </c>
      <c r="L19539" s="188">
        <v>2</v>
      </c>
      <c r="M19539" s="188">
        <v>5</v>
      </c>
      <c r="N19539" s="188">
        <v>0.4</v>
      </c>
      <c r="O19539" s="188">
        <v>2</v>
      </c>
      <c r="P19539" s="188">
        <v>8</v>
      </c>
      <c r="Q19539" s="188">
        <v>10</v>
      </c>
      <c r="R19539" s="188">
        <v>3</v>
      </c>
      <c r="S19539" s="188">
        <v>2</v>
      </c>
      <c r="T19539" s="188">
        <v>1</v>
      </c>
      <c r="U19539" s="188">
        <v>0</v>
      </c>
      <c r="V19539" s="188">
        <v>0</v>
      </c>
      <c r="W19539" s="188">
        <v>11</v>
      </c>
      <c r="X19539" s="237" t="str">
        <f t="shared" si="3707"/>
        <v>Aaron Gordon</v>
      </c>
      <c r="Y19539" s="237" t="str">
        <f t="shared" si="3703"/>
        <v>ORL</v>
      </c>
      <c r="Z19539" s="237" t="str">
        <f t="shared" si="3713"/>
        <v>PF</v>
      </c>
      <c r="AA19539" s="237">
        <f t="shared" si="3704"/>
        <v>36.5</v>
      </c>
      <c r="AB19539" s="237" t="str">
        <f t="shared" si="3705"/>
        <v>TOR</v>
      </c>
      <c r="AC19539" s="244">
        <v>43159</v>
      </c>
      <c r="AD19539" s="237" t="str">
        <f t="shared" si="3708"/>
        <v>H</v>
      </c>
      <c r="AE19539" s="245">
        <f t="shared" si="3706"/>
        <v>31.216666666666665</v>
      </c>
      <c r="AF19539" s="269">
        <f t="shared" si="3709"/>
        <v>0.17225106182161398</v>
      </c>
      <c r="AG19539" s="237" t="str">
        <f t="shared" si="3714"/>
        <v>Aaron Gordon</v>
      </c>
      <c r="AH19539" s="269">
        <f t="shared" si="3710"/>
        <v>0.16382771760197179</v>
      </c>
      <c r="AI19539" s="188" t="b">
        <f t="shared" si="3711"/>
        <v>0</v>
      </c>
      <c r="AJ19539" s="188">
        <f t="shared" si="3712"/>
        <v>39</v>
      </c>
    </row>
    <row r="19540" spans="1:36" x14ac:dyDescent="0.2">
      <c r="A19540" s="188" t="s">
        <v>57</v>
      </c>
      <c r="B19540" s="188" t="s">
        <v>59</v>
      </c>
      <c r="D19540" s="188" t="s">
        <v>107</v>
      </c>
      <c r="E19540" s="246">
        <v>1.21875</v>
      </c>
      <c r="F19540" s="188">
        <v>4</v>
      </c>
      <c r="G19540" s="188">
        <v>10</v>
      </c>
      <c r="H19540" s="188">
        <v>0.4</v>
      </c>
      <c r="I19540" s="258">
        <v>3</v>
      </c>
      <c r="J19540" s="188">
        <v>5</v>
      </c>
      <c r="K19540" s="261">
        <v>0.6</v>
      </c>
      <c r="L19540" s="188">
        <v>0</v>
      </c>
      <c r="M19540" s="188">
        <v>0</v>
      </c>
      <c r="O19540" s="188">
        <v>0</v>
      </c>
      <c r="P19540" s="188">
        <v>4</v>
      </c>
      <c r="Q19540" s="188">
        <v>4</v>
      </c>
      <c r="R19540" s="188">
        <v>6</v>
      </c>
      <c r="S19540" s="188">
        <v>0</v>
      </c>
      <c r="T19540" s="188">
        <v>0</v>
      </c>
      <c r="U19540" s="188">
        <v>2</v>
      </c>
      <c r="V19540" s="188">
        <v>1</v>
      </c>
      <c r="W19540" s="188">
        <v>11</v>
      </c>
      <c r="X19540" s="237" t="str">
        <f t="shared" si="3707"/>
        <v>D.J. Augustin</v>
      </c>
      <c r="Y19540" s="237" t="str">
        <f t="shared" si="3703"/>
        <v>ORL</v>
      </c>
      <c r="Z19540" s="237" t="str">
        <f t="shared" si="3713"/>
        <v>PG</v>
      </c>
      <c r="AA19540" s="237">
        <f t="shared" si="3704"/>
        <v>22.8</v>
      </c>
      <c r="AB19540" s="237" t="str">
        <f t="shared" si="3705"/>
        <v>TOR</v>
      </c>
      <c r="AC19540" s="244">
        <v>43159</v>
      </c>
      <c r="AD19540" s="237" t="str">
        <f t="shared" si="3708"/>
        <v>H</v>
      </c>
      <c r="AE19540" s="245">
        <f t="shared" si="3706"/>
        <v>29.25</v>
      </c>
      <c r="AF19540" s="269">
        <f t="shared" si="3709"/>
        <v>0.10759792354884382</v>
      </c>
      <c r="AG19540" s="237" t="str">
        <f t="shared" si="3714"/>
        <v>D.J. Augustin</v>
      </c>
      <c r="AH19540" s="269">
        <f t="shared" si="3710"/>
        <v>0.18733169418100928</v>
      </c>
      <c r="AI19540" s="188" t="b">
        <f t="shared" si="3711"/>
        <v>0</v>
      </c>
      <c r="AJ19540" s="188">
        <f t="shared" si="3712"/>
        <v>27</v>
      </c>
    </row>
    <row r="19541" spans="1:36" x14ac:dyDescent="0.2">
      <c r="A19541" s="188" t="s">
        <v>84</v>
      </c>
      <c r="B19541" s="188" t="s">
        <v>59</v>
      </c>
      <c r="D19541" s="188" t="s">
        <v>107</v>
      </c>
      <c r="E19541" s="247">
        <v>0.74930555555555556</v>
      </c>
      <c r="F19541" s="188">
        <v>2</v>
      </c>
      <c r="G19541" s="188">
        <v>3</v>
      </c>
      <c r="H19541" s="188">
        <v>0.66700000000000004</v>
      </c>
      <c r="I19541" s="258">
        <v>0</v>
      </c>
      <c r="J19541" s="188">
        <v>0</v>
      </c>
      <c r="K19541" s="261"/>
      <c r="L19541" s="188">
        <v>2</v>
      </c>
      <c r="M19541" s="188">
        <v>4</v>
      </c>
      <c r="N19541" s="188">
        <v>0.5</v>
      </c>
      <c r="O19541" s="188">
        <v>3</v>
      </c>
      <c r="P19541" s="188">
        <v>8</v>
      </c>
      <c r="Q19541" s="188">
        <v>11</v>
      </c>
      <c r="R19541" s="188">
        <v>3</v>
      </c>
      <c r="S19541" s="188">
        <v>1</v>
      </c>
      <c r="T19541" s="188">
        <v>1</v>
      </c>
      <c r="U19541" s="188">
        <v>0</v>
      </c>
      <c r="V19541" s="188">
        <v>3</v>
      </c>
      <c r="W19541" s="188">
        <v>6</v>
      </c>
      <c r="X19541" s="237" t="str">
        <f t="shared" si="3707"/>
        <v>Bismack Biyombo</v>
      </c>
      <c r="Y19541" s="237" t="str">
        <f t="shared" si="3703"/>
        <v>ORL</v>
      </c>
      <c r="Z19541" s="237" t="str">
        <f t="shared" si="3713"/>
        <v>C</v>
      </c>
      <c r="AA19541" s="237">
        <f t="shared" si="3704"/>
        <v>29.7</v>
      </c>
      <c r="AB19541" s="237" t="str">
        <f t="shared" si="3705"/>
        <v>TOR</v>
      </c>
      <c r="AC19541" s="244">
        <v>43159</v>
      </c>
      <c r="AD19541" s="237" t="str">
        <f t="shared" si="3708"/>
        <v>H</v>
      </c>
      <c r="AE19541" s="245">
        <f t="shared" si="3706"/>
        <v>17.983333333333334</v>
      </c>
      <c r="AF19541" s="269">
        <f t="shared" si="3709"/>
        <v>0.14016045304388863</v>
      </c>
      <c r="AG19541" s="237" t="str">
        <f t="shared" si="3714"/>
        <v>Bismack Biyombo</v>
      </c>
      <c r="AH19541" s="269">
        <f t="shared" si="3710"/>
        <v>0.12086279787220537</v>
      </c>
      <c r="AI19541" s="188" t="b">
        <f t="shared" si="3711"/>
        <v>0</v>
      </c>
      <c r="AJ19541" s="188">
        <f t="shared" si="3712"/>
        <v>32.75</v>
      </c>
    </row>
    <row r="19542" spans="1:36" x14ac:dyDescent="0.2">
      <c r="A19542" s="188" t="s">
        <v>339</v>
      </c>
      <c r="B19542" s="188" t="s">
        <v>59</v>
      </c>
      <c r="D19542" s="188" t="s">
        <v>107</v>
      </c>
      <c r="E19542" s="247">
        <v>0.5708333333333333</v>
      </c>
      <c r="F19542" s="188">
        <v>1</v>
      </c>
      <c r="G19542" s="188">
        <v>4</v>
      </c>
      <c r="H19542" s="188">
        <v>0.25</v>
      </c>
      <c r="I19542" s="258">
        <v>1</v>
      </c>
      <c r="J19542" s="188">
        <v>1</v>
      </c>
      <c r="K19542" s="261">
        <v>1</v>
      </c>
      <c r="L19542" s="188">
        <v>0</v>
      </c>
      <c r="M19542" s="188">
        <v>0</v>
      </c>
      <c r="O19542" s="188">
        <v>0</v>
      </c>
      <c r="P19542" s="188">
        <v>0</v>
      </c>
      <c r="Q19542" s="188">
        <v>0</v>
      </c>
      <c r="R19542" s="188">
        <v>0</v>
      </c>
      <c r="S19542" s="188">
        <v>0</v>
      </c>
      <c r="T19542" s="188">
        <v>0</v>
      </c>
      <c r="U19542" s="188">
        <v>1</v>
      </c>
      <c r="V19542" s="188">
        <v>1</v>
      </c>
      <c r="W19542" s="188">
        <v>3</v>
      </c>
      <c r="X19542" s="237" t="str">
        <f t="shared" si="3707"/>
        <v>Rashad Vaughn</v>
      </c>
      <c r="Y19542" s="237" t="str">
        <f t="shared" si="3703"/>
        <v>ORL</v>
      </c>
      <c r="Z19542" s="237" t="str">
        <f t="shared" si="3713"/>
        <v>SG</v>
      </c>
      <c r="AA19542" s="237">
        <f t="shared" si="3704"/>
        <v>2</v>
      </c>
      <c r="AB19542" s="237" t="str">
        <f t="shared" si="3705"/>
        <v>TOR</v>
      </c>
      <c r="AC19542" s="244">
        <v>43159</v>
      </c>
      <c r="AD19542" s="237" t="str">
        <f t="shared" si="3708"/>
        <v>H</v>
      </c>
      <c r="AE19542" s="245">
        <f t="shared" si="3706"/>
        <v>13.7</v>
      </c>
      <c r="AF19542" s="269">
        <f t="shared" si="3709"/>
        <v>9.4384143463898083E-3</v>
      </c>
      <c r="AG19542" s="237" t="str">
        <f t="shared" si="3714"/>
        <v>Rashad Vaughn</v>
      </c>
      <c r="AH19542" s="269">
        <f t="shared" si="3710"/>
        <v>0.16665000166650004</v>
      </c>
      <c r="AI19542" s="188" t="b">
        <f t="shared" si="3711"/>
        <v>0</v>
      </c>
      <c r="AJ19542" s="188">
        <f t="shared" si="3712"/>
        <v>2.5</v>
      </c>
    </row>
    <row r="19543" spans="1:36" x14ac:dyDescent="0.2">
      <c r="A19543" s="188" t="s">
        <v>614</v>
      </c>
      <c r="B19543" s="188" t="s">
        <v>59</v>
      </c>
      <c r="D19543" s="188" t="s">
        <v>107</v>
      </c>
      <c r="E19543" s="247">
        <v>0.79375000000000007</v>
      </c>
      <c r="F19543" s="188">
        <v>0</v>
      </c>
      <c r="G19543" s="188">
        <v>3</v>
      </c>
      <c r="H19543" s="188">
        <v>0</v>
      </c>
      <c r="I19543" s="258">
        <v>0</v>
      </c>
      <c r="J19543" s="188">
        <v>0</v>
      </c>
      <c r="K19543" s="261"/>
      <c r="L19543" s="188">
        <v>0</v>
      </c>
      <c r="M19543" s="188">
        <v>0</v>
      </c>
      <c r="O19543" s="188">
        <v>0</v>
      </c>
      <c r="P19543" s="188">
        <v>1</v>
      </c>
      <c r="Q19543" s="188">
        <v>1</v>
      </c>
      <c r="R19543" s="188">
        <v>0</v>
      </c>
      <c r="S19543" s="188">
        <v>0</v>
      </c>
      <c r="T19543" s="188">
        <v>0</v>
      </c>
      <c r="U19543" s="188">
        <v>0</v>
      </c>
      <c r="V19543" s="188">
        <v>1</v>
      </c>
      <c r="W19543" s="188">
        <v>0</v>
      </c>
      <c r="X19543" s="237" t="str">
        <f t="shared" si="3707"/>
        <v>Wesley Iwundu</v>
      </c>
      <c r="Y19543" s="237" t="str">
        <f t="shared" ref="Y19543:Y19606" si="3715">$B19543</f>
        <v>ORL</v>
      </c>
      <c r="Z19543" s="237" t="str">
        <f t="shared" si="3713"/>
        <v>SG</v>
      </c>
      <c r="AA19543" s="237">
        <f t="shared" ref="AA19543:AA19606" si="3716">$W19543+($Q19543*1.2)+($R19543*1.5)+(3*$S19543)+(3*$T19543)+($U19543*-1)</f>
        <v>1.2</v>
      </c>
      <c r="AB19543" s="237" t="str">
        <f t="shared" ref="AB19543:AB19606" si="3717">$D19543</f>
        <v>TOR</v>
      </c>
      <c r="AC19543" s="244">
        <v>43159</v>
      </c>
      <c r="AD19543" s="237" t="str">
        <f t="shared" si="3708"/>
        <v>H</v>
      </c>
      <c r="AE19543" s="245">
        <f t="shared" ref="AE19543:AE19606" si="3718">$E19543*24</f>
        <v>19.05</v>
      </c>
      <c r="AF19543" s="269">
        <f t="shared" si="3709"/>
        <v>5.6630486078338843E-3</v>
      </c>
      <c r="AG19543" s="237" t="str">
        <f t="shared" si="3714"/>
        <v>Wesley Iwundu</v>
      </c>
      <c r="AH19543" s="269">
        <f t="shared" si="3710"/>
        <v>7.1908819616726002E-2</v>
      </c>
      <c r="AI19543" s="188" t="b">
        <f t="shared" si="3711"/>
        <v>0</v>
      </c>
      <c r="AJ19543" s="188">
        <f t="shared" si="3712"/>
        <v>1.25</v>
      </c>
    </row>
    <row r="19544" spans="1:36" x14ac:dyDescent="0.2">
      <c r="A19544" s="188" t="s">
        <v>613</v>
      </c>
      <c r="B19544" s="188" t="s">
        <v>59</v>
      </c>
      <c r="D19544" s="188" t="s">
        <v>107</v>
      </c>
      <c r="E19544" s="247">
        <v>3.1944444444444449E-2</v>
      </c>
      <c r="F19544" s="188">
        <v>0</v>
      </c>
      <c r="G19544" s="188">
        <v>0</v>
      </c>
      <c r="H19544" s="188"/>
      <c r="I19544" s="258">
        <v>0</v>
      </c>
      <c r="J19544" s="188">
        <v>0</v>
      </c>
      <c r="K19544" s="261"/>
      <c r="L19544" s="188">
        <v>0</v>
      </c>
      <c r="M19544" s="188">
        <v>0</v>
      </c>
      <c r="O19544" s="188">
        <v>0</v>
      </c>
      <c r="P19544" s="188">
        <v>0</v>
      </c>
      <c r="Q19544" s="188">
        <v>0</v>
      </c>
      <c r="R19544" s="188">
        <v>0</v>
      </c>
      <c r="S19544" s="188">
        <v>0</v>
      </c>
      <c r="T19544" s="188">
        <v>0</v>
      </c>
      <c r="U19544" s="188">
        <v>0</v>
      </c>
      <c r="V19544" s="188">
        <v>0</v>
      </c>
      <c r="W19544" s="188">
        <v>0</v>
      </c>
      <c r="X19544" s="237" t="str">
        <f t="shared" si="3707"/>
        <v>Khem Birch</v>
      </c>
      <c r="Y19544" s="237" t="str">
        <f t="shared" si="3715"/>
        <v>ORL</v>
      </c>
      <c r="Z19544" s="237" t="str">
        <f t="shared" si="3713"/>
        <v>C</v>
      </c>
      <c r="AA19544" s="237">
        <f t="shared" si="3716"/>
        <v>0</v>
      </c>
      <c r="AB19544" s="237" t="str">
        <f t="shared" si="3717"/>
        <v>TOR</v>
      </c>
      <c r="AC19544" s="244">
        <v>43159</v>
      </c>
      <c r="AD19544" s="237" t="str">
        <f t="shared" si="3708"/>
        <v>H</v>
      </c>
      <c r="AE19544" s="245">
        <f t="shared" si="3718"/>
        <v>0.76666666666666683</v>
      </c>
      <c r="AF19544" s="269">
        <f t="shared" si="3709"/>
        <v>0</v>
      </c>
      <c r="AG19544" s="237" t="str">
        <f t="shared" si="3714"/>
        <v>Khem Birch</v>
      </c>
      <c r="AH19544" s="269">
        <f t="shared" si="3710"/>
        <v>0</v>
      </c>
      <c r="AI19544" s="188" t="b">
        <f t="shared" si="3711"/>
        <v>0</v>
      </c>
      <c r="AJ19544" s="188">
        <f t="shared" si="3712"/>
        <v>0</v>
      </c>
    </row>
    <row r="19545" spans="1:36" x14ac:dyDescent="0.2">
      <c r="A19545" s="188" t="s">
        <v>129</v>
      </c>
      <c r="B19545" s="188" t="s">
        <v>37</v>
      </c>
      <c r="C19545" s="188" t="s">
        <v>373</v>
      </c>
      <c r="D19545" s="188" t="s">
        <v>41</v>
      </c>
      <c r="E19545" s="246">
        <v>1.5423611111111111</v>
      </c>
      <c r="F19545" s="188">
        <v>9</v>
      </c>
      <c r="G19545" s="188">
        <v>19</v>
      </c>
      <c r="H19545" s="188">
        <v>0.47399999999999998</v>
      </c>
      <c r="I19545" s="258">
        <v>0</v>
      </c>
      <c r="J19545" s="188">
        <v>0</v>
      </c>
      <c r="K19545" s="261"/>
      <c r="L19545" s="188">
        <v>8</v>
      </c>
      <c r="M19545" s="188">
        <v>8</v>
      </c>
      <c r="N19545" s="188">
        <v>1</v>
      </c>
      <c r="O19545" s="188">
        <v>5</v>
      </c>
      <c r="P19545" s="188">
        <v>10</v>
      </c>
      <c r="Q19545" s="188">
        <v>15</v>
      </c>
      <c r="R19545" s="188">
        <v>1</v>
      </c>
      <c r="S19545" s="188">
        <v>2</v>
      </c>
      <c r="T19545" s="188">
        <v>0</v>
      </c>
      <c r="U19545" s="188">
        <v>4</v>
      </c>
      <c r="V19545" s="188">
        <v>2</v>
      </c>
      <c r="W19545" s="188">
        <v>26</v>
      </c>
      <c r="X19545" s="237" t="str">
        <f t="shared" si="3707"/>
        <v>Anthony Davis</v>
      </c>
      <c r="Y19545" s="237" t="str">
        <f t="shared" si="3715"/>
        <v>NOP</v>
      </c>
      <c r="Z19545" s="237" t="str">
        <f t="shared" si="3713"/>
        <v>PF</v>
      </c>
      <c r="AA19545" s="237">
        <f t="shared" si="3716"/>
        <v>47.5</v>
      </c>
      <c r="AB19545" s="237" t="str">
        <f t="shared" si="3717"/>
        <v>SAS</v>
      </c>
      <c r="AC19545" s="244">
        <v>43159</v>
      </c>
      <c r="AD19545" s="237" t="str">
        <f t="shared" si="3708"/>
        <v>A</v>
      </c>
      <c r="AE19545" s="245">
        <f t="shared" si="3718"/>
        <v>37.016666666666666</v>
      </c>
      <c r="AF19545" s="269">
        <f t="shared" si="3709"/>
        <v>0.20688153310104529</v>
      </c>
      <c r="AG19545" s="237" t="str">
        <f t="shared" si="3714"/>
        <v>Anthony Davis</v>
      </c>
      <c r="AH19545" s="269">
        <f t="shared" si="3710"/>
        <v>0.29242205662093745</v>
      </c>
      <c r="AI19545" s="188" t="b">
        <f t="shared" si="3711"/>
        <v>0</v>
      </c>
      <c r="AJ19545" s="188">
        <f t="shared" si="3712"/>
        <v>53.25</v>
      </c>
    </row>
    <row r="19546" spans="1:36" x14ac:dyDescent="0.2">
      <c r="A19546" s="188" t="s">
        <v>502</v>
      </c>
      <c r="B19546" s="188" t="s">
        <v>37</v>
      </c>
      <c r="C19546" s="188" t="s">
        <v>373</v>
      </c>
      <c r="D19546" s="188" t="s">
        <v>41</v>
      </c>
      <c r="E19546" s="246">
        <v>1.5201388888888889</v>
      </c>
      <c r="F19546" s="188">
        <v>11</v>
      </c>
      <c r="G19546" s="188">
        <v>18</v>
      </c>
      <c r="H19546" s="188">
        <v>0.61099999999999999</v>
      </c>
      <c r="I19546" s="258">
        <v>2</v>
      </c>
      <c r="J19546" s="188">
        <v>5</v>
      </c>
      <c r="K19546" s="261">
        <v>0.4</v>
      </c>
      <c r="L19546" s="188">
        <v>1</v>
      </c>
      <c r="M19546" s="188">
        <v>3</v>
      </c>
      <c r="N19546" s="188">
        <v>0.33300000000000002</v>
      </c>
      <c r="O19546" s="188">
        <v>0</v>
      </c>
      <c r="P19546" s="188">
        <v>4</v>
      </c>
      <c r="Q19546" s="188">
        <v>4</v>
      </c>
      <c r="R19546" s="188">
        <v>3</v>
      </c>
      <c r="S19546" s="188">
        <v>0</v>
      </c>
      <c r="T19546" s="188">
        <v>1</v>
      </c>
      <c r="U19546" s="188">
        <v>2</v>
      </c>
      <c r="V19546" s="188">
        <v>4</v>
      </c>
      <c r="W19546" s="188">
        <v>25</v>
      </c>
      <c r="X19546" s="237" t="str">
        <f t="shared" si="3707"/>
        <v>Jrue Holiday</v>
      </c>
      <c r="Y19546" s="237" t="str">
        <f t="shared" si="3715"/>
        <v>NOP</v>
      </c>
      <c r="Z19546" s="237" t="str">
        <f t="shared" si="3713"/>
        <v>PG</v>
      </c>
      <c r="AA19546" s="237">
        <f t="shared" si="3716"/>
        <v>35.299999999999997</v>
      </c>
      <c r="AB19546" s="237" t="str">
        <f t="shared" si="3717"/>
        <v>SAS</v>
      </c>
      <c r="AC19546" s="244">
        <v>43159</v>
      </c>
      <c r="AD19546" s="237" t="str">
        <f t="shared" si="3708"/>
        <v>A</v>
      </c>
      <c r="AE19546" s="245">
        <f t="shared" si="3718"/>
        <v>36.483333333333334</v>
      </c>
      <c r="AF19546" s="269">
        <f t="shared" si="3709"/>
        <v>0.15374564459930312</v>
      </c>
      <c r="AG19546" s="237" t="str">
        <f t="shared" si="3714"/>
        <v>Jrue Holiday</v>
      </c>
      <c r="AH19546" s="269">
        <f t="shared" si="3710"/>
        <v>0.23852099085408493</v>
      </c>
      <c r="AI19546" s="188" t="b">
        <f t="shared" si="3711"/>
        <v>0</v>
      </c>
      <c r="AJ19546" s="188">
        <f t="shared" si="3712"/>
        <v>37.5</v>
      </c>
    </row>
    <row r="19547" spans="1:36" x14ac:dyDescent="0.2">
      <c r="A19547" s="188" t="s">
        <v>262</v>
      </c>
      <c r="B19547" s="188" t="s">
        <v>37</v>
      </c>
      <c r="C19547" s="188" t="s">
        <v>373</v>
      </c>
      <c r="D19547" s="188" t="s">
        <v>41</v>
      </c>
      <c r="E19547" s="246">
        <v>1.5826388888888889</v>
      </c>
      <c r="F19547" s="188">
        <v>7</v>
      </c>
      <c r="G19547" s="188">
        <v>15</v>
      </c>
      <c r="H19547" s="188">
        <v>0.46700000000000003</v>
      </c>
      <c r="I19547" s="258">
        <v>1</v>
      </c>
      <c r="J19547" s="188">
        <v>4</v>
      </c>
      <c r="K19547" s="261">
        <v>0.25</v>
      </c>
      <c r="L19547" s="188">
        <v>2</v>
      </c>
      <c r="M19547" s="188">
        <v>2</v>
      </c>
      <c r="N19547" s="188">
        <v>1</v>
      </c>
      <c r="O19547" s="188">
        <v>3</v>
      </c>
      <c r="P19547" s="188">
        <v>1</v>
      </c>
      <c r="Q19547" s="188">
        <v>4</v>
      </c>
      <c r="R19547" s="188">
        <v>1</v>
      </c>
      <c r="S19547" s="188">
        <v>0</v>
      </c>
      <c r="T19547" s="188">
        <v>0</v>
      </c>
      <c r="U19547" s="188">
        <v>1</v>
      </c>
      <c r="V19547" s="188">
        <v>1</v>
      </c>
      <c r="W19547" s="188">
        <v>17</v>
      </c>
      <c r="X19547" s="237" t="str">
        <f t="shared" si="3707"/>
        <v>E'Twaun Moore</v>
      </c>
      <c r="Y19547" s="237" t="str">
        <f t="shared" si="3715"/>
        <v>NOP</v>
      </c>
      <c r="Z19547" s="237" t="str">
        <f t="shared" si="3713"/>
        <v>SG</v>
      </c>
      <c r="AA19547" s="237">
        <f t="shared" si="3716"/>
        <v>22.3</v>
      </c>
      <c r="AB19547" s="237" t="str">
        <f t="shared" si="3717"/>
        <v>SAS</v>
      </c>
      <c r="AC19547" s="244">
        <v>43159</v>
      </c>
      <c r="AD19547" s="237" t="str">
        <f t="shared" si="3708"/>
        <v>A</v>
      </c>
      <c r="AE19547" s="245">
        <f t="shared" si="3718"/>
        <v>37.983333333333334</v>
      </c>
      <c r="AF19547" s="269">
        <f t="shared" si="3709"/>
        <v>9.7125435540069693E-2</v>
      </c>
      <c r="AG19547" s="237" t="str">
        <f t="shared" si="3714"/>
        <v>E'Twaun Moore</v>
      </c>
      <c r="AH19547" s="269">
        <f t="shared" si="3710"/>
        <v>0.18138997591138256</v>
      </c>
      <c r="AI19547" s="188" t="b">
        <f t="shared" si="3711"/>
        <v>0</v>
      </c>
      <c r="AJ19547" s="188">
        <f t="shared" si="3712"/>
        <v>25</v>
      </c>
    </row>
    <row r="19548" spans="1:36" x14ac:dyDescent="0.2">
      <c r="A19548" s="188" t="s">
        <v>300</v>
      </c>
      <c r="B19548" s="188" t="s">
        <v>37</v>
      </c>
      <c r="C19548" s="188" t="s">
        <v>373</v>
      </c>
      <c r="D19548" s="188" t="s">
        <v>41</v>
      </c>
      <c r="E19548" s="246">
        <v>1.3493055555555555</v>
      </c>
      <c r="F19548" s="188">
        <v>6</v>
      </c>
      <c r="G19548" s="188">
        <v>14</v>
      </c>
      <c r="H19548" s="188">
        <v>0.42899999999999999</v>
      </c>
      <c r="I19548" s="258">
        <v>1</v>
      </c>
      <c r="J19548" s="188">
        <v>4</v>
      </c>
      <c r="K19548" s="261">
        <v>0.25</v>
      </c>
      <c r="L19548" s="188">
        <v>0</v>
      </c>
      <c r="M19548" s="188">
        <v>1</v>
      </c>
      <c r="N19548" s="188">
        <v>0</v>
      </c>
      <c r="O19548" s="188">
        <v>2</v>
      </c>
      <c r="P19548" s="188">
        <v>6</v>
      </c>
      <c r="Q19548" s="188">
        <v>8</v>
      </c>
      <c r="R19548" s="188">
        <v>12</v>
      </c>
      <c r="S19548" s="188">
        <v>1</v>
      </c>
      <c r="T19548" s="188">
        <v>0</v>
      </c>
      <c r="U19548" s="188">
        <v>1</v>
      </c>
      <c r="V19548" s="188">
        <v>2</v>
      </c>
      <c r="W19548" s="188">
        <v>13</v>
      </c>
      <c r="X19548" s="237" t="str">
        <f t="shared" si="3707"/>
        <v>Rajon Rondo</v>
      </c>
      <c r="Y19548" s="237" t="str">
        <f t="shared" si="3715"/>
        <v>NOP</v>
      </c>
      <c r="Z19548" s="237" t="str">
        <f t="shared" si="3713"/>
        <v>PG</v>
      </c>
      <c r="AA19548" s="237">
        <f t="shared" si="3716"/>
        <v>42.6</v>
      </c>
      <c r="AB19548" s="237" t="str">
        <f t="shared" si="3717"/>
        <v>SAS</v>
      </c>
      <c r="AC19548" s="244">
        <v>43159</v>
      </c>
      <c r="AD19548" s="237" t="str">
        <f t="shared" si="3708"/>
        <v>A</v>
      </c>
      <c r="AE19548" s="245">
        <f t="shared" si="3718"/>
        <v>32.383333333333333</v>
      </c>
      <c r="AF19548" s="269">
        <f t="shared" si="3709"/>
        <v>0.18554006968641115</v>
      </c>
      <c r="AG19548" s="237" t="str">
        <f t="shared" si="3714"/>
        <v>Rajon Rondo</v>
      </c>
      <c r="AH19548" s="269">
        <f t="shared" si="3710"/>
        <v>0.19460753936160158</v>
      </c>
      <c r="AI19548" s="188" t="b">
        <f t="shared" si="3711"/>
        <v>0</v>
      </c>
      <c r="AJ19548" s="188">
        <f t="shared" si="3712"/>
        <v>50.5</v>
      </c>
    </row>
    <row r="19549" spans="1:36" x14ac:dyDescent="0.2">
      <c r="A19549" s="188" t="s">
        <v>260</v>
      </c>
      <c r="B19549" s="188" t="s">
        <v>37</v>
      </c>
      <c r="C19549" s="188" t="s">
        <v>373</v>
      </c>
      <c r="D19549" s="188" t="s">
        <v>41</v>
      </c>
      <c r="E19549" s="247">
        <v>0.83124999999999993</v>
      </c>
      <c r="F19549" s="188">
        <v>5</v>
      </c>
      <c r="G19549" s="188">
        <v>9</v>
      </c>
      <c r="H19549" s="188">
        <v>0.55600000000000005</v>
      </c>
      <c r="I19549" s="258">
        <v>2</v>
      </c>
      <c r="J19549" s="188">
        <v>5</v>
      </c>
      <c r="K19549" s="261">
        <v>0.4</v>
      </c>
      <c r="L19549" s="188">
        <v>1</v>
      </c>
      <c r="M19549" s="188">
        <v>1</v>
      </c>
      <c r="N19549" s="188">
        <v>1</v>
      </c>
      <c r="O19549" s="188">
        <v>0</v>
      </c>
      <c r="P19549" s="188">
        <v>2</v>
      </c>
      <c r="Q19549" s="188">
        <v>2</v>
      </c>
      <c r="R19549" s="188">
        <v>1</v>
      </c>
      <c r="S19549" s="188">
        <v>1</v>
      </c>
      <c r="T19549" s="188">
        <v>0</v>
      </c>
      <c r="U19549" s="188">
        <v>2</v>
      </c>
      <c r="V19549" s="188">
        <v>3</v>
      </c>
      <c r="W19549" s="188">
        <v>13</v>
      </c>
      <c r="X19549" s="237" t="str">
        <f t="shared" si="3707"/>
        <v>Nikola Mirotic</v>
      </c>
      <c r="Y19549" s="237" t="str">
        <f t="shared" si="3715"/>
        <v>NOP</v>
      </c>
      <c r="Z19549" s="237" t="str">
        <f t="shared" si="3713"/>
        <v>PF</v>
      </c>
      <c r="AA19549" s="237">
        <f t="shared" si="3716"/>
        <v>17.899999999999999</v>
      </c>
      <c r="AB19549" s="237" t="str">
        <f t="shared" si="3717"/>
        <v>SAS</v>
      </c>
      <c r="AC19549" s="244">
        <v>43159</v>
      </c>
      <c r="AD19549" s="237" t="str">
        <f t="shared" si="3708"/>
        <v>A</v>
      </c>
      <c r="AE19549" s="245">
        <f t="shared" si="3718"/>
        <v>19.95</v>
      </c>
      <c r="AF19549" s="269">
        <f t="shared" si="3709"/>
        <v>7.7961672473867594E-2</v>
      </c>
      <c r="AG19549" s="237" t="str">
        <f t="shared" si="3714"/>
        <v>Nikola Mirotic</v>
      </c>
      <c r="AH19549" s="269">
        <f t="shared" si="3710"/>
        <v>0.23405452406526522</v>
      </c>
      <c r="AI19549" s="188" t="b">
        <f t="shared" si="3711"/>
        <v>0</v>
      </c>
      <c r="AJ19549" s="188">
        <f t="shared" si="3712"/>
        <v>19.5</v>
      </c>
    </row>
    <row r="19550" spans="1:36" x14ac:dyDescent="0.2">
      <c r="A19550" s="188" t="s">
        <v>565</v>
      </c>
      <c r="B19550" s="188" t="s">
        <v>37</v>
      </c>
      <c r="C19550" s="188" t="s">
        <v>373</v>
      </c>
      <c r="D19550" s="188" t="s">
        <v>41</v>
      </c>
      <c r="E19550" s="246">
        <v>1.3645833333333333</v>
      </c>
      <c r="F19550" s="188">
        <v>4</v>
      </c>
      <c r="G19550" s="188">
        <v>8</v>
      </c>
      <c r="H19550" s="188">
        <v>0.5</v>
      </c>
      <c r="I19550" s="258">
        <v>3</v>
      </c>
      <c r="J19550" s="188">
        <v>5</v>
      </c>
      <c r="K19550" s="261">
        <v>0.6</v>
      </c>
      <c r="L19550" s="188">
        <v>0</v>
      </c>
      <c r="M19550" s="188">
        <v>0</v>
      </c>
      <c r="O19550" s="188">
        <v>0</v>
      </c>
      <c r="P19550" s="188">
        <v>3</v>
      </c>
      <c r="Q19550" s="188">
        <v>3</v>
      </c>
      <c r="R19550" s="188">
        <v>3</v>
      </c>
      <c r="S19550" s="188">
        <v>1</v>
      </c>
      <c r="T19550" s="188">
        <v>0</v>
      </c>
      <c r="U19550" s="188">
        <v>0</v>
      </c>
      <c r="V19550" s="188">
        <v>1</v>
      </c>
      <c r="W19550" s="188">
        <v>11</v>
      </c>
      <c r="X19550" s="237" t="str">
        <f t="shared" si="3707"/>
        <v>Darius Miller</v>
      </c>
      <c r="Y19550" s="237" t="str">
        <f t="shared" si="3715"/>
        <v>NOP</v>
      </c>
      <c r="Z19550" s="237" t="str">
        <f t="shared" si="3713"/>
        <v>SF</v>
      </c>
      <c r="AA19550" s="237">
        <f t="shared" si="3716"/>
        <v>22.1</v>
      </c>
      <c r="AB19550" s="237" t="str">
        <f t="shared" si="3717"/>
        <v>SAS</v>
      </c>
      <c r="AC19550" s="244">
        <v>43159</v>
      </c>
      <c r="AD19550" s="237" t="str">
        <f t="shared" si="3708"/>
        <v>A</v>
      </c>
      <c r="AE19550" s="245">
        <f t="shared" si="3718"/>
        <v>32.75</v>
      </c>
      <c r="AF19550" s="269">
        <f t="shared" si="3709"/>
        <v>9.6254355400696878E-2</v>
      </c>
      <c r="AG19550" s="237" t="str">
        <f t="shared" si="3714"/>
        <v>Darius Miller</v>
      </c>
      <c r="AH19550" s="269">
        <f t="shared" si="3710"/>
        <v>9.9704003738900149E-2</v>
      </c>
      <c r="AI19550" s="188" t="b">
        <f t="shared" si="3711"/>
        <v>0</v>
      </c>
      <c r="AJ19550" s="188">
        <f t="shared" si="3712"/>
        <v>23.75</v>
      </c>
    </row>
    <row r="19551" spans="1:36" x14ac:dyDescent="0.2">
      <c r="A19551" s="188" t="s">
        <v>115</v>
      </c>
      <c r="B19551" s="188" t="s">
        <v>37</v>
      </c>
      <c r="C19551" s="188" t="s">
        <v>373</v>
      </c>
      <c r="D19551" s="188" t="s">
        <v>41</v>
      </c>
      <c r="E19551" s="247">
        <v>0.90972222222222221</v>
      </c>
      <c r="F19551" s="188">
        <v>5</v>
      </c>
      <c r="G19551" s="188">
        <v>10</v>
      </c>
      <c r="H19551" s="188">
        <v>0.5</v>
      </c>
      <c r="I19551" s="258">
        <v>0</v>
      </c>
      <c r="J19551" s="188">
        <v>3</v>
      </c>
      <c r="K19551" s="261">
        <v>0</v>
      </c>
      <c r="L19551" s="188">
        <v>0</v>
      </c>
      <c r="M19551" s="188">
        <v>0</v>
      </c>
      <c r="O19551" s="188">
        <v>1</v>
      </c>
      <c r="P19551" s="188">
        <v>3</v>
      </c>
      <c r="Q19551" s="188">
        <v>4</v>
      </c>
      <c r="R19551" s="188">
        <v>4</v>
      </c>
      <c r="S19551" s="188">
        <v>1</v>
      </c>
      <c r="T19551" s="188">
        <v>0</v>
      </c>
      <c r="U19551" s="188">
        <v>1</v>
      </c>
      <c r="V19551" s="188">
        <v>1</v>
      </c>
      <c r="W19551" s="188">
        <v>10</v>
      </c>
      <c r="X19551" s="237" t="str">
        <f t="shared" si="3707"/>
        <v>Ian Clark</v>
      </c>
      <c r="Y19551" s="237" t="str">
        <f t="shared" si="3715"/>
        <v>NOP</v>
      </c>
      <c r="Z19551" s="237" t="str">
        <f t="shared" si="3713"/>
        <v>SG</v>
      </c>
      <c r="AA19551" s="237">
        <f t="shared" si="3716"/>
        <v>22.8</v>
      </c>
      <c r="AB19551" s="237" t="str">
        <f t="shared" si="3717"/>
        <v>SAS</v>
      </c>
      <c r="AC19551" s="244">
        <v>43159</v>
      </c>
      <c r="AD19551" s="237" t="str">
        <f t="shared" si="3708"/>
        <v>A</v>
      </c>
      <c r="AE19551" s="245">
        <f t="shared" si="3718"/>
        <v>21.833333333333332</v>
      </c>
      <c r="AF19551" s="269">
        <f t="shared" si="3709"/>
        <v>9.9303135888501745E-2</v>
      </c>
      <c r="AG19551" s="237" t="str">
        <f t="shared" si="3714"/>
        <v>Ian Clark</v>
      </c>
      <c r="AH19551" s="269">
        <f t="shared" si="3710"/>
        <v>0.20563950771148154</v>
      </c>
      <c r="AI19551" s="188" t="b">
        <f t="shared" si="3711"/>
        <v>0</v>
      </c>
      <c r="AJ19551" s="188">
        <f t="shared" si="3712"/>
        <v>26</v>
      </c>
    </row>
    <row r="19552" spans="1:36" x14ac:dyDescent="0.2">
      <c r="A19552" s="188" t="s">
        <v>138</v>
      </c>
      <c r="B19552" s="188" t="s">
        <v>37</v>
      </c>
      <c r="C19552" s="188" t="s">
        <v>373</v>
      </c>
      <c r="D19552" s="188" t="s">
        <v>41</v>
      </c>
      <c r="E19552" s="247">
        <v>0.50277777777777777</v>
      </c>
      <c r="F19552" s="188">
        <v>2</v>
      </c>
      <c r="G19552" s="188">
        <v>3</v>
      </c>
      <c r="H19552" s="188">
        <v>0.66700000000000004</v>
      </c>
      <c r="I19552" s="258">
        <v>0</v>
      </c>
      <c r="J19552" s="188">
        <v>0</v>
      </c>
      <c r="K19552" s="261"/>
      <c r="L19552" s="188">
        <v>0</v>
      </c>
      <c r="M19552" s="188">
        <v>0</v>
      </c>
      <c r="O19552" s="188">
        <v>0</v>
      </c>
      <c r="P19552" s="188">
        <v>2</v>
      </c>
      <c r="Q19552" s="188">
        <v>2</v>
      </c>
      <c r="R19552" s="188">
        <v>1</v>
      </c>
      <c r="S19552" s="188">
        <v>1</v>
      </c>
      <c r="T19552" s="188">
        <v>2</v>
      </c>
      <c r="U19552" s="188">
        <v>1</v>
      </c>
      <c r="V19552" s="188">
        <v>2</v>
      </c>
      <c r="W19552" s="188">
        <v>4</v>
      </c>
      <c r="X19552" s="237" t="str">
        <f t="shared" si="3707"/>
        <v>Cheick Diallo</v>
      </c>
      <c r="Y19552" s="237" t="str">
        <f t="shared" si="3715"/>
        <v>NOP</v>
      </c>
      <c r="Z19552" s="237" t="str">
        <f t="shared" si="3713"/>
        <v>PF</v>
      </c>
      <c r="AA19552" s="237">
        <f t="shared" si="3716"/>
        <v>15.899999999999999</v>
      </c>
      <c r="AB19552" s="237" t="str">
        <f t="shared" si="3717"/>
        <v>SAS</v>
      </c>
      <c r="AC19552" s="244">
        <v>43159</v>
      </c>
      <c r="AD19552" s="237" t="str">
        <f t="shared" si="3708"/>
        <v>A</v>
      </c>
      <c r="AE19552" s="245">
        <f t="shared" si="3718"/>
        <v>12.066666666666666</v>
      </c>
      <c r="AF19552" s="269">
        <f t="shared" si="3709"/>
        <v>6.9250871080139373E-2</v>
      </c>
      <c r="AG19552" s="237" t="str">
        <f t="shared" si="3714"/>
        <v>Cheick Diallo</v>
      </c>
      <c r="AH19552" s="269">
        <f t="shared" si="3710"/>
        <v>0.13530273988048258</v>
      </c>
      <c r="AI19552" s="188" t="b">
        <f t="shared" si="3711"/>
        <v>0</v>
      </c>
      <c r="AJ19552" s="188">
        <f t="shared" si="3712"/>
        <v>16</v>
      </c>
    </row>
    <row r="19553" spans="1:36" x14ac:dyDescent="0.2">
      <c r="A19553" s="188" t="s">
        <v>742</v>
      </c>
      <c r="B19553" s="188" t="s">
        <v>37</v>
      </c>
      <c r="C19553" s="188" t="s">
        <v>373</v>
      </c>
      <c r="D19553" s="188" t="s">
        <v>41</v>
      </c>
      <c r="E19553" s="247">
        <v>0.22152777777777777</v>
      </c>
      <c r="F19553" s="188">
        <v>1</v>
      </c>
      <c r="G19553" s="188">
        <v>2</v>
      </c>
      <c r="H19553" s="188">
        <v>0.5</v>
      </c>
      <c r="I19553" s="258">
        <v>0</v>
      </c>
      <c r="J19553" s="188">
        <v>0</v>
      </c>
      <c r="K19553" s="261"/>
      <c r="L19553" s="188">
        <v>0</v>
      </c>
      <c r="M19553" s="188">
        <v>0</v>
      </c>
      <c r="O19553" s="188">
        <v>0</v>
      </c>
      <c r="P19553" s="188">
        <v>0</v>
      </c>
      <c r="Q19553" s="188">
        <v>0</v>
      </c>
      <c r="R19553" s="188">
        <v>0</v>
      </c>
      <c r="S19553" s="188">
        <v>0</v>
      </c>
      <c r="T19553" s="188">
        <v>0</v>
      </c>
      <c r="U19553" s="188">
        <v>0</v>
      </c>
      <c r="V19553" s="188">
        <v>1</v>
      </c>
      <c r="W19553" s="188">
        <v>2</v>
      </c>
      <c r="X19553" s="237" t="str">
        <f t="shared" si="3707"/>
        <v>Walt Lemon</v>
      </c>
      <c r="Y19553" s="237" t="str">
        <f t="shared" si="3715"/>
        <v>NOP</v>
      </c>
      <c r="Z19553" s="237" t="str">
        <f t="shared" si="3713"/>
        <v>PG</v>
      </c>
      <c r="AA19553" s="237">
        <f t="shared" si="3716"/>
        <v>2</v>
      </c>
      <c r="AB19553" s="237" t="str">
        <f t="shared" si="3717"/>
        <v>SAS</v>
      </c>
      <c r="AC19553" s="244">
        <v>43159</v>
      </c>
      <c r="AD19553" s="237" t="str">
        <f t="shared" si="3708"/>
        <v>A</v>
      </c>
      <c r="AE19553" s="245">
        <f t="shared" si="3718"/>
        <v>5.3166666666666664</v>
      </c>
      <c r="AF19553" s="269">
        <f t="shared" si="3709"/>
        <v>8.7108013937282226E-3</v>
      </c>
      <c r="AG19553" s="237" t="str">
        <f t="shared" si="3714"/>
        <v>Walt Lemon</v>
      </c>
      <c r="AH19553" s="269">
        <f t="shared" si="3710"/>
        <v>0.15354104024054765</v>
      </c>
      <c r="AI19553" s="188" t="b">
        <f t="shared" si="3711"/>
        <v>0</v>
      </c>
      <c r="AJ19553" s="188">
        <f t="shared" si="3712"/>
        <v>2</v>
      </c>
    </row>
    <row r="19554" spans="1:36" x14ac:dyDescent="0.2">
      <c r="A19554" s="188" t="s">
        <v>738</v>
      </c>
      <c r="B19554" s="188" t="s">
        <v>37</v>
      </c>
      <c r="C19554" s="188" t="s">
        <v>373</v>
      </c>
      <c r="D19554" s="188" t="s">
        <v>41</v>
      </c>
      <c r="E19554" s="247">
        <v>0.17569444444444446</v>
      </c>
      <c r="F19554" s="188">
        <v>0</v>
      </c>
      <c r="G19554" s="188">
        <v>1</v>
      </c>
      <c r="H19554" s="188">
        <v>0</v>
      </c>
      <c r="I19554" s="258">
        <v>0</v>
      </c>
      <c r="J19554" s="188">
        <v>0</v>
      </c>
      <c r="K19554" s="261"/>
      <c r="L19554" s="188">
        <v>0</v>
      </c>
      <c r="M19554" s="188">
        <v>0</v>
      </c>
      <c r="O19554" s="188">
        <v>1</v>
      </c>
      <c r="P19554" s="188">
        <v>0</v>
      </c>
      <c r="Q19554" s="188">
        <v>1</v>
      </c>
      <c r="R19554" s="188">
        <v>0</v>
      </c>
      <c r="S19554" s="188">
        <v>0</v>
      </c>
      <c r="T19554" s="188">
        <v>0</v>
      </c>
      <c r="U19554" s="188">
        <v>0</v>
      </c>
      <c r="V19554" s="188">
        <v>0</v>
      </c>
      <c r="W19554" s="188">
        <v>0</v>
      </c>
      <c r="X19554" s="237" t="str">
        <f t="shared" si="3707"/>
        <v>Emeka Okafor</v>
      </c>
      <c r="Y19554" s="237" t="str">
        <f t="shared" si="3715"/>
        <v>NOP</v>
      </c>
      <c r="Z19554" s="237" t="str">
        <f t="shared" si="3713"/>
        <v>C</v>
      </c>
      <c r="AA19554" s="237">
        <f t="shared" si="3716"/>
        <v>1.2</v>
      </c>
      <c r="AB19554" s="237" t="str">
        <f t="shared" si="3717"/>
        <v>SAS</v>
      </c>
      <c r="AC19554" s="244">
        <v>43159</v>
      </c>
      <c r="AD19554" s="237" t="str">
        <f t="shared" si="3708"/>
        <v>A</v>
      </c>
      <c r="AE19554" s="245">
        <f t="shared" si="3718"/>
        <v>4.2166666666666668</v>
      </c>
      <c r="AF19554" s="269">
        <f t="shared" si="3709"/>
        <v>5.2264808362369334E-3</v>
      </c>
      <c r="AG19554" s="237" t="str">
        <f t="shared" si="3714"/>
        <v>Emeka Okafor</v>
      </c>
      <c r="AH19554" s="269">
        <f t="shared" si="3710"/>
        <v>9.6797612325562638E-2</v>
      </c>
      <c r="AI19554" s="188" t="b">
        <f t="shared" si="3711"/>
        <v>0</v>
      </c>
      <c r="AJ19554" s="188">
        <f t="shared" si="3712"/>
        <v>1.75</v>
      </c>
    </row>
    <row r="19555" spans="1:36" x14ac:dyDescent="0.2">
      <c r="A19555" s="188" t="s">
        <v>164</v>
      </c>
      <c r="B19555" s="188" t="s">
        <v>41</v>
      </c>
      <c r="D19555" s="188" t="s">
        <v>37</v>
      </c>
      <c r="E19555" s="246">
        <v>1.007638888888889</v>
      </c>
      <c r="F19555" s="188">
        <v>7</v>
      </c>
      <c r="G19555" s="188">
        <v>15</v>
      </c>
      <c r="H19555" s="188">
        <v>0.46700000000000003</v>
      </c>
      <c r="I19555" s="258">
        <v>2</v>
      </c>
      <c r="J19555" s="188">
        <v>6</v>
      </c>
      <c r="K19555" s="261">
        <v>0.33300000000000002</v>
      </c>
      <c r="L19555" s="188">
        <v>3</v>
      </c>
      <c r="M19555" s="188">
        <v>4</v>
      </c>
      <c r="N19555" s="188">
        <v>0.75</v>
      </c>
      <c r="O19555" s="188">
        <v>1</v>
      </c>
      <c r="P19555" s="188">
        <v>4</v>
      </c>
      <c r="Q19555" s="188">
        <v>5</v>
      </c>
      <c r="R19555" s="188">
        <v>4</v>
      </c>
      <c r="S19555" s="188">
        <v>1</v>
      </c>
      <c r="T19555" s="188">
        <v>3</v>
      </c>
      <c r="U19555" s="188">
        <v>2</v>
      </c>
      <c r="V19555" s="188">
        <v>1</v>
      </c>
      <c r="W19555" s="188">
        <v>19</v>
      </c>
      <c r="X19555" s="237" t="str">
        <f t="shared" si="3707"/>
        <v>Rudy Gay</v>
      </c>
      <c r="Y19555" s="237" t="str">
        <f t="shared" si="3715"/>
        <v>SAS</v>
      </c>
      <c r="Z19555" s="237" t="str">
        <f t="shared" si="3713"/>
        <v>SF</v>
      </c>
      <c r="AA19555" s="237">
        <f t="shared" si="3716"/>
        <v>41</v>
      </c>
      <c r="AB19555" s="237" t="str">
        <f t="shared" si="3717"/>
        <v>NOP</v>
      </c>
      <c r="AC19555" s="244">
        <v>43159</v>
      </c>
      <c r="AD19555" s="237" t="str">
        <f t="shared" si="3708"/>
        <v>H</v>
      </c>
      <c r="AE19555" s="245">
        <f t="shared" si="3718"/>
        <v>24.183333333333337</v>
      </c>
      <c r="AF19555" s="269">
        <f t="shared" si="3709"/>
        <v>0.16810168101681019</v>
      </c>
      <c r="AG19555" s="237" t="str">
        <f t="shared" si="3714"/>
        <v>Rudy Gay</v>
      </c>
      <c r="AH19555" s="269">
        <f t="shared" si="3710"/>
        <v>0.3205540778374561</v>
      </c>
      <c r="AI19555" s="188" t="b">
        <f t="shared" si="3711"/>
        <v>0</v>
      </c>
      <c r="AJ19555" s="188">
        <f t="shared" si="3712"/>
        <v>43.25</v>
      </c>
    </row>
    <row r="19556" spans="1:36" x14ac:dyDescent="0.2">
      <c r="A19556" s="188" t="s">
        <v>268</v>
      </c>
      <c r="B19556" s="188" t="s">
        <v>41</v>
      </c>
      <c r="D19556" s="188" t="s">
        <v>37</v>
      </c>
      <c r="E19556" s="246">
        <v>1.2805555555555557</v>
      </c>
      <c r="F19556" s="188">
        <v>8</v>
      </c>
      <c r="G19556" s="188">
        <v>15</v>
      </c>
      <c r="H19556" s="188">
        <v>0.53300000000000003</v>
      </c>
      <c r="I19556" s="258">
        <v>1</v>
      </c>
      <c r="J19556" s="188">
        <v>1</v>
      </c>
      <c r="K19556" s="261">
        <v>1</v>
      </c>
      <c r="L19556" s="188">
        <v>1</v>
      </c>
      <c r="M19556" s="188">
        <v>1</v>
      </c>
      <c r="N19556" s="188">
        <v>1</v>
      </c>
      <c r="O19556" s="188">
        <v>0</v>
      </c>
      <c r="P19556" s="188">
        <v>9</v>
      </c>
      <c r="Q19556" s="188">
        <v>9</v>
      </c>
      <c r="R19556" s="188">
        <v>5</v>
      </c>
      <c r="S19556" s="188">
        <v>1</v>
      </c>
      <c r="T19556" s="188">
        <v>1</v>
      </c>
      <c r="U19556" s="188">
        <v>2</v>
      </c>
      <c r="V19556" s="188">
        <v>3</v>
      </c>
      <c r="W19556" s="188">
        <v>18</v>
      </c>
      <c r="X19556" s="237" t="str">
        <f t="shared" si="3707"/>
        <v>Dejounte Murray</v>
      </c>
      <c r="Y19556" s="237" t="str">
        <f t="shared" si="3715"/>
        <v>SAS</v>
      </c>
      <c r="Z19556" s="237" t="str">
        <f t="shared" si="3713"/>
        <v>PG</v>
      </c>
      <c r="AA19556" s="237">
        <f t="shared" si="3716"/>
        <v>40.299999999999997</v>
      </c>
      <c r="AB19556" s="237" t="str">
        <f t="shared" si="3717"/>
        <v>NOP</v>
      </c>
      <c r="AC19556" s="244">
        <v>43159</v>
      </c>
      <c r="AD19556" s="237" t="str">
        <f t="shared" si="3708"/>
        <v>H</v>
      </c>
      <c r="AE19556" s="245">
        <f t="shared" si="3718"/>
        <v>30.733333333333334</v>
      </c>
      <c r="AF19556" s="269">
        <f t="shared" si="3709"/>
        <v>0.16523165231652318</v>
      </c>
      <c r="AG19556" s="237" t="str">
        <f t="shared" si="3714"/>
        <v>Dejounte Murray</v>
      </c>
      <c r="AH19556" s="269">
        <f t="shared" si="3710"/>
        <v>0.23448844588659221</v>
      </c>
      <c r="AI19556" s="188" t="b">
        <f t="shared" si="3711"/>
        <v>0</v>
      </c>
      <c r="AJ19556" s="188">
        <f t="shared" si="3712"/>
        <v>43.75</v>
      </c>
    </row>
    <row r="19557" spans="1:36" x14ac:dyDescent="0.2">
      <c r="A19557" s="188" t="s">
        <v>167</v>
      </c>
      <c r="B19557" s="188" t="s">
        <v>41</v>
      </c>
      <c r="D19557" s="188" t="s">
        <v>37</v>
      </c>
      <c r="E19557" s="247">
        <v>0.81944444444444453</v>
      </c>
      <c r="F19557" s="188">
        <v>7</v>
      </c>
      <c r="G19557" s="188">
        <v>13</v>
      </c>
      <c r="H19557" s="188">
        <v>0.53800000000000003</v>
      </c>
      <c r="I19557" s="258">
        <v>1</v>
      </c>
      <c r="J19557" s="188">
        <v>4</v>
      </c>
      <c r="K19557" s="261">
        <v>0.25</v>
      </c>
      <c r="L19557" s="188">
        <v>2</v>
      </c>
      <c r="M19557" s="188">
        <v>2</v>
      </c>
      <c r="N19557" s="188">
        <v>1</v>
      </c>
      <c r="O19557" s="188">
        <v>0</v>
      </c>
      <c r="P19557" s="188">
        <v>2</v>
      </c>
      <c r="Q19557" s="188">
        <v>2</v>
      </c>
      <c r="R19557" s="188">
        <v>3</v>
      </c>
      <c r="S19557" s="188">
        <v>1</v>
      </c>
      <c r="T19557" s="188">
        <v>1</v>
      </c>
      <c r="U19557" s="188">
        <v>5</v>
      </c>
      <c r="V19557" s="188">
        <v>3</v>
      </c>
      <c r="W19557" s="188">
        <v>17</v>
      </c>
      <c r="X19557" s="237" t="str">
        <f t="shared" si="3707"/>
        <v>Manu Ginobili</v>
      </c>
      <c r="Y19557" s="237" t="str">
        <f t="shared" si="3715"/>
        <v>SAS</v>
      </c>
      <c r="Z19557" s="237" t="str">
        <f t="shared" si="3713"/>
        <v>SG</v>
      </c>
      <c r="AA19557" s="237">
        <f t="shared" si="3716"/>
        <v>24.9</v>
      </c>
      <c r="AB19557" s="237" t="str">
        <f t="shared" si="3717"/>
        <v>NOP</v>
      </c>
      <c r="AC19557" s="244">
        <v>43159</v>
      </c>
      <c r="AD19557" s="237" t="str">
        <f t="shared" si="3708"/>
        <v>H</v>
      </c>
      <c r="AE19557" s="245">
        <f t="shared" si="3718"/>
        <v>19.666666666666668</v>
      </c>
      <c r="AF19557" s="269">
        <f t="shared" si="3709"/>
        <v>0.10209102091020912</v>
      </c>
      <c r="AG19557" s="237" t="str">
        <f t="shared" si="3714"/>
        <v>Manu Ginobili</v>
      </c>
      <c r="AH19557" s="269">
        <f t="shared" si="3710"/>
        <v>0.39669421487603318</v>
      </c>
      <c r="AI19557" s="188" t="b">
        <f t="shared" si="3711"/>
        <v>0</v>
      </c>
      <c r="AJ19557" s="188">
        <f t="shared" si="3712"/>
        <v>28.5</v>
      </c>
    </row>
    <row r="19558" spans="1:36" x14ac:dyDescent="0.2">
      <c r="A19558" s="188" t="s">
        <v>224</v>
      </c>
      <c r="B19558" s="188" t="s">
        <v>41</v>
      </c>
      <c r="D19558" s="188" t="s">
        <v>37</v>
      </c>
      <c r="E19558" s="247">
        <v>0.79236111111111107</v>
      </c>
      <c r="F19558" s="188">
        <v>6</v>
      </c>
      <c r="G19558" s="188">
        <v>9</v>
      </c>
      <c r="H19558" s="188">
        <v>0.66700000000000004</v>
      </c>
      <c r="I19558" s="258">
        <v>0</v>
      </c>
      <c r="J19558" s="188">
        <v>0</v>
      </c>
      <c r="K19558" s="261"/>
      <c r="L19558" s="188">
        <v>2</v>
      </c>
      <c r="M19558" s="188">
        <v>2</v>
      </c>
      <c r="N19558" s="188">
        <v>1</v>
      </c>
      <c r="O19558" s="188">
        <v>4</v>
      </c>
      <c r="P19558" s="188">
        <v>3</v>
      </c>
      <c r="Q19558" s="188">
        <v>7</v>
      </c>
      <c r="R19558" s="188">
        <v>1</v>
      </c>
      <c r="S19558" s="188">
        <v>0</v>
      </c>
      <c r="T19558" s="188">
        <v>1</v>
      </c>
      <c r="U19558" s="188">
        <v>1</v>
      </c>
      <c r="V19558" s="188">
        <v>2</v>
      </c>
      <c r="W19558" s="188">
        <v>14</v>
      </c>
      <c r="X19558" s="237" t="str">
        <f t="shared" si="3707"/>
        <v>Joffrey Lauvergne</v>
      </c>
      <c r="Y19558" s="237" t="str">
        <f t="shared" si="3715"/>
        <v>SAS</v>
      </c>
      <c r="Z19558" s="237" t="str">
        <f t="shared" si="3713"/>
        <v>PF</v>
      </c>
      <c r="AA19558" s="237">
        <f t="shared" si="3716"/>
        <v>25.9</v>
      </c>
      <c r="AB19558" s="237" t="str">
        <f t="shared" si="3717"/>
        <v>NOP</v>
      </c>
      <c r="AC19558" s="244">
        <v>43159</v>
      </c>
      <c r="AD19558" s="237" t="str">
        <f t="shared" si="3708"/>
        <v>H</v>
      </c>
      <c r="AE19558" s="245">
        <f t="shared" si="3718"/>
        <v>19.016666666666666</v>
      </c>
      <c r="AF19558" s="269">
        <f t="shared" si="3709"/>
        <v>0.10619106191061913</v>
      </c>
      <c r="AG19558" s="237" t="str">
        <f t="shared" si="3714"/>
        <v>Joffrey Lauvergne</v>
      </c>
      <c r="AH19558" s="269">
        <f t="shared" si="3710"/>
        <v>0.23641723585951147</v>
      </c>
      <c r="AI19558" s="188" t="b">
        <f t="shared" si="3711"/>
        <v>0</v>
      </c>
      <c r="AJ19558" s="188">
        <f t="shared" si="3712"/>
        <v>28.75</v>
      </c>
    </row>
    <row r="19559" spans="1:36" x14ac:dyDescent="0.2">
      <c r="A19559" s="188" t="s">
        <v>497</v>
      </c>
      <c r="B19559" s="188" t="s">
        <v>41</v>
      </c>
      <c r="D19559" s="188" t="s">
        <v>37</v>
      </c>
      <c r="E19559" s="246">
        <v>1.5270833333333333</v>
      </c>
      <c r="F19559" s="188">
        <v>4</v>
      </c>
      <c r="G19559" s="188">
        <v>10</v>
      </c>
      <c r="H19559" s="188">
        <v>0.4</v>
      </c>
      <c r="I19559" s="258">
        <v>1</v>
      </c>
      <c r="J19559" s="188">
        <v>6</v>
      </c>
      <c r="K19559" s="261">
        <v>0.16700000000000001</v>
      </c>
      <c r="L19559" s="188">
        <v>2</v>
      </c>
      <c r="M19559" s="188">
        <v>2</v>
      </c>
      <c r="N19559" s="188">
        <v>1</v>
      </c>
      <c r="O19559" s="188">
        <v>0</v>
      </c>
      <c r="P19559" s="188">
        <v>3</v>
      </c>
      <c r="Q19559" s="188">
        <v>3</v>
      </c>
      <c r="R19559" s="188">
        <v>2</v>
      </c>
      <c r="S19559" s="188">
        <v>0</v>
      </c>
      <c r="T19559" s="188">
        <v>1</v>
      </c>
      <c r="U19559" s="188">
        <v>1</v>
      </c>
      <c r="V19559" s="188">
        <v>0</v>
      </c>
      <c r="W19559" s="188">
        <v>11</v>
      </c>
      <c r="X19559" s="237" t="str">
        <f t="shared" si="3707"/>
        <v>Patty Mills</v>
      </c>
      <c r="Y19559" s="237" t="str">
        <f t="shared" si="3715"/>
        <v>SAS</v>
      </c>
      <c r="Z19559" s="237" t="str">
        <f t="shared" si="3713"/>
        <v>PG</v>
      </c>
      <c r="AA19559" s="237">
        <f t="shared" si="3716"/>
        <v>19.600000000000001</v>
      </c>
      <c r="AB19559" s="237" t="str">
        <f t="shared" si="3717"/>
        <v>NOP</v>
      </c>
      <c r="AC19559" s="244">
        <v>43159</v>
      </c>
      <c r="AD19559" s="237" t="str">
        <f t="shared" si="3708"/>
        <v>H</v>
      </c>
      <c r="AE19559" s="245">
        <f t="shared" si="3718"/>
        <v>36.65</v>
      </c>
      <c r="AF19559" s="269">
        <f t="shared" si="3709"/>
        <v>8.0360803608036102E-2</v>
      </c>
      <c r="AG19559" s="237" t="str">
        <f t="shared" si="3714"/>
        <v>Patty Mills</v>
      </c>
      <c r="AH19559" s="269">
        <f t="shared" si="3710"/>
        <v>0.13394518169415853</v>
      </c>
      <c r="AI19559" s="188" t="b">
        <f t="shared" si="3711"/>
        <v>0</v>
      </c>
      <c r="AJ19559" s="188">
        <f t="shared" si="3712"/>
        <v>20.75</v>
      </c>
    </row>
    <row r="19560" spans="1:36" x14ac:dyDescent="0.2">
      <c r="A19560" s="188" t="s">
        <v>281</v>
      </c>
      <c r="B19560" s="188" t="s">
        <v>41</v>
      </c>
      <c r="D19560" s="188" t="s">
        <v>37</v>
      </c>
      <c r="E19560" s="247">
        <v>0.70486111111111116</v>
      </c>
      <c r="F19560" s="188">
        <v>5</v>
      </c>
      <c r="G19560" s="188">
        <v>9</v>
      </c>
      <c r="H19560" s="188">
        <v>0.55600000000000005</v>
      </c>
      <c r="I19560" s="258">
        <v>0</v>
      </c>
      <c r="J19560" s="188">
        <v>1</v>
      </c>
      <c r="K19560" s="261">
        <v>0</v>
      </c>
      <c r="L19560" s="188">
        <v>0</v>
      </c>
      <c r="M19560" s="188">
        <v>0</v>
      </c>
      <c r="O19560" s="188">
        <v>1</v>
      </c>
      <c r="P19560" s="188">
        <v>0</v>
      </c>
      <c r="Q19560" s="188">
        <v>1</v>
      </c>
      <c r="R19560" s="188">
        <v>1</v>
      </c>
      <c r="S19560" s="188">
        <v>0</v>
      </c>
      <c r="T19560" s="188">
        <v>0</v>
      </c>
      <c r="U19560" s="188">
        <v>0</v>
      </c>
      <c r="V19560" s="188">
        <v>1</v>
      </c>
      <c r="W19560" s="188">
        <v>10</v>
      </c>
      <c r="X19560" s="237" t="str">
        <f t="shared" si="3707"/>
        <v>Tony Parker</v>
      </c>
      <c r="Y19560" s="237" t="str">
        <f t="shared" si="3715"/>
        <v>SAS</v>
      </c>
      <c r="Z19560" s="237" t="str">
        <f t="shared" si="3713"/>
        <v>PG</v>
      </c>
      <c r="AA19560" s="237">
        <f t="shared" si="3716"/>
        <v>12.7</v>
      </c>
      <c r="AB19560" s="237" t="str">
        <f t="shared" si="3717"/>
        <v>NOP</v>
      </c>
      <c r="AC19560" s="244">
        <v>43159</v>
      </c>
      <c r="AD19560" s="237" t="str">
        <f t="shared" si="3708"/>
        <v>H</v>
      </c>
      <c r="AE19560" s="245">
        <f t="shared" si="3718"/>
        <v>16.916666666666668</v>
      </c>
      <c r="AF19560" s="269">
        <f t="shared" si="3709"/>
        <v>5.2070520705207061E-2</v>
      </c>
      <c r="AG19560" s="237" t="str">
        <f t="shared" si="3714"/>
        <v>Tony Parker</v>
      </c>
      <c r="AH19560" s="269">
        <f t="shared" si="3710"/>
        <v>0.21984285307169321</v>
      </c>
      <c r="AI19560" s="188" t="b">
        <f t="shared" si="3711"/>
        <v>0</v>
      </c>
      <c r="AJ19560" s="188">
        <f t="shared" si="3712"/>
        <v>13.75</v>
      </c>
    </row>
    <row r="19561" spans="1:36" x14ac:dyDescent="0.2">
      <c r="A19561" s="188" t="s">
        <v>40</v>
      </c>
      <c r="B19561" s="188" t="s">
        <v>41</v>
      </c>
      <c r="D19561" s="188" t="s">
        <v>37</v>
      </c>
      <c r="E19561" s="247">
        <v>0.55555555555555558</v>
      </c>
      <c r="F19561" s="188">
        <v>4</v>
      </c>
      <c r="G19561" s="188">
        <v>8</v>
      </c>
      <c r="H19561" s="188">
        <v>0.5</v>
      </c>
      <c r="I19561" s="258">
        <v>0</v>
      </c>
      <c r="J19561" s="188">
        <v>0</v>
      </c>
      <c r="K19561" s="261"/>
      <c r="L19561" s="188">
        <v>0</v>
      </c>
      <c r="M19561" s="188">
        <v>0</v>
      </c>
      <c r="O19561" s="188">
        <v>2</v>
      </c>
      <c r="P19561" s="188">
        <v>1</v>
      </c>
      <c r="Q19561" s="188">
        <v>3</v>
      </c>
      <c r="R19561" s="188">
        <v>0</v>
      </c>
      <c r="S19561" s="188">
        <v>0</v>
      </c>
      <c r="T19561" s="188">
        <v>0</v>
      </c>
      <c r="U19561" s="188">
        <v>0</v>
      </c>
      <c r="V19561" s="188">
        <v>1</v>
      </c>
      <c r="W19561" s="188">
        <v>8</v>
      </c>
      <c r="X19561" s="237" t="str">
        <f t="shared" si="3707"/>
        <v>LaMarcus Aldridge</v>
      </c>
      <c r="Y19561" s="237" t="str">
        <f t="shared" si="3715"/>
        <v>SAS</v>
      </c>
      <c r="Z19561" s="237" t="str">
        <f t="shared" si="3713"/>
        <v>PF</v>
      </c>
      <c r="AA19561" s="237">
        <f t="shared" si="3716"/>
        <v>11.6</v>
      </c>
      <c r="AB19561" s="237" t="str">
        <f t="shared" si="3717"/>
        <v>NOP</v>
      </c>
      <c r="AC19561" s="244">
        <v>43159</v>
      </c>
      <c r="AD19561" s="237" t="str">
        <f t="shared" si="3708"/>
        <v>H</v>
      </c>
      <c r="AE19561" s="245">
        <f t="shared" si="3718"/>
        <v>13.333333333333334</v>
      </c>
      <c r="AF19561" s="269">
        <f t="shared" si="3709"/>
        <v>4.7560475604756056E-2</v>
      </c>
      <c r="AG19561" s="237" t="str">
        <f t="shared" si="3714"/>
        <v>LaMarcus Aldridge</v>
      </c>
      <c r="AH19561" s="269">
        <f t="shared" si="3710"/>
        <v>0.2479338842975207</v>
      </c>
      <c r="AI19561" s="188" t="b">
        <f t="shared" si="3711"/>
        <v>0</v>
      </c>
      <c r="AJ19561" s="188">
        <f t="shared" si="3712"/>
        <v>12.75</v>
      </c>
    </row>
    <row r="19562" spans="1:36" x14ac:dyDescent="0.2">
      <c r="A19562" s="188" t="s">
        <v>469</v>
      </c>
      <c r="B19562" s="188" t="s">
        <v>41</v>
      </c>
      <c r="D19562" s="188" t="s">
        <v>37</v>
      </c>
      <c r="E19562" s="246">
        <v>1.1270833333333334</v>
      </c>
      <c r="F19562" s="188">
        <v>3</v>
      </c>
      <c r="G19562" s="188">
        <v>8</v>
      </c>
      <c r="H19562" s="188">
        <v>0.375</v>
      </c>
      <c r="I19562" s="258">
        <v>2</v>
      </c>
      <c r="J19562" s="188">
        <v>5</v>
      </c>
      <c r="K19562" s="261">
        <v>0.4</v>
      </c>
      <c r="L19562" s="188">
        <v>0</v>
      </c>
      <c r="M19562" s="188">
        <v>0</v>
      </c>
      <c r="O19562" s="188">
        <v>0</v>
      </c>
      <c r="P19562" s="188">
        <v>5</v>
      </c>
      <c r="Q19562" s="188">
        <v>5</v>
      </c>
      <c r="R19562" s="188">
        <v>0</v>
      </c>
      <c r="S19562" s="188">
        <v>2</v>
      </c>
      <c r="T19562" s="188">
        <v>0</v>
      </c>
      <c r="U19562" s="188">
        <v>0</v>
      </c>
      <c r="V19562" s="188">
        <v>1</v>
      </c>
      <c r="W19562" s="188">
        <v>8</v>
      </c>
      <c r="X19562" s="237" t="str">
        <f t="shared" si="3707"/>
        <v>Danny Green</v>
      </c>
      <c r="Y19562" s="237" t="str">
        <f t="shared" si="3715"/>
        <v>SAS</v>
      </c>
      <c r="Z19562" s="237" t="str">
        <f t="shared" si="3713"/>
        <v>SG</v>
      </c>
      <c r="AA19562" s="237">
        <f t="shared" si="3716"/>
        <v>20</v>
      </c>
      <c r="AB19562" s="237" t="str">
        <f t="shared" si="3717"/>
        <v>NOP</v>
      </c>
      <c r="AC19562" s="244">
        <v>43159</v>
      </c>
      <c r="AD19562" s="237" t="str">
        <f t="shared" si="3708"/>
        <v>H</v>
      </c>
      <c r="AE19562" s="245">
        <f t="shared" si="3718"/>
        <v>27.050000000000004</v>
      </c>
      <c r="AF19562" s="269">
        <f t="shared" si="3709"/>
        <v>8.2000820008200095E-2</v>
      </c>
      <c r="AG19562" s="237" t="str">
        <f t="shared" si="3714"/>
        <v>Danny Green</v>
      </c>
      <c r="AH19562" s="269">
        <f t="shared" si="3710"/>
        <v>0.1222101709414766</v>
      </c>
      <c r="AI19562" s="188" t="b">
        <f t="shared" si="3711"/>
        <v>0</v>
      </c>
      <c r="AJ19562" s="188">
        <f t="shared" si="3712"/>
        <v>20.25</v>
      </c>
    </row>
    <row r="19563" spans="1:36" x14ac:dyDescent="0.2">
      <c r="A19563" s="188" t="s">
        <v>83</v>
      </c>
      <c r="B19563" s="188" t="s">
        <v>41</v>
      </c>
      <c r="D19563" s="188" t="s">
        <v>37</v>
      </c>
      <c r="E19563" s="247">
        <v>0.7055555555555556</v>
      </c>
      <c r="F19563" s="188">
        <v>2</v>
      </c>
      <c r="G19563" s="188">
        <v>3</v>
      </c>
      <c r="H19563" s="188">
        <v>0.66700000000000004</v>
      </c>
      <c r="I19563" s="258">
        <v>2</v>
      </c>
      <c r="J19563" s="188">
        <v>2</v>
      </c>
      <c r="K19563" s="261">
        <v>1</v>
      </c>
      <c r="L19563" s="188">
        <v>1</v>
      </c>
      <c r="M19563" s="188">
        <v>3</v>
      </c>
      <c r="N19563" s="188">
        <v>0.33300000000000002</v>
      </c>
      <c r="O19563" s="188">
        <v>1</v>
      </c>
      <c r="P19563" s="188">
        <v>2</v>
      </c>
      <c r="Q19563" s="188">
        <v>3</v>
      </c>
      <c r="R19563" s="188">
        <v>3</v>
      </c>
      <c r="S19563" s="188">
        <v>1</v>
      </c>
      <c r="T19563" s="188">
        <v>1</v>
      </c>
      <c r="U19563" s="188">
        <v>0</v>
      </c>
      <c r="V19563" s="188">
        <v>2</v>
      </c>
      <c r="W19563" s="188">
        <v>7</v>
      </c>
      <c r="X19563" s="237" t="str">
        <f t="shared" si="3707"/>
        <v>Davis Bertans</v>
      </c>
      <c r="Y19563" s="237" t="str">
        <f t="shared" si="3715"/>
        <v>SAS</v>
      </c>
      <c r="Z19563" s="237" t="str">
        <f t="shared" si="3713"/>
        <v>SF</v>
      </c>
      <c r="AA19563" s="237">
        <f t="shared" si="3716"/>
        <v>21.1</v>
      </c>
      <c r="AB19563" s="237" t="str">
        <f t="shared" si="3717"/>
        <v>NOP</v>
      </c>
      <c r="AC19563" s="244">
        <v>43159</v>
      </c>
      <c r="AD19563" s="237" t="str">
        <f t="shared" si="3708"/>
        <v>H</v>
      </c>
      <c r="AE19563" s="245">
        <f t="shared" si="3718"/>
        <v>16.933333333333334</v>
      </c>
      <c r="AF19563" s="269">
        <f t="shared" si="3709"/>
        <v>8.6510865108651108E-2</v>
      </c>
      <c r="AG19563" s="237" t="str">
        <f t="shared" si="3714"/>
        <v>Davis Bertans</v>
      </c>
      <c r="AH19563" s="269">
        <f t="shared" si="3710"/>
        <v>0.10542070670918204</v>
      </c>
      <c r="AI19563" s="188" t="b">
        <f t="shared" si="3711"/>
        <v>0</v>
      </c>
      <c r="AJ19563" s="188">
        <f t="shared" si="3712"/>
        <v>22.75</v>
      </c>
    </row>
    <row r="19564" spans="1:36" x14ac:dyDescent="0.2">
      <c r="A19564" s="188" t="s">
        <v>48</v>
      </c>
      <c r="B19564" s="188" t="s">
        <v>41</v>
      </c>
      <c r="D19564" s="188" t="s">
        <v>37</v>
      </c>
      <c r="E19564" s="246">
        <v>1.1624999999999999</v>
      </c>
      <c r="F19564" s="188">
        <v>2</v>
      </c>
      <c r="G19564" s="188">
        <v>6</v>
      </c>
      <c r="H19564" s="188">
        <v>0.33300000000000002</v>
      </c>
      <c r="I19564" s="258">
        <v>0</v>
      </c>
      <c r="J19564" s="188">
        <v>0</v>
      </c>
      <c r="K19564" s="261"/>
      <c r="L19564" s="188">
        <v>0</v>
      </c>
      <c r="M19564" s="188">
        <v>0</v>
      </c>
      <c r="O19564" s="188">
        <v>4</v>
      </c>
      <c r="P19564" s="188">
        <v>4</v>
      </c>
      <c r="Q19564" s="188">
        <v>8</v>
      </c>
      <c r="R19564" s="188">
        <v>2</v>
      </c>
      <c r="S19564" s="188">
        <v>1</v>
      </c>
      <c r="T19564" s="188">
        <v>1</v>
      </c>
      <c r="U19564" s="188">
        <v>0</v>
      </c>
      <c r="V19564" s="188">
        <v>1</v>
      </c>
      <c r="W19564" s="188">
        <v>4</v>
      </c>
      <c r="X19564" s="237" t="str">
        <f t="shared" si="3707"/>
        <v>Kyle Anderson</v>
      </c>
      <c r="Y19564" s="237" t="str">
        <f t="shared" si="3715"/>
        <v>SAS</v>
      </c>
      <c r="Z19564" s="237" t="str">
        <f t="shared" si="3713"/>
        <v>SG</v>
      </c>
      <c r="AA19564" s="237">
        <f t="shared" si="3716"/>
        <v>22.6</v>
      </c>
      <c r="AB19564" s="237" t="str">
        <f t="shared" si="3717"/>
        <v>NOP</v>
      </c>
      <c r="AC19564" s="244">
        <v>43159</v>
      </c>
      <c r="AD19564" s="237" t="str">
        <f t="shared" si="3708"/>
        <v>H</v>
      </c>
      <c r="AE19564" s="245">
        <f t="shared" si="3718"/>
        <v>27.9</v>
      </c>
      <c r="AF19564" s="269">
        <f t="shared" si="3709"/>
        <v>9.2660926609266114E-2</v>
      </c>
      <c r="AG19564" s="237" t="str">
        <f t="shared" si="3714"/>
        <v>Kyle Anderson</v>
      </c>
      <c r="AH19564" s="269">
        <f t="shared" si="3710"/>
        <v>8.8865191504487726E-2</v>
      </c>
      <c r="AI19564" s="188" t="b">
        <f t="shared" si="3711"/>
        <v>0</v>
      </c>
      <c r="AJ19564" s="188">
        <f t="shared" si="3712"/>
        <v>25.5</v>
      </c>
    </row>
    <row r="19565" spans="1:36" x14ac:dyDescent="0.2">
      <c r="A19565" s="188" t="s">
        <v>156</v>
      </c>
      <c r="B19565" s="188" t="s">
        <v>41</v>
      </c>
      <c r="D19565" s="188" t="s">
        <v>37</v>
      </c>
      <c r="E19565" s="247">
        <v>0.31736111111111115</v>
      </c>
      <c r="F19565" s="188">
        <v>0</v>
      </c>
      <c r="G19565" s="188">
        <v>3</v>
      </c>
      <c r="H19565" s="188">
        <v>0</v>
      </c>
      <c r="I19565" s="258">
        <v>0</v>
      </c>
      <c r="J19565" s="188">
        <v>1</v>
      </c>
      <c r="K19565" s="261">
        <v>0</v>
      </c>
      <c r="L19565" s="188">
        <v>0</v>
      </c>
      <c r="M19565" s="188">
        <v>0</v>
      </c>
      <c r="O19565" s="188">
        <v>0</v>
      </c>
      <c r="P19565" s="188">
        <v>1</v>
      </c>
      <c r="Q19565" s="188">
        <v>1</v>
      </c>
      <c r="R19565" s="188">
        <v>2</v>
      </c>
      <c r="S19565" s="188">
        <v>0</v>
      </c>
      <c r="T19565" s="188">
        <v>0</v>
      </c>
      <c r="U19565" s="188">
        <v>0</v>
      </c>
      <c r="V19565" s="188">
        <v>0</v>
      </c>
      <c r="W19565" s="188">
        <v>0</v>
      </c>
      <c r="X19565" s="237" t="str">
        <f t="shared" si="3707"/>
        <v>Bryn Forbes</v>
      </c>
      <c r="Y19565" s="237" t="str">
        <f t="shared" si="3715"/>
        <v>SAS</v>
      </c>
      <c r="Z19565" s="237" t="str">
        <f t="shared" si="3713"/>
        <v>SG</v>
      </c>
      <c r="AA19565" s="237">
        <f t="shared" si="3716"/>
        <v>4.2</v>
      </c>
      <c r="AB19565" s="237" t="str">
        <f t="shared" si="3717"/>
        <v>NOP</v>
      </c>
      <c r="AC19565" s="244">
        <v>43159</v>
      </c>
      <c r="AD19565" s="237" t="str">
        <f t="shared" si="3708"/>
        <v>H</v>
      </c>
      <c r="AE19565" s="245">
        <f t="shared" si="3718"/>
        <v>7.6166666666666671</v>
      </c>
      <c r="AF19565" s="269">
        <f t="shared" si="3709"/>
        <v>1.722017220172202E-2</v>
      </c>
      <c r="AG19565" s="237" t="str">
        <f t="shared" si="3714"/>
        <v>Bryn Forbes</v>
      </c>
      <c r="AH19565" s="269">
        <f t="shared" si="3710"/>
        <v>0.16275747328064816</v>
      </c>
      <c r="AI19565" s="188" t="b">
        <f t="shared" si="3711"/>
        <v>0</v>
      </c>
      <c r="AJ19565" s="188">
        <f t="shared" si="3712"/>
        <v>5.25</v>
      </c>
    </row>
    <row r="19566" spans="1:36" x14ac:dyDescent="0.2">
      <c r="A19566" s="188" t="s">
        <v>144</v>
      </c>
      <c r="B19566" s="188" t="s">
        <v>116</v>
      </c>
      <c r="C19566" s="188" t="s">
        <v>373</v>
      </c>
      <c r="D19566" s="188" t="s">
        <v>76</v>
      </c>
      <c r="E19566" s="246">
        <v>1.5618055555555557</v>
      </c>
      <c r="F19566" s="188">
        <v>12</v>
      </c>
      <c r="G19566" s="188">
        <v>20</v>
      </c>
      <c r="H19566" s="188">
        <v>0.6</v>
      </c>
      <c r="I19566" s="258">
        <v>3</v>
      </c>
      <c r="J19566" s="188">
        <v>6</v>
      </c>
      <c r="K19566" s="261">
        <v>0.5</v>
      </c>
      <c r="L19566" s="188">
        <v>5</v>
      </c>
      <c r="M19566" s="188">
        <v>6</v>
      </c>
      <c r="N19566" s="188">
        <v>0.83299999999999996</v>
      </c>
      <c r="O19566" s="188">
        <v>0</v>
      </c>
      <c r="P19566" s="188">
        <v>6</v>
      </c>
      <c r="Q19566" s="188">
        <v>6</v>
      </c>
      <c r="R19566" s="188">
        <v>4</v>
      </c>
      <c r="S19566" s="188">
        <v>0</v>
      </c>
      <c r="T19566" s="188">
        <v>0</v>
      </c>
      <c r="U19566" s="188">
        <v>3</v>
      </c>
      <c r="V19566" s="188">
        <v>3</v>
      </c>
      <c r="W19566" s="188">
        <v>32</v>
      </c>
      <c r="X19566" s="237" t="str">
        <f t="shared" si="3707"/>
        <v>Kevin Durant</v>
      </c>
      <c r="Y19566" s="237" t="str">
        <f t="shared" si="3715"/>
        <v>GSW</v>
      </c>
      <c r="Z19566" s="237" t="str">
        <f t="shared" si="3713"/>
        <v>SF</v>
      </c>
      <c r="AA19566" s="237">
        <f t="shared" si="3716"/>
        <v>42.2</v>
      </c>
      <c r="AB19566" s="237" t="str">
        <f t="shared" si="3717"/>
        <v>WAS</v>
      </c>
      <c r="AC19566" s="244">
        <v>43159</v>
      </c>
      <c r="AD19566" s="237" t="str">
        <f t="shared" si="3708"/>
        <v>A</v>
      </c>
      <c r="AE19566" s="245">
        <f t="shared" si="3718"/>
        <v>37.483333333333334</v>
      </c>
      <c r="AF19566" s="269">
        <f t="shared" si="3709"/>
        <v>0.18573943661971837</v>
      </c>
      <c r="AG19566" s="237" t="str">
        <f t="shared" si="3714"/>
        <v>Kevin Durant</v>
      </c>
      <c r="AH19566" s="269">
        <f t="shared" si="3710"/>
        <v>0.33098581448385656</v>
      </c>
      <c r="AI19566" s="188" t="b">
        <f t="shared" si="3711"/>
        <v>0</v>
      </c>
      <c r="AJ19566" s="188">
        <f t="shared" si="3712"/>
        <v>46</v>
      </c>
    </row>
    <row r="19567" spans="1:36" x14ac:dyDescent="0.2">
      <c r="A19567" s="188" t="s">
        <v>127</v>
      </c>
      <c r="B19567" s="188" t="s">
        <v>116</v>
      </c>
      <c r="C19567" s="188" t="s">
        <v>373</v>
      </c>
      <c r="D19567" s="188" t="s">
        <v>76</v>
      </c>
      <c r="E19567" s="246">
        <v>1.4631944444444445</v>
      </c>
      <c r="F19567" s="188">
        <v>5</v>
      </c>
      <c r="G19567" s="188">
        <v>15</v>
      </c>
      <c r="H19567" s="188">
        <v>0.33300000000000002</v>
      </c>
      <c r="I19567" s="258">
        <v>4</v>
      </c>
      <c r="J19567" s="188">
        <v>9</v>
      </c>
      <c r="K19567" s="261">
        <v>0.44400000000000001</v>
      </c>
      <c r="L19567" s="188">
        <v>11</v>
      </c>
      <c r="M19567" s="188">
        <v>12</v>
      </c>
      <c r="N19567" s="188">
        <v>0.91700000000000004</v>
      </c>
      <c r="O19567" s="188">
        <v>0</v>
      </c>
      <c r="P19567" s="188">
        <v>5</v>
      </c>
      <c r="Q19567" s="188">
        <v>5</v>
      </c>
      <c r="R19567" s="188">
        <v>3</v>
      </c>
      <c r="S19567" s="188">
        <v>2</v>
      </c>
      <c r="T19567" s="188">
        <v>0</v>
      </c>
      <c r="U19567" s="188">
        <v>6</v>
      </c>
      <c r="V19567" s="188">
        <v>3</v>
      </c>
      <c r="W19567" s="188">
        <v>25</v>
      </c>
      <c r="X19567" s="237" t="str">
        <f t="shared" si="3707"/>
        <v>Stephen Curry</v>
      </c>
      <c r="Y19567" s="237" t="str">
        <f t="shared" si="3715"/>
        <v>GSW</v>
      </c>
      <c r="Z19567" s="237" t="str">
        <f t="shared" si="3713"/>
        <v>PG</v>
      </c>
      <c r="AA19567" s="237">
        <f t="shared" si="3716"/>
        <v>35.5</v>
      </c>
      <c r="AB19567" s="237" t="str">
        <f t="shared" si="3717"/>
        <v>WAS</v>
      </c>
      <c r="AC19567" s="244">
        <v>43159</v>
      </c>
      <c r="AD19567" s="237" t="str">
        <f t="shared" si="3708"/>
        <v>A</v>
      </c>
      <c r="AE19567" s="245">
        <f t="shared" si="3718"/>
        <v>35.116666666666667</v>
      </c>
      <c r="AF19567" s="269">
        <f t="shared" si="3709"/>
        <v>0.15625000000000006</v>
      </c>
      <c r="AG19567" s="237" t="str">
        <f t="shared" si="3714"/>
        <v>Stephen Curry</v>
      </c>
      <c r="AH19567" s="269">
        <f t="shared" si="3710"/>
        <v>0.36211093589723958</v>
      </c>
      <c r="AI19567" s="188" t="b">
        <f t="shared" si="3711"/>
        <v>0</v>
      </c>
      <c r="AJ19567" s="188">
        <f t="shared" si="3712"/>
        <v>40.25</v>
      </c>
    </row>
    <row r="19568" spans="1:36" x14ac:dyDescent="0.2">
      <c r="A19568" s="188" t="s">
        <v>198</v>
      </c>
      <c r="B19568" s="188" t="s">
        <v>116</v>
      </c>
      <c r="C19568" s="188" t="s">
        <v>373</v>
      </c>
      <c r="D19568" s="188" t="s">
        <v>76</v>
      </c>
      <c r="E19568" s="246">
        <v>1.2472222222222222</v>
      </c>
      <c r="F19568" s="188">
        <v>4</v>
      </c>
      <c r="G19568" s="188">
        <v>5</v>
      </c>
      <c r="H19568" s="188">
        <v>0.8</v>
      </c>
      <c r="I19568" s="258">
        <v>0</v>
      </c>
      <c r="J19568" s="188">
        <v>1</v>
      </c>
      <c r="K19568" s="261">
        <v>0</v>
      </c>
      <c r="L19568" s="188">
        <v>6</v>
      </c>
      <c r="M19568" s="188">
        <v>6</v>
      </c>
      <c r="N19568" s="188">
        <v>1</v>
      </c>
      <c r="O19568" s="188">
        <v>1</v>
      </c>
      <c r="P19568" s="188">
        <v>6</v>
      </c>
      <c r="Q19568" s="188">
        <v>7</v>
      </c>
      <c r="R19568" s="188">
        <v>2</v>
      </c>
      <c r="S19568" s="188">
        <v>1</v>
      </c>
      <c r="T19568" s="188">
        <v>3</v>
      </c>
      <c r="U19568" s="188">
        <v>0</v>
      </c>
      <c r="V19568" s="188">
        <v>3</v>
      </c>
      <c r="W19568" s="188">
        <v>14</v>
      </c>
      <c r="X19568" s="237" t="str">
        <f t="shared" si="3707"/>
        <v>Andre Iguodala</v>
      </c>
      <c r="Y19568" s="237" t="str">
        <f t="shared" si="3715"/>
        <v>GSW</v>
      </c>
      <c r="Z19568" s="237" t="str">
        <f t="shared" si="3713"/>
        <v>SF</v>
      </c>
      <c r="AA19568" s="237">
        <f t="shared" si="3716"/>
        <v>37.4</v>
      </c>
      <c r="AB19568" s="237" t="str">
        <f t="shared" si="3717"/>
        <v>WAS</v>
      </c>
      <c r="AC19568" s="244">
        <v>43159</v>
      </c>
      <c r="AD19568" s="237" t="str">
        <f t="shared" si="3708"/>
        <v>A</v>
      </c>
      <c r="AE19568" s="245">
        <f t="shared" si="3718"/>
        <v>29.933333333333334</v>
      </c>
      <c r="AF19568" s="269">
        <f t="shared" si="3709"/>
        <v>0.16461267605633806</v>
      </c>
      <c r="AG19568" s="237" t="str">
        <f t="shared" si="3714"/>
        <v>Andre Iguodala</v>
      </c>
      <c r="AH19568" s="269">
        <f t="shared" si="3710"/>
        <v>0.12350025145484587</v>
      </c>
      <c r="AI19568" s="188" t="b">
        <f t="shared" si="3711"/>
        <v>0</v>
      </c>
      <c r="AJ19568" s="188">
        <f t="shared" si="3712"/>
        <v>37.75</v>
      </c>
    </row>
    <row r="19569" spans="1:36" x14ac:dyDescent="0.2">
      <c r="A19569" s="188" t="s">
        <v>329</v>
      </c>
      <c r="B19569" s="188" t="s">
        <v>116</v>
      </c>
      <c r="C19569" s="188" t="s">
        <v>373</v>
      </c>
      <c r="D19569" s="188" t="s">
        <v>76</v>
      </c>
      <c r="E19569" s="246">
        <v>1.5305555555555557</v>
      </c>
      <c r="F19569" s="188">
        <v>5</v>
      </c>
      <c r="G19569" s="188">
        <v>11</v>
      </c>
      <c r="H19569" s="188">
        <v>0.45500000000000002</v>
      </c>
      <c r="I19569" s="258">
        <v>3</v>
      </c>
      <c r="J19569" s="188">
        <v>6</v>
      </c>
      <c r="K19569" s="261">
        <v>0.5</v>
      </c>
      <c r="L19569" s="188">
        <v>0</v>
      </c>
      <c r="M19569" s="188">
        <v>0</v>
      </c>
      <c r="O19569" s="188">
        <v>1</v>
      </c>
      <c r="P19569" s="188">
        <v>2</v>
      </c>
      <c r="Q19569" s="188">
        <v>3</v>
      </c>
      <c r="R19569" s="188">
        <v>0</v>
      </c>
      <c r="S19569" s="188">
        <v>2</v>
      </c>
      <c r="T19569" s="188">
        <v>0</v>
      </c>
      <c r="U19569" s="188">
        <v>0</v>
      </c>
      <c r="V19569" s="188">
        <v>0</v>
      </c>
      <c r="W19569" s="188">
        <v>13</v>
      </c>
      <c r="X19569" s="237" t="str">
        <f t="shared" si="3707"/>
        <v>Klay Thompson</v>
      </c>
      <c r="Y19569" s="237" t="str">
        <f t="shared" si="3715"/>
        <v>GSW</v>
      </c>
      <c r="Z19569" s="237" t="str">
        <f t="shared" si="3713"/>
        <v>SG</v>
      </c>
      <c r="AA19569" s="237">
        <f t="shared" si="3716"/>
        <v>22.6</v>
      </c>
      <c r="AB19569" s="237" t="str">
        <f t="shared" si="3717"/>
        <v>WAS</v>
      </c>
      <c r="AC19569" s="244">
        <v>43159</v>
      </c>
      <c r="AD19569" s="237" t="str">
        <f t="shared" si="3708"/>
        <v>A</v>
      </c>
      <c r="AE19569" s="245">
        <f t="shared" si="3718"/>
        <v>36.733333333333334</v>
      </c>
      <c r="AF19569" s="269">
        <f t="shared" si="3709"/>
        <v>9.9471830985915527E-2</v>
      </c>
      <c r="AG19569" s="237" t="str">
        <f t="shared" si="3714"/>
        <v>Klay Thompson</v>
      </c>
      <c r="AH19569" s="269">
        <f t="shared" si="3710"/>
        <v>0.14489783970493528</v>
      </c>
      <c r="AI19569" s="188" t="b">
        <f t="shared" si="3711"/>
        <v>0</v>
      </c>
      <c r="AJ19569" s="188">
        <f t="shared" si="3712"/>
        <v>23.25</v>
      </c>
    </row>
    <row r="19570" spans="1:36" x14ac:dyDescent="0.2">
      <c r="A19570" s="188" t="s">
        <v>173</v>
      </c>
      <c r="B19570" s="188" t="s">
        <v>116</v>
      </c>
      <c r="C19570" s="188" t="s">
        <v>373</v>
      </c>
      <c r="D19570" s="188" t="s">
        <v>76</v>
      </c>
      <c r="E19570" s="246">
        <v>1.5520833333333333</v>
      </c>
      <c r="F19570" s="188">
        <v>5</v>
      </c>
      <c r="G19570" s="188">
        <v>6</v>
      </c>
      <c r="H19570" s="188">
        <v>0.83299999999999996</v>
      </c>
      <c r="I19570" s="258">
        <v>0</v>
      </c>
      <c r="J19570" s="188">
        <v>1</v>
      </c>
      <c r="K19570" s="261">
        <v>0</v>
      </c>
      <c r="L19570" s="188">
        <v>1</v>
      </c>
      <c r="M19570" s="188">
        <v>2</v>
      </c>
      <c r="N19570" s="188">
        <v>0.5</v>
      </c>
      <c r="O19570" s="188">
        <v>0</v>
      </c>
      <c r="P19570" s="188">
        <v>6</v>
      </c>
      <c r="Q19570" s="188">
        <v>6</v>
      </c>
      <c r="R19570" s="188">
        <v>11</v>
      </c>
      <c r="S19570" s="188">
        <v>2</v>
      </c>
      <c r="T19570" s="188">
        <v>2</v>
      </c>
      <c r="U19570" s="188">
        <v>2</v>
      </c>
      <c r="V19570" s="188">
        <v>4</v>
      </c>
      <c r="W19570" s="188">
        <v>11</v>
      </c>
      <c r="X19570" s="237" t="str">
        <f t="shared" si="3707"/>
        <v>Draymond Green</v>
      </c>
      <c r="Y19570" s="237" t="str">
        <f t="shared" si="3715"/>
        <v>GSW</v>
      </c>
      <c r="Z19570" s="237" t="str">
        <f t="shared" si="3713"/>
        <v>PF</v>
      </c>
      <c r="AA19570" s="237">
        <f t="shared" si="3716"/>
        <v>44.7</v>
      </c>
      <c r="AB19570" s="237" t="str">
        <f t="shared" si="3717"/>
        <v>WAS</v>
      </c>
      <c r="AC19570" s="244">
        <v>43159</v>
      </c>
      <c r="AD19570" s="237" t="str">
        <f t="shared" si="3708"/>
        <v>A</v>
      </c>
      <c r="AE19570" s="245">
        <f t="shared" si="3718"/>
        <v>37.25</v>
      </c>
      <c r="AF19570" s="269">
        <f t="shared" si="3709"/>
        <v>0.19674295774647896</v>
      </c>
      <c r="AG19570" s="237" t="str">
        <f t="shared" si="3714"/>
        <v>Draymond Green</v>
      </c>
      <c r="AH19570" s="269">
        <f t="shared" si="3710"/>
        <v>0.11534964277982243</v>
      </c>
      <c r="AI19570" s="188" t="b">
        <f t="shared" si="3711"/>
        <v>0</v>
      </c>
      <c r="AJ19570" s="188">
        <f t="shared" si="3712"/>
        <v>50.5</v>
      </c>
    </row>
    <row r="19571" spans="1:36" x14ac:dyDescent="0.2">
      <c r="A19571" s="188" t="s">
        <v>234</v>
      </c>
      <c r="B19571" s="188" t="s">
        <v>116</v>
      </c>
      <c r="C19571" s="188" t="s">
        <v>373</v>
      </c>
      <c r="D19571" s="188" t="s">
        <v>76</v>
      </c>
      <c r="E19571" s="247">
        <v>0.7006944444444444</v>
      </c>
      <c r="F19571" s="188">
        <v>3</v>
      </c>
      <c r="G19571" s="188">
        <v>5</v>
      </c>
      <c r="H19571" s="188">
        <v>0.6</v>
      </c>
      <c r="I19571" s="258">
        <v>0</v>
      </c>
      <c r="J19571" s="188">
        <v>0</v>
      </c>
      <c r="K19571" s="261"/>
      <c r="L19571" s="188">
        <v>0</v>
      </c>
      <c r="M19571" s="188">
        <v>0</v>
      </c>
      <c r="O19571" s="188">
        <v>0</v>
      </c>
      <c r="P19571" s="188">
        <v>1</v>
      </c>
      <c r="Q19571" s="188">
        <v>1</v>
      </c>
      <c r="R19571" s="188">
        <v>0</v>
      </c>
      <c r="S19571" s="188">
        <v>0</v>
      </c>
      <c r="T19571" s="188">
        <v>0</v>
      </c>
      <c r="U19571" s="188">
        <v>0</v>
      </c>
      <c r="V19571" s="188">
        <v>3</v>
      </c>
      <c r="W19571" s="188">
        <v>6</v>
      </c>
      <c r="X19571" s="237" t="str">
        <f t="shared" si="3707"/>
        <v>Shaun Livingston</v>
      </c>
      <c r="Y19571" s="237" t="str">
        <f t="shared" si="3715"/>
        <v>GSW</v>
      </c>
      <c r="Z19571" s="237" t="str">
        <f t="shared" si="3713"/>
        <v>PG</v>
      </c>
      <c r="AA19571" s="237">
        <f t="shared" si="3716"/>
        <v>7.2</v>
      </c>
      <c r="AB19571" s="237" t="str">
        <f t="shared" si="3717"/>
        <v>WAS</v>
      </c>
      <c r="AC19571" s="244">
        <v>43159</v>
      </c>
      <c r="AD19571" s="237" t="str">
        <f t="shared" si="3708"/>
        <v>A</v>
      </c>
      <c r="AE19571" s="245">
        <f t="shared" si="3718"/>
        <v>16.816666666666666</v>
      </c>
      <c r="AF19571" s="269">
        <f t="shared" si="3709"/>
        <v>3.1690140845070436E-2</v>
      </c>
      <c r="AG19571" s="237" t="str">
        <f t="shared" si="3714"/>
        <v>Shaun Livingston</v>
      </c>
      <c r="AH19571" s="269">
        <f t="shared" si="3710"/>
        <v>0.14386649189552095</v>
      </c>
      <c r="AI19571" s="188" t="b">
        <f t="shared" si="3711"/>
        <v>0</v>
      </c>
      <c r="AJ19571" s="188">
        <f t="shared" si="3712"/>
        <v>7.25</v>
      </c>
    </row>
    <row r="19572" spans="1:36" x14ac:dyDescent="0.2">
      <c r="A19572" s="188" t="s">
        <v>253</v>
      </c>
      <c r="B19572" s="188" t="s">
        <v>116</v>
      </c>
      <c r="C19572" s="188" t="s">
        <v>373</v>
      </c>
      <c r="D19572" s="188" t="s">
        <v>76</v>
      </c>
      <c r="E19572" s="247">
        <v>0.56458333333333333</v>
      </c>
      <c r="F19572" s="188">
        <v>1</v>
      </c>
      <c r="G19572" s="188">
        <v>3</v>
      </c>
      <c r="H19572" s="188">
        <v>0.33300000000000002</v>
      </c>
      <c r="I19572" s="258">
        <v>0</v>
      </c>
      <c r="J19572" s="188">
        <v>0</v>
      </c>
      <c r="K19572" s="261"/>
      <c r="L19572" s="188">
        <v>0</v>
      </c>
      <c r="M19572" s="188">
        <v>0</v>
      </c>
      <c r="O19572" s="188">
        <v>0</v>
      </c>
      <c r="P19572" s="188">
        <v>6</v>
      </c>
      <c r="Q19572" s="188">
        <v>6</v>
      </c>
      <c r="R19572" s="188">
        <v>1</v>
      </c>
      <c r="S19572" s="188">
        <v>1</v>
      </c>
      <c r="T19572" s="188">
        <v>2</v>
      </c>
      <c r="U19572" s="188">
        <v>1</v>
      </c>
      <c r="V19572" s="188">
        <v>2</v>
      </c>
      <c r="W19572" s="188">
        <v>2</v>
      </c>
      <c r="X19572" s="237" t="str">
        <f t="shared" si="3707"/>
        <v>JaVale McGee</v>
      </c>
      <c r="Y19572" s="237" t="str">
        <f t="shared" si="3715"/>
        <v>GSW</v>
      </c>
      <c r="Z19572" s="237" t="str">
        <f t="shared" si="3713"/>
        <v>C</v>
      </c>
      <c r="AA19572" s="237">
        <f t="shared" si="3716"/>
        <v>18.7</v>
      </c>
      <c r="AB19572" s="237" t="str">
        <f t="shared" si="3717"/>
        <v>WAS</v>
      </c>
      <c r="AC19572" s="244">
        <v>43159</v>
      </c>
      <c r="AD19572" s="237" t="str">
        <f t="shared" si="3708"/>
        <v>A</v>
      </c>
      <c r="AE19572" s="245">
        <f t="shared" si="3718"/>
        <v>13.55</v>
      </c>
      <c r="AF19572" s="269">
        <f t="shared" si="3709"/>
        <v>8.2306338028169029E-2</v>
      </c>
      <c r="AG19572" s="237" t="str">
        <f t="shared" si="3714"/>
        <v>JaVale McGee</v>
      </c>
      <c r="AH19572" s="269">
        <f t="shared" si="3710"/>
        <v>0.14284013807880011</v>
      </c>
      <c r="AI19572" s="188" t="b">
        <f t="shared" si="3711"/>
        <v>0</v>
      </c>
      <c r="AJ19572" s="188">
        <f t="shared" si="3712"/>
        <v>19</v>
      </c>
    </row>
    <row r="19573" spans="1:36" x14ac:dyDescent="0.2">
      <c r="A19573" s="188" t="s">
        <v>347</v>
      </c>
      <c r="B19573" s="188" t="s">
        <v>116</v>
      </c>
      <c r="C19573" s="188" t="s">
        <v>373</v>
      </c>
      <c r="D19573" s="188" t="s">
        <v>76</v>
      </c>
      <c r="E19573" s="247">
        <v>0.61249999999999993</v>
      </c>
      <c r="F19573" s="188">
        <v>1</v>
      </c>
      <c r="G19573" s="188">
        <v>4</v>
      </c>
      <c r="H19573" s="188">
        <v>0.25</v>
      </c>
      <c r="I19573" s="258">
        <v>0</v>
      </c>
      <c r="J19573" s="188">
        <v>0</v>
      </c>
      <c r="K19573" s="261"/>
      <c r="L19573" s="188">
        <v>0</v>
      </c>
      <c r="M19573" s="188">
        <v>0</v>
      </c>
      <c r="O19573" s="188">
        <v>1</v>
      </c>
      <c r="P19573" s="188">
        <v>0</v>
      </c>
      <c r="Q19573" s="188">
        <v>1</v>
      </c>
      <c r="R19573" s="188">
        <v>1</v>
      </c>
      <c r="S19573" s="188">
        <v>0</v>
      </c>
      <c r="T19573" s="188">
        <v>1</v>
      </c>
      <c r="U19573" s="188">
        <v>2</v>
      </c>
      <c r="V19573" s="188">
        <v>1</v>
      </c>
      <c r="W19573" s="188">
        <v>2</v>
      </c>
      <c r="X19573" s="237" t="str">
        <f t="shared" si="3707"/>
        <v>David West</v>
      </c>
      <c r="Y19573" s="237" t="str">
        <f t="shared" si="3715"/>
        <v>GSW</v>
      </c>
      <c r="Z19573" s="237" t="str">
        <f t="shared" si="3713"/>
        <v>PF</v>
      </c>
      <c r="AA19573" s="237">
        <f t="shared" si="3716"/>
        <v>5.7</v>
      </c>
      <c r="AB19573" s="237" t="str">
        <f t="shared" si="3717"/>
        <v>WAS</v>
      </c>
      <c r="AC19573" s="244">
        <v>43159</v>
      </c>
      <c r="AD19573" s="237" t="str">
        <f t="shared" si="3708"/>
        <v>A</v>
      </c>
      <c r="AE19573" s="245">
        <f t="shared" si="3718"/>
        <v>14.7</v>
      </c>
      <c r="AF19573" s="269">
        <f t="shared" si="3709"/>
        <v>2.5088028169014093E-2</v>
      </c>
      <c r="AG19573" s="237" t="str">
        <f t="shared" si="3714"/>
        <v>David West</v>
      </c>
      <c r="AH19573" s="269">
        <f t="shared" si="3710"/>
        <v>0.19749835418038178</v>
      </c>
      <c r="AI19573" s="188" t="b">
        <f t="shared" si="3711"/>
        <v>0</v>
      </c>
      <c r="AJ19573" s="188">
        <f t="shared" si="3712"/>
        <v>7.25</v>
      </c>
    </row>
    <row r="19574" spans="1:36" x14ac:dyDescent="0.2">
      <c r="A19574" s="188" t="s">
        <v>552</v>
      </c>
      <c r="B19574" s="188" t="s">
        <v>116</v>
      </c>
      <c r="C19574" s="188" t="s">
        <v>373</v>
      </c>
      <c r="D19574" s="188" t="s">
        <v>76</v>
      </c>
      <c r="E19574" s="247">
        <v>0.27708333333333335</v>
      </c>
      <c r="F19574" s="188">
        <v>1</v>
      </c>
      <c r="G19574" s="188">
        <v>1</v>
      </c>
      <c r="H19574" s="188">
        <v>1</v>
      </c>
      <c r="I19574" s="258">
        <v>0</v>
      </c>
      <c r="J19574" s="188">
        <v>0</v>
      </c>
      <c r="K19574" s="261"/>
      <c r="L19574" s="188">
        <v>0</v>
      </c>
      <c r="M19574" s="188">
        <v>0</v>
      </c>
      <c r="O19574" s="188">
        <v>0</v>
      </c>
      <c r="P19574" s="188">
        <v>1</v>
      </c>
      <c r="Q19574" s="188">
        <v>1</v>
      </c>
      <c r="R19574" s="188">
        <v>1</v>
      </c>
      <c r="S19574" s="188">
        <v>0</v>
      </c>
      <c r="T19574" s="188">
        <v>0</v>
      </c>
      <c r="U19574" s="188">
        <v>0</v>
      </c>
      <c r="V19574" s="188">
        <v>1</v>
      </c>
      <c r="W19574" s="188">
        <v>2</v>
      </c>
      <c r="X19574" s="237" t="str">
        <f t="shared" si="3707"/>
        <v>Jordan Bell</v>
      </c>
      <c r="Y19574" s="237" t="str">
        <f t="shared" si="3715"/>
        <v>GSW</v>
      </c>
      <c r="Z19574" s="237" t="str">
        <f t="shared" si="3713"/>
        <v>PF</v>
      </c>
      <c r="AA19574" s="237">
        <f t="shared" si="3716"/>
        <v>4.7</v>
      </c>
      <c r="AB19574" s="237" t="str">
        <f t="shared" si="3717"/>
        <v>WAS</v>
      </c>
      <c r="AC19574" s="244">
        <v>43159</v>
      </c>
      <c r="AD19574" s="237" t="str">
        <f t="shared" si="3708"/>
        <v>A</v>
      </c>
      <c r="AE19574" s="245">
        <f t="shared" si="3718"/>
        <v>6.65</v>
      </c>
      <c r="AF19574" s="269">
        <f t="shared" si="3709"/>
        <v>2.0686619718309866E-2</v>
      </c>
      <c r="AG19574" s="237" t="str">
        <f t="shared" si="3714"/>
        <v>Jordan Bell</v>
      </c>
      <c r="AH19574" s="269">
        <f t="shared" si="3710"/>
        <v>7.2762551540140663E-2</v>
      </c>
      <c r="AI19574" s="188" t="b">
        <f t="shared" si="3711"/>
        <v>0</v>
      </c>
      <c r="AJ19574" s="188">
        <f t="shared" si="3712"/>
        <v>5.25</v>
      </c>
    </row>
    <row r="19575" spans="1:36" x14ac:dyDescent="0.2">
      <c r="A19575" s="188" t="s">
        <v>279</v>
      </c>
      <c r="B19575" s="188" t="s">
        <v>116</v>
      </c>
      <c r="C19575" s="188" t="s">
        <v>373</v>
      </c>
      <c r="D19575" s="188" t="s">
        <v>76</v>
      </c>
      <c r="E19575" s="247">
        <v>0.22430555555555556</v>
      </c>
      <c r="F19575" s="188">
        <v>0</v>
      </c>
      <c r="G19575" s="188">
        <v>0</v>
      </c>
      <c r="H19575" s="188"/>
      <c r="I19575" s="258">
        <v>0</v>
      </c>
      <c r="J19575" s="188">
        <v>0</v>
      </c>
      <c r="K19575" s="261"/>
      <c r="L19575" s="188">
        <v>2</v>
      </c>
      <c r="M19575" s="188">
        <v>4</v>
      </c>
      <c r="N19575" s="188">
        <v>0.5</v>
      </c>
      <c r="O19575" s="188">
        <v>0</v>
      </c>
      <c r="P19575" s="188">
        <v>0</v>
      </c>
      <c r="Q19575" s="188">
        <v>0</v>
      </c>
      <c r="R19575" s="188">
        <v>1</v>
      </c>
      <c r="S19575" s="188">
        <v>0</v>
      </c>
      <c r="T19575" s="188">
        <v>0</v>
      </c>
      <c r="U19575" s="188">
        <v>1</v>
      </c>
      <c r="V19575" s="188">
        <v>0</v>
      </c>
      <c r="W19575" s="188">
        <v>2</v>
      </c>
      <c r="X19575" s="237" t="str">
        <f t="shared" si="3707"/>
        <v>Zaza Pachulia</v>
      </c>
      <c r="Y19575" s="237" t="str">
        <f t="shared" si="3715"/>
        <v>GSW</v>
      </c>
      <c r="Z19575" s="237" t="str">
        <f t="shared" si="3713"/>
        <v>C</v>
      </c>
      <c r="AA19575" s="237">
        <f t="shared" si="3716"/>
        <v>2.5</v>
      </c>
      <c r="AB19575" s="237" t="str">
        <f t="shared" si="3717"/>
        <v>WAS</v>
      </c>
      <c r="AC19575" s="244">
        <v>43159</v>
      </c>
      <c r="AD19575" s="237" t="str">
        <f t="shared" si="3708"/>
        <v>A</v>
      </c>
      <c r="AE19575" s="245">
        <f t="shared" si="3718"/>
        <v>5.3833333333333337</v>
      </c>
      <c r="AF19575" s="269">
        <f t="shared" si="3709"/>
        <v>1.1003521126760566E-2</v>
      </c>
      <c r="AG19575" s="237" t="str">
        <f t="shared" si="3714"/>
        <v>Zaza Pachulia</v>
      </c>
      <c r="AH19575" s="269">
        <f t="shared" si="3710"/>
        <v>0.24807749925097361</v>
      </c>
      <c r="AI19575" s="188" t="b">
        <f t="shared" si="3711"/>
        <v>0</v>
      </c>
      <c r="AJ19575" s="188">
        <f t="shared" si="3712"/>
        <v>3.5</v>
      </c>
    </row>
    <row r="19576" spans="1:36" x14ac:dyDescent="0.2">
      <c r="A19576" s="188" t="s">
        <v>358</v>
      </c>
      <c r="B19576" s="188" t="s">
        <v>116</v>
      </c>
      <c r="C19576" s="188" t="s">
        <v>373</v>
      </c>
      <c r="D19576" s="188" t="s">
        <v>76</v>
      </c>
      <c r="E19576" s="247">
        <v>0.26597222222222222</v>
      </c>
      <c r="F19576" s="188">
        <v>0</v>
      </c>
      <c r="G19576" s="188">
        <v>1</v>
      </c>
      <c r="H19576" s="188">
        <v>0</v>
      </c>
      <c r="I19576" s="258">
        <v>0</v>
      </c>
      <c r="J19576" s="188">
        <v>1</v>
      </c>
      <c r="K19576" s="261">
        <v>0</v>
      </c>
      <c r="L19576" s="188">
        <v>0</v>
      </c>
      <c r="M19576" s="188">
        <v>0</v>
      </c>
      <c r="O19576" s="188">
        <v>0</v>
      </c>
      <c r="P19576" s="188">
        <v>0</v>
      </c>
      <c r="Q19576" s="188">
        <v>0</v>
      </c>
      <c r="R19576" s="188">
        <v>0</v>
      </c>
      <c r="S19576" s="188">
        <v>2</v>
      </c>
      <c r="T19576" s="188">
        <v>0</v>
      </c>
      <c r="U19576" s="188">
        <v>0</v>
      </c>
      <c r="V19576" s="188">
        <v>1</v>
      </c>
      <c r="W19576" s="188">
        <v>0</v>
      </c>
      <c r="X19576" s="237" t="str">
        <f t="shared" si="3707"/>
        <v>Nick Young</v>
      </c>
      <c r="Y19576" s="237" t="str">
        <f t="shared" si="3715"/>
        <v>GSW</v>
      </c>
      <c r="Z19576" s="237" t="str">
        <f t="shared" si="3713"/>
        <v>SG</v>
      </c>
      <c r="AA19576" s="237">
        <f t="shared" si="3716"/>
        <v>6</v>
      </c>
      <c r="AB19576" s="237" t="str">
        <f t="shared" si="3717"/>
        <v>WAS</v>
      </c>
      <c r="AC19576" s="244">
        <v>43159</v>
      </c>
      <c r="AD19576" s="237" t="str">
        <f t="shared" si="3708"/>
        <v>A</v>
      </c>
      <c r="AE19576" s="245">
        <f t="shared" si="3718"/>
        <v>6.3833333333333329</v>
      </c>
      <c r="AF19576" s="269">
        <f t="shared" si="3709"/>
        <v>2.6408450704225359E-2</v>
      </c>
      <c r="AG19576" s="237" t="str">
        <f t="shared" si="3714"/>
        <v>Nick Young</v>
      </c>
      <c r="AH19576" s="269">
        <f t="shared" si="3710"/>
        <v>7.5802240377326691E-2</v>
      </c>
      <c r="AI19576" s="188" t="b">
        <f t="shared" si="3711"/>
        <v>0</v>
      </c>
      <c r="AJ19576" s="188">
        <f t="shared" si="3712"/>
        <v>6</v>
      </c>
    </row>
    <row r="19577" spans="1:36" x14ac:dyDescent="0.2">
      <c r="A19577" s="188" t="s">
        <v>288</v>
      </c>
      <c r="B19577" s="188" t="s">
        <v>76</v>
      </c>
      <c r="D19577" s="188" t="s">
        <v>116</v>
      </c>
      <c r="E19577" s="246">
        <v>1.3368055555555556</v>
      </c>
      <c r="F19577" s="188">
        <v>10</v>
      </c>
      <c r="G19577" s="188">
        <v>17</v>
      </c>
      <c r="H19577" s="188">
        <v>0.58799999999999997</v>
      </c>
      <c r="I19577" s="258">
        <v>4</v>
      </c>
      <c r="J19577" s="188">
        <v>6</v>
      </c>
      <c r="K19577" s="261">
        <v>0.66700000000000004</v>
      </c>
      <c r="L19577" s="188">
        <v>5</v>
      </c>
      <c r="M19577" s="188">
        <v>5</v>
      </c>
      <c r="N19577" s="188">
        <v>1</v>
      </c>
      <c r="O19577" s="188">
        <v>3</v>
      </c>
      <c r="P19577" s="188">
        <v>7</v>
      </c>
      <c r="Q19577" s="188">
        <v>10</v>
      </c>
      <c r="R19577" s="188">
        <v>2</v>
      </c>
      <c r="S19577" s="188">
        <v>2</v>
      </c>
      <c r="T19577" s="188">
        <v>0</v>
      </c>
      <c r="U19577" s="188">
        <v>1</v>
      </c>
      <c r="V19577" s="188">
        <v>2</v>
      </c>
      <c r="W19577" s="188">
        <v>29</v>
      </c>
      <c r="X19577" s="237" t="str">
        <f t="shared" si="3707"/>
        <v>Otto Porter</v>
      </c>
      <c r="Y19577" s="237" t="str">
        <f t="shared" si="3715"/>
        <v>WAS</v>
      </c>
      <c r="Z19577" s="237" t="str">
        <f t="shared" si="3713"/>
        <v>SF</v>
      </c>
      <c r="AA19577" s="237">
        <f t="shared" si="3716"/>
        <v>49</v>
      </c>
      <c r="AB19577" s="237" t="str">
        <f t="shared" si="3717"/>
        <v>GSW</v>
      </c>
      <c r="AC19577" s="244">
        <v>43159</v>
      </c>
      <c r="AD19577" s="237" t="str">
        <f t="shared" si="3708"/>
        <v>H</v>
      </c>
      <c r="AE19577" s="245">
        <f t="shared" si="3718"/>
        <v>32.083333333333336</v>
      </c>
      <c r="AF19577" s="269">
        <f t="shared" si="3709"/>
        <v>0.23058823529411765</v>
      </c>
      <c r="AG19577" s="237" t="str">
        <f t="shared" si="3714"/>
        <v>Otto Porter</v>
      </c>
      <c r="AH19577" s="269">
        <f t="shared" si="3710"/>
        <v>0.26224660448888143</v>
      </c>
      <c r="AI19577" s="188" t="b">
        <f t="shared" si="3711"/>
        <v>0</v>
      </c>
      <c r="AJ19577" s="188">
        <f t="shared" si="3712"/>
        <v>52.5</v>
      </c>
    </row>
    <row r="19578" spans="1:36" x14ac:dyDescent="0.2">
      <c r="A19578" s="188" t="s">
        <v>547</v>
      </c>
      <c r="B19578" s="188" t="s">
        <v>76</v>
      </c>
      <c r="D19578" s="188" t="s">
        <v>116</v>
      </c>
      <c r="E19578" s="246">
        <v>1.4354166666666668</v>
      </c>
      <c r="F19578" s="188">
        <v>4</v>
      </c>
      <c r="G19578" s="188">
        <v>16</v>
      </c>
      <c r="H19578" s="188">
        <v>0.25</v>
      </c>
      <c r="I19578" s="258">
        <v>2</v>
      </c>
      <c r="J19578" s="188">
        <v>8</v>
      </c>
      <c r="K19578" s="261">
        <v>0.25</v>
      </c>
      <c r="L19578" s="188">
        <v>7</v>
      </c>
      <c r="M19578" s="188">
        <v>9</v>
      </c>
      <c r="N19578" s="188">
        <v>0.77800000000000002</v>
      </c>
      <c r="O19578" s="188">
        <v>2</v>
      </c>
      <c r="P19578" s="188">
        <v>2</v>
      </c>
      <c r="Q19578" s="188">
        <v>4</v>
      </c>
      <c r="R19578" s="188">
        <v>3</v>
      </c>
      <c r="S19578" s="188">
        <v>0</v>
      </c>
      <c r="T19578" s="188">
        <v>1</v>
      </c>
      <c r="U19578" s="188">
        <v>2</v>
      </c>
      <c r="V19578" s="188">
        <v>5</v>
      </c>
      <c r="W19578" s="188">
        <v>17</v>
      </c>
      <c r="X19578" s="237" t="str">
        <f t="shared" si="3707"/>
        <v>Kelly Oubre</v>
      </c>
      <c r="Y19578" s="237" t="str">
        <f t="shared" si="3715"/>
        <v>WAS</v>
      </c>
      <c r="Z19578" s="237" t="str">
        <f t="shared" si="3713"/>
        <v>SF</v>
      </c>
      <c r="AA19578" s="237">
        <f t="shared" si="3716"/>
        <v>27.3</v>
      </c>
      <c r="AB19578" s="237" t="str">
        <f t="shared" si="3717"/>
        <v>GSW</v>
      </c>
      <c r="AC19578" s="244">
        <v>43159</v>
      </c>
      <c r="AD19578" s="237" t="str">
        <f t="shared" si="3708"/>
        <v>H</v>
      </c>
      <c r="AE19578" s="245">
        <f t="shared" si="3718"/>
        <v>34.450000000000003</v>
      </c>
      <c r="AF19578" s="269">
        <f t="shared" si="3709"/>
        <v>0.12847058823529411</v>
      </c>
      <c r="AG19578" s="237" t="str">
        <f t="shared" si="3714"/>
        <v>Kelly Oubre</v>
      </c>
      <c r="AH19578" s="269">
        <f t="shared" si="3710"/>
        <v>0.26551013118832206</v>
      </c>
      <c r="AI19578" s="188" t="b">
        <f t="shared" si="3711"/>
        <v>0</v>
      </c>
      <c r="AJ19578" s="188">
        <f t="shared" si="3712"/>
        <v>30.5</v>
      </c>
    </row>
    <row r="19579" spans="1:36" x14ac:dyDescent="0.2">
      <c r="A19579" s="188" t="s">
        <v>264</v>
      </c>
      <c r="B19579" s="188" t="s">
        <v>76</v>
      </c>
      <c r="D19579" s="188" t="s">
        <v>116</v>
      </c>
      <c r="E19579" s="246">
        <v>1.5083333333333335</v>
      </c>
      <c r="F19579" s="188">
        <v>6</v>
      </c>
      <c r="G19579" s="188">
        <v>12</v>
      </c>
      <c r="H19579" s="188">
        <v>0.5</v>
      </c>
      <c r="I19579" s="258">
        <v>2</v>
      </c>
      <c r="J19579" s="188">
        <v>4</v>
      </c>
      <c r="K19579" s="261">
        <v>0.5</v>
      </c>
      <c r="L19579" s="188">
        <v>2</v>
      </c>
      <c r="M19579" s="188">
        <v>2</v>
      </c>
      <c r="N19579" s="188">
        <v>1</v>
      </c>
      <c r="O19579" s="188">
        <v>2</v>
      </c>
      <c r="P19579" s="188">
        <v>7</v>
      </c>
      <c r="Q19579" s="188">
        <v>9</v>
      </c>
      <c r="R19579" s="188">
        <v>4</v>
      </c>
      <c r="S19579" s="188">
        <v>1</v>
      </c>
      <c r="T19579" s="188">
        <v>0</v>
      </c>
      <c r="U19579" s="188">
        <v>1</v>
      </c>
      <c r="V19579" s="188">
        <v>4</v>
      </c>
      <c r="W19579" s="188">
        <v>16</v>
      </c>
      <c r="X19579" s="237" t="str">
        <f t="shared" si="3707"/>
        <v>Markieff Morris</v>
      </c>
      <c r="Y19579" s="237" t="str">
        <f t="shared" si="3715"/>
        <v>WAS</v>
      </c>
      <c r="Z19579" s="237" t="str">
        <f t="shared" si="3713"/>
        <v>PF</v>
      </c>
      <c r="AA19579" s="237">
        <f t="shared" si="3716"/>
        <v>34.799999999999997</v>
      </c>
      <c r="AB19579" s="237" t="str">
        <f t="shared" si="3717"/>
        <v>GSW</v>
      </c>
      <c r="AC19579" s="244">
        <v>43159</v>
      </c>
      <c r="AD19579" s="237" t="str">
        <f t="shared" si="3708"/>
        <v>H</v>
      </c>
      <c r="AE19579" s="245">
        <f t="shared" si="3718"/>
        <v>36.200000000000003</v>
      </c>
      <c r="AF19579" s="269">
        <f t="shared" si="3709"/>
        <v>0.16376470588235292</v>
      </c>
      <c r="AG19579" s="237" t="str">
        <f t="shared" si="3714"/>
        <v>Markieff Morris</v>
      </c>
      <c r="AH19579" s="269">
        <f t="shared" si="3710"/>
        <v>0.15970513614632731</v>
      </c>
      <c r="AI19579" s="188" t="b">
        <f t="shared" si="3711"/>
        <v>0</v>
      </c>
      <c r="AJ19579" s="188">
        <f t="shared" si="3712"/>
        <v>38.75</v>
      </c>
    </row>
    <row r="19580" spans="1:36" x14ac:dyDescent="0.2">
      <c r="A19580" s="188" t="s">
        <v>308</v>
      </c>
      <c r="B19580" s="188" t="s">
        <v>76</v>
      </c>
      <c r="D19580" s="188" t="s">
        <v>116</v>
      </c>
      <c r="E19580" s="246">
        <v>1.3840277777777779</v>
      </c>
      <c r="F19580" s="188">
        <v>5</v>
      </c>
      <c r="G19580" s="188">
        <v>8</v>
      </c>
      <c r="H19580" s="188">
        <v>0.625</v>
      </c>
      <c r="I19580" s="258">
        <v>1</v>
      </c>
      <c r="J19580" s="188">
        <v>2</v>
      </c>
      <c r="K19580" s="261">
        <v>0.5</v>
      </c>
      <c r="L19580" s="188">
        <v>0</v>
      </c>
      <c r="M19580" s="188">
        <v>0</v>
      </c>
      <c r="O19580" s="188">
        <v>3</v>
      </c>
      <c r="P19580" s="188">
        <v>2</v>
      </c>
      <c r="Q19580" s="188">
        <v>5</v>
      </c>
      <c r="R19580" s="188">
        <v>3</v>
      </c>
      <c r="S19580" s="188">
        <v>0</v>
      </c>
      <c r="T19580" s="188">
        <v>0</v>
      </c>
      <c r="U19580" s="188">
        <v>2</v>
      </c>
      <c r="V19580" s="188">
        <v>2</v>
      </c>
      <c r="W19580" s="188">
        <v>11</v>
      </c>
      <c r="X19580" s="237" t="str">
        <f t="shared" ref="X19580:X19643" si="3719">$A19580</f>
        <v>Tomas Satoransky</v>
      </c>
      <c r="Y19580" s="237" t="str">
        <f t="shared" si="3715"/>
        <v>WAS</v>
      </c>
      <c r="Z19580" s="237" t="str">
        <f t="shared" si="3713"/>
        <v>SG</v>
      </c>
      <c r="AA19580" s="237">
        <f t="shared" si="3716"/>
        <v>19.5</v>
      </c>
      <c r="AB19580" s="237" t="str">
        <f t="shared" si="3717"/>
        <v>GSW</v>
      </c>
      <c r="AC19580" s="244">
        <v>43159</v>
      </c>
      <c r="AD19580" s="237" t="str">
        <f t="shared" ref="AD19580:AD19643" si="3720">IF($C19580="@","A","H")</f>
        <v>H</v>
      </c>
      <c r="AE19580" s="245">
        <f t="shared" si="3718"/>
        <v>33.216666666666669</v>
      </c>
      <c r="AF19580" s="269">
        <f t="shared" si="3709"/>
        <v>9.1764705882352943E-2</v>
      </c>
      <c r="AG19580" s="237" t="str">
        <f t="shared" si="3714"/>
        <v>Tomas Satoransky</v>
      </c>
      <c r="AH19580" s="269">
        <f t="shared" si="3710"/>
        <v>0.12539549652523851</v>
      </c>
      <c r="AI19580" s="188" t="b">
        <f t="shared" si="3711"/>
        <v>0</v>
      </c>
      <c r="AJ19580" s="188">
        <f t="shared" si="3712"/>
        <v>23.75</v>
      </c>
    </row>
    <row r="19581" spans="1:36" x14ac:dyDescent="0.2">
      <c r="A19581" s="188" t="s">
        <v>75</v>
      </c>
      <c r="B19581" s="188" t="s">
        <v>76</v>
      </c>
      <c r="D19581" s="188" t="s">
        <v>116</v>
      </c>
      <c r="E19581" s="246">
        <v>1.5215277777777778</v>
      </c>
      <c r="F19581" s="188">
        <v>3</v>
      </c>
      <c r="G19581" s="188">
        <v>15</v>
      </c>
      <c r="H19581" s="188">
        <v>0.2</v>
      </c>
      <c r="I19581" s="258">
        <v>2</v>
      </c>
      <c r="J19581" s="188">
        <v>8</v>
      </c>
      <c r="K19581" s="261">
        <v>0.25</v>
      </c>
      <c r="L19581" s="188">
        <v>0</v>
      </c>
      <c r="M19581" s="188">
        <v>0</v>
      </c>
      <c r="O19581" s="188">
        <v>0</v>
      </c>
      <c r="P19581" s="188">
        <v>4</v>
      </c>
      <c r="Q19581" s="188">
        <v>4</v>
      </c>
      <c r="R19581" s="188">
        <v>5</v>
      </c>
      <c r="S19581" s="188">
        <v>1</v>
      </c>
      <c r="T19581" s="188">
        <v>0</v>
      </c>
      <c r="U19581" s="188">
        <v>5</v>
      </c>
      <c r="V19581" s="188">
        <v>4</v>
      </c>
      <c r="W19581" s="188">
        <v>8</v>
      </c>
      <c r="X19581" s="237" t="str">
        <f t="shared" si="3719"/>
        <v>Bradley Beal</v>
      </c>
      <c r="Y19581" s="237" t="str">
        <f t="shared" si="3715"/>
        <v>WAS</v>
      </c>
      <c r="Z19581" s="237" t="str">
        <f t="shared" si="3713"/>
        <v>SG</v>
      </c>
      <c r="AA19581" s="237">
        <f t="shared" si="3716"/>
        <v>18.3</v>
      </c>
      <c r="AB19581" s="237" t="str">
        <f t="shared" si="3717"/>
        <v>GSW</v>
      </c>
      <c r="AC19581" s="244">
        <v>43159</v>
      </c>
      <c r="AD19581" s="237" t="str">
        <f t="shared" si="3720"/>
        <v>H</v>
      </c>
      <c r="AE19581" s="245">
        <f t="shared" si="3718"/>
        <v>36.516666666666666</v>
      </c>
      <c r="AF19581" s="269">
        <f t="shared" si="3709"/>
        <v>8.6117647058823535E-2</v>
      </c>
      <c r="AG19581" s="237" t="str">
        <f t="shared" si="3714"/>
        <v>Bradley Beal</v>
      </c>
      <c r="AH19581" s="269">
        <f t="shared" si="3710"/>
        <v>0.22812708769949833</v>
      </c>
      <c r="AI19581" s="188" t="b">
        <f t="shared" si="3711"/>
        <v>0</v>
      </c>
      <c r="AJ19581" s="188">
        <f t="shared" si="3712"/>
        <v>23.5</v>
      </c>
    </row>
    <row r="19582" spans="1:36" x14ac:dyDescent="0.2">
      <c r="A19582" s="188" t="s">
        <v>488</v>
      </c>
      <c r="B19582" s="188" t="s">
        <v>76</v>
      </c>
      <c r="D19582" s="188" t="s">
        <v>116</v>
      </c>
      <c r="E19582" s="247">
        <v>0.67847222222222225</v>
      </c>
      <c r="F19582" s="188">
        <v>3</v>
      </c>
      <c r="G19582" s="188">
        <v>6</v>
      </c>
      <c r="H19582" s="188">
        <v>0.5</v>
      </c>
      <c r="I19582" s="258">
        <v>0</v>
      </c>
      <c r="J19582" s="188">
        <v>2</v>
      </c>
      <c r="K19582" s="261">
        <v>0</v>
      </c>
      <c r="L19582" s="188">
        <v>2</v>
      </c>
      <c r="M19582" s="188">
        <v>3</v>
      </c>
      <c r="N19582" s="188">
        <v>0.66700000000000004</v>
      </c>
      <c r="O19582" s="188">
        <v>2</v>
      </c>
      <c r="P19582" s="188">
        <v>5</v>
      </c>
      <c r="Q19582" s="188">
        <v>7</v>
      </c>
      <c r="R19582" s="188">
        <v>2</v>
      </c>
      <c r="S19582" s="188">
        <v>2</v>
      </c>
      <c r="T19582" s="188">
        <v>1</v>
      </c>
      <c r="U19582" s="188">
        <v>0</v>
      </c>
      <c r="V19582" s="188">
        <v>2</v>
      </c>
      <c r="W19582" s="188">
        <v>8</v>
      </c>
      <c r="X19582" s="237" t="str">
        <f t="shared" si="3719"/>
        <v>Jodie Meeks</v>
      </c>
      <c r="Y19582" s="237" t="str">
        <f t="shared" si="3715"/>
        <v>WAS</v>
      </c>
      <c r="Z19582" s="237" t="str">
        <f t="shared" si="3713"/>
        <v>SG</v>
      </c>
      <c r="AA19582" s="237">
        <f t="shared" si="3716"/>
        <v>28.4</v>
      </c>
      <c r="AB19582" s="237" t="str">
        <f t="shared" si="3717"/>
        <v>GSW</v>
      </c>
      <c r="AC19582" s="244">
        <v>43159</v>
      </c>
      <c r="AD19582" s="237" t="str">
        <f t="shared" si="3720"/>
        <v>H</v>
      </c>
      <c r="AE19582" s="245">
        <f t="shared" si="3718"/>
        <v>16.283333333333335</v>
      </c>
      <c r="AF19582" s="269">
        <f t="shared" si="3709"/>
        <v>0.1336470588235294</v>
      </c>
      <c r="AG19582" s="237" t="str">
        <f t="shared" si="3714"/>
        <v>Jodie Meeks</v>
      </c>
      <c r="AH19582" s="269">
        <f t="shared" si="3710"/>
        <v>0.18724307102226601</v>
      </c>
      <c r="AI19582" s="188" t="b">
        <f t="shared" si="3711"/>
        <v>0</v>
      </c>
      <c r="AJ19582" s="188">
        <f t="shared" si="3712"/>
        <v>30.25</v>
      </c>
    </row>
    <row r="19583" spans="1:36" x14ac:dyDescent="0.2">
      <c r="A19583" s="188" t="s">
        <v>487</v>
      </c>
      <c r="B19583" s="188" t="s">
        <v>76</v>
      </c>
      <c r="D19583" s="188" t="s">
        <v>116</v>
      </c>
      <c r="E19583" s="247">
        <v>0.4916666666666667</v>
      </c>
      <c r="F19583" s="188">
        <v>2</v>
      </c>
      <c r="G19583" s="188">
        <v>6</v>
      </c>
      <c r="H19583" s="188">
        <v>0.33300000000000002</v>
      </c>
      <c r="I19583" s="258">
        <v>0</v>
      </c>
      <c r="J19583" s="188">
        <v>2</v>
      </c>
      <c r="K19583" s="261">
        <v>0</v>
      </c>
      <c r="L19583" s="188">
        <v>2</v>
      </c>
      <c r="M19583" s="188">
        <v>2</v>
      </c>
      <c r="N19583" s="188">
        <v>1</v>
      </c>
      <c r="O19583" s="188">
        <v>1</v>
      </c>
      <c r="P19583" s="188">
        <v>2</v>
      </c>
      <c r="Q19583" s="188">
        <v>3</v>
      </c>
      <c r="R19583" s="188">
        <v>0</v>
      </c>
      <c r="S19583" s="188">
        <v>0</v>
      </c>
      <c r="T19583" s="188">
        <v>0</v>
      </c>
      <c r="U19583" s="188">
        <v>0</v>
      </c>
      <c r="V19583" s="188">
        <v>1</v>
      </c>
      <c r="W19583" s="188">
        <v>6</v>
      </c>
      <c r="X19583" s="237" t="str">
        <f t="shared" si="3719"/>
        <v>Mike Scott</v>
      </c>
      <c r="Y19583" s="237" t="str">
        <f t="shared" si="3715"/>
        <v>WAS</v>
      </c>
      <c r="Z19583" s="237" t="str">
        <f t="shared" si="3713"/>
        <v>PF</v>
      </c>
      <c r="AA19583" s="237">
        <f t="shared" si="3716"/>
        <v>9.6</v>
      </c>
      <c r="AB19583" s="237" t="str">
        <f t="shared" si="3717"/>
        <v>GSW</v>
      </c>
      <c r="AC19583" s="244">
        <v>43159</v>
      </c>
      <c r="AD19583" s="237" t="str">
        <f t="shared" si="3720"/>
        <v>H</v>
      </c>
      <c r="AE19583" s="245">
        <f t="shared" si="3718"/>
        <v>11.8</v>
      </c>
      <c r="AF19583" s="269">
        <f t="shared" si="3709"/>
        <v>4.517647058823529E-2</v>
      </c>
      <c r="AG19583" s="237" t="str">
        <f t="shared" si="3714"/>
        <v>Mike Scott</v>
      </c>
      <c r="AH19583" s="269">
        <f t="shared" si="3710"/>
        <v>0.24285352896534274</v>
      </c>
      <c r="AI19583" s="188" t="b">
        <f t="shared" si="3711"/>
        <v>0</v>
      </c>
      <c r="AJ19583" s="188">
        <f t="shared" si="3712"/>
        <v>10.25</v>
      </c>
    </row>
    <row r="19584" spans="1:36" x14ac:dyDescent="0.2">
      <c r="A19584" s="188" t="s">
        <v>490</v>
      </c>
      <c r="B19584" s="188" t="s">
        <v>76</v>
      </c>
      <c r="D19584" s="188" t="s">
        <v>116</v>
      </c>
      <c r="E19584" s="247">
        <v>0.66319444444444442</v>
      </c>
      <c r="F19584" s="188">
        <v>2</v>
      </c>
      <c r="G19584" s="188">
        <v>3</v>
      </c>
      <c r="H19584" s="188">
        <v>0.66700000000000004</v>
      </c>
      <c r="I19584" s="258">
        <v>0</v>
      </c>
      <c r="J19584" s="188">
        <v>0</v>
      </c>
      <c r="K19584" s="261"/>
      <c r="L19584" s="188">
        <v>0</v>
      </c>
      <c r="M19584" s="188">
        <v>0</v>
      </c>
      <c r="O19584" s="188">
        <v>1</v>
      </c>
      <c r="P19584" s="188">
        <v>2</v>
      </c>
      <c r="Q19584" s="188">
        <v>3</v>
      </c>
      <c r="R19584" s="188">
        <v>0</v>
      </c>
      <c r="S19584" s="188">
        <v>1</v>
      </c>
      <c r="T19584" s="188">
        <v>1</v>
      </c>
      <c r="U19584" s="188">
        <v>3</v>
      </c>
      <c r="V19584" s="188">
        <v>2</v>
      </c>
      <c r="W19584" s="188">
        <v>4</v>
      </c>
      <c r="X19584" s="237" t="str">
        <f t="shared" si="3719"/>
        <v>Ian Mahinmi</v>
      </c>
      <c r="Y19584" s="237" t="str">
        <f t="shared" si="3715"/>
        <v>WAS</v>
      </c>
      <c r="Z19584" s="237" t="str">
        <f t="shared" si="3713"/>
        <v>C</v>
      </c>
      <c r="AA19584" s="237">
        <f t="shared" si="3716"/>
        <v>10.6</v>
      </c>
      <c r="AB19584" s="237" t="str">
        <f t="shared" si="3717"/>
        <v>GSW</v>
      </c>
      <c r="AC19584" s="244">
        <v>43159</v>
      </c>
      <c r="AD19584" s="237" t="str">
        <f t="shared" si="3720"/>
        <v>H</v>
      </c>
      <c r="AE19584" s="245">
        <f t="shared" si="3718"/>
        <v>15.916666666666666</v>
      </c>
      <c r="AF19584" s="269">
        <f t="shared" si="3709"/>
        <v>4.9882352941176468E-2</v>
      </c>
      <c r="AG19584" s="237" t="str">
        <f t="shared" si="3714"/>
        <v>Ian Mahinmi</v>
      </c>
      <c r="AH19584" s="269">
        <f t="shared" si="3710"/>
        <v>0.1570135442354767</v>
      </c>
      <c r="AI19584" s="188" t="b">
        <f t="shared" si="3711"/>
        <v>0</v>
      </c>
      <c r="AJ19584" s="188">
        <f t="shared" si="3712"/>
        <v>12.25</v>
      </c>
    </row>
    <row r="19585" spans="1:36" x14ac:dyDescent="0.2">
      <c r="A19585" s="188" t="s">
        <v>171</v>
      </c>
      <c r="B19585" s="188" t="s">
        <v>76</v>
      </c>
      <c r="D19585" s="188" t="s">
        <v>116</v>
      </c>
      <c r="E19585" s="247">
        <v>0.56458333333333333</v>
      </c>
      <c r="F19585" s="188">
        <v>1</v>
      </c>
      <c r="G19585" s="188">
        <v>4</v>
      </c>
      <c r="H19585" s="188">
        <v>0.25</v>
      </c>
      <c r="I19585" s="258">
        <v>0</v>
      </c>
      <c r="J19585" s="188">
        <v>0</v>
      </c>
      <c r="K19585" s="261"/>
      <c r="L19585" s="188">
        <v>0</v>
      </c>
      <c r="M19585" s="188">
        <v>0</v>
      </c>
      <c r="O19585" s="188">
        <v>2</v>
      </c>
      <c r="P19585" s="188">
        <v>1</v>
      </c>
      <c r="Q19585" s="188">
        <v>3</v>
      </c>
      <c r="R19585" s="188">
        <v>3</v>
      </c>
      <c r="S19585" s="188">
        <v>0</v>
      </c>
      <c r="T19585" s="188">
        <v>0</v>
      </c>
      <c r="U19585" s="188">
        <v>2</v>
      </c>
      <c r="V19585" s="188">
        <v>0</v>
      </c>
      <c r="W19585" s="188">
        <v>2</v>
      </c>
      <c r="X19585" s="237" t="str">
        <f t="shared" si="3719"/>
        <v>Marcin Gortat</v>
      </c>
      <c r="Y19585" s="237" t="str">
        <f t="shared" si="3715"/>
        <v>WAS</v>
      </c>
      <c r="Z19585" s="237" t="str">
        <f t="shared" si="3713"/>
        <v>C</v>
      </c>
      <c r="AA19585" s="237">
        <f t="shared" si="3716"/>
        <v>8.1</v>
      </c>
      <c r="AB19585" s="237" t="str">
        <f t="shared" si="3717"/>
        <v>GSW</v>
      </c>
      <c r="AC19585" s="244">
        <v>43159</v>
      </c>
      <c r="AD19585" s="237" t="str">
        <f t="shared" si="3720"/>
        <v>H</v>
      </c>
      <c r="AE19585" s="245">
        <f t="shared" si="3718"/>
        <v>13.55</v>
      </c>
      <c r="AF19585" s="269">
        <f t="shared" si="3709"/>
        <v>3.8117647058823527E-2</v>
      </c>
      <c r="AG19585" s="237" t="str">
        <f t="shared" si="3714"/>
        <v>Marcin Gortat</v>
      </c>
      <c r="AH19585" s="269">
        <f t="shared" si="3710"/>
        <v>0.18443780411424382</v>
      </c>
      <c r="AI19585" s="188" t="b">
        <f t="shared" si="3711"/>
        <v>0</v>
      </c>
      <c r="AJ19585" s="188">
        <f t="shared" si="3712"/>
        <v>11.75</v>
      </c>
    </row>
    <row r="19586" spans="1:36" x14ac:dyDescent="0.2">
      <c r="A19586" s="188" t="s">
        <v>158</v>
      </c>
      <c r="B19586" s="188" t="s">
        <v>76</v>
      </c>
      <c r="D19586" s="188" t="s">
        <v>116</v>
      </c>
      <c r="E19586" s="247">
        <v>0.41597222222222219</v>
      </c>
      <c r="F19586" s="188">
        <v>0</v>
      </c>
      <c r="G19586" s="188">
        <v>3</v>
      </c>
      <c r="H19586" s="188">
        <v>0</v>
      </c>
      <c r="I19586" s="258">
        <v>0</v>
      </c>
      <c r="J19586" s="188">
        <v>0</v>
      </c>
      <c r="K19586" s="261"/>
      <c r="L19586" s="188">
        <v>0</v>
      </c>
      <c r="M19586" s="188">
        <v>0</v>
      </c>
      <c r="O19586" s="188">
        <v>2</v>
      </c>
      <c r="P19586" s="188">
        <v>0</v>
      </c>
      <c r="Q19586" s="188">
        <v>2</v>
      </c>
      <c r="R19586" s="188">
        <v>3</v>
      </c>
      <c r="S19586" s="188">
        <v>0</v>
      </c>
      <c r="T19586" s="188">
        <v>0</v>
      </c>
      <c r="U19586" s="188">
        <v>0</v>
      </c>
      <c r="V19586" s="188">
        <v>2</v>
      </c>
      <c r="W19586" s="188">
        <v>0</v>
      </c>
      <c r="X19586" s="237" t="str">
        <f t="shared" si="3719"/>
        <v>Tim Frazier</v>
      </c>
      <c r="Y19586" s="237" t="str">
        <f t="shared" si="3715"/>
        <v>WAS</v>
      </c>
      <c r="Z19586" s="237" t="str">
        <f t="shared" si="3713"/>
        <v>PG</v>
      </c>
      <c r="AA19586" s="237">
        <f t="shared" si="3716"/>
        <v>6.9</v>
      </c>
      <c r="AB19586" s="237" t="str">
        <f t="shared" si="3717"/>
        <v>GSW</v>
      </c>
      <c r="AC19586" s="244">
        <v>43159</v>
      </c>
      <c r="AD19586" s="237" t="str">
        <f t="shared" si="3720"/>
        <v>H</v>
      </c>
      <c r="AE19586" s="245">
        <f t="shared" si="3718"/>
        <v>9.9833333333333325</v>
      </c>
      <c r="AF19586" s="269">
        <f t="shared" ref="AF19586:AF19649" si="3721">AA19586/SUMIFS(AA:AA,Y:Y,Y19586,AC:AC,AC19586)</f>
        <v>3.2470588235294119E-2</v>
      </c>
      <c r="AG19586" s="237" t="str">
        <f t="shared" si="3714"/>
        <v>Tim Frazier</v>
      </c>
      <c r="AH19586" s="269">
        <f t="shared" ref="AH19586:AH19649" si="3722">(G19586+(0.44*M19586)+U19586)*(SUMIFS(AE:AE,AC:AC,AC19586,Y:Y,Y19586)/5)/(AE19586*(SUMIFS(G:G,AC:AC,AC19586,Y:Y,Y19586)+(0.44*SUMIFS(M:M,AC:AC,AC19586,Y:Y,Y19586))+SUMIFS(U:U,AC:AC,AC19586,Y:Y,Y19586)))</f>
        <v>0.12516522098904861</v>
      </c>
      <c r="AI19586" s="188" t="b">
        <f t="shared" si="3711"/>
        <v>0</v>
      </c>
      <c r="AJ19586" s="188">
        <f t="shared" si="3712"/>
        <v>9.5</v>
      </c>
    </row>
    <row r="19587" spans="1:36" x14ac:dyDescent="0.2">
      <c r="A19587" s="188" t="s">
        <v>295</v>
      </c>
      <c r="B19587" s="188" t="s">
        <v>121</v>
      </c>
      <c r="C19587" s="188" t="s">
        <v>373</v>
      </c>
      <c r="D19587" s="188" t="s">
        <v>46</v>
      </c>
      <c r="E19587" s="246">
        <v>1.2131944444444445</v>
      </c>
      <c r="F19587" s="188">
        <v>7</v>
      </c>
      <c r="G19587" s="188">
        <v>11</v>
      </c>
      <c r="H19587" s="188">
        <v>0.63600000000000001</v>
      </c>
      <c r="I19587" s="258">
        <v>4</v>
      </c>
      <c r="J19587" s="188">
        <v>7</v>
      </c>
      <c r="K19587" s="261">
        <v>0.57099999999999995</v>
      </c>
      <c r="L19587" s="188">
        <v>4</v>
      </c>
      <c r="M19587" s="188">
        <v>6</v>
      </c>
      <c r="N19587" s="188">
        <v>0.66700000000000004</v>
      </c>
      <c r="O19587" s="188">
        <v>0</v>
      </c>
      <c r="P19587" s="188">
        <v>2</v>
      </c>
      <c r="Q19587" s="188">
        <v>2</v>
      </c>
      <c r="R19587" s="188">
        <v>2</v>
      </c>
      <c r="S19587" s="188">
        <v>0</v>
      </c>
      <c r="T19587" s="188">
        <v>0</v>
      </c>
      <c r="U19587" s="188">
        <v>1</v>
      </c>
      <c r="V19587" s="188">
        <v>3</v>
      </c>
      <c r="W19587" s="188">
        <v>22</v>
      </c>
      <c r="X19587" s="237" t="str">
        <f t="shared" si="3719"/>
        <v>J.J. Redick</v>
      </c>
      <c r="Y19587" s="237" t="str">
        <f t="shared" si="3715"/>
        <v>PHI</v>
      </c>
      <c r="Z19587" s="237" t="str">
        <f>VLOOKUP(X19587,BBRef,2,FALSE)</f>
        <v>SG</v>
      </c>
      <c r="AA19587" s="237">
        <f t="shared" si="3716"/>
        <v>26.4</v>
      </c>
      <c r="AB19587" s="237" t="str">
        <f t="shared" si="3717"/>
        <v>CLE</v>
      </c>
      <c r="AC19587" s="244">
        <v>43160</v>
      </c>
      <c r="AD19587" s="237" t="str">
        <f t="shared" si="3720"/>
        <v>A</v>
      </c>
      <c r="AE19587" s="245">
        <f t="shared" si="3718"/>
        <v>29.116666666666667</v>
      </c>
      <c r="AF19587" s="269">
        <f t="shared" si="3721"/>
        <v>0.11796246648793567</v>
      </c>
      <c r="AG19587" s="237" t="str">
        <f>X19587</f>
        <v>J.J. Redick</v>
      </c>
      <c r="AH19587" s="269">
        <f t="shared" si="3722"/>
        <v>0.21766441915268475</v>
      </c>
      <c r="AI19587" s="188" t="b">
        <f t="shared" ref="AI19587:AI19650" si="3723">IF((IF(W19587&gt;=10,1,0)+IF(Q19587&gt;=10,1,0)+IF(R19587&gt;=10,1,0)+IF(S19587&gt;=10,1,0)+IF(T19587&gt;=10,1,0))&gt;=3,TRUE,FALSE)</f>
        <v>0</v>
      </c>
      <c r="AJ19587" s="188">
        <f t="shared" ref="AJ19587:AJ19650" si="3724">W19587+(O19587*1.75)+(P19587*1.25)+(R19587*2)+(2.5*T19587)+(3*S19587)-(0.5*U19587)+(AI19587*16.75)</f>
        <v>28</v>
      </c>
    </row>
    <row r="19588" spans="1:36" x14ac:dyDescent="0.2">
      <c r="A19588" s="188" t="s">
        <v>485</v>
      </c>
      <c r="B19588" s="188" t="s">
        <v>121</v>
      </c>
      <c r="C19588" s="188" t="s">
        <v>373</v>
      </c>
      <c r="D19588" s="188" t="s">
        <v>46</v>
      </c>
      <c r="E19588" s="246">
        <v>1.3256944444444445</v>
      </c>
      <c r="F19588" s="188">
        <v>8</v>
      </c>
      <c r="G19588" s="188">
        <v>14</v>
      </c>
      <c r="H19588" s="188">
        <v>0.57099999999999995</v>
      </c>
      <c r="I19588" s="258">
        <v>0</v>
      </c>
      <c r="J19588" s="188">
        <v>0</v>
      </c>
      <c r="K19588" s="261"/>
      <c r="L19588" s="188">
        <v>2</v>
      </c>
      <c r="M19588" s="188">
        <v>2</v>
      </c>
      <c r="N19588" s="188">
        <v>1</v>
      </c>
      <c r="O19588" s="188">
        <v>1</v>
      </c>
      <c r="P19588" s="188">
        <v>8</v>
      </c>
      <c r="Q19588" s="188">
        <v>9</v>
      </c>
      <c r="R19588" s="188">
        <v>8</v>
      </c>
      <c r="S19588" s="188">
        <v>2</v>
      </c>
      <c r="T19588" s="188">
        <v>1</v>
      </c>
      <c r="U19588" s="188">
        <v>2</v>
      </c>
      <c r="V19588" s="188">
        <v>5</v>
      </c>
      <c r="W19588" s="188">
        <v>18</v>
      </c>
      <c r="X19588" s="237" t="str">
        <f t="shared" si="3719"/>
        <v>Ben Simmons</v>
      </c>
      <c r="Y19588" s="237" t="str">
        <f t="shared" si="3715"/>
        <v>PHI</v>
      </c>
      <c r="Z19588" s="237" t="str">
        <f>VLOOKUP(X19588,BBRef,2,FALSE)</f>
        <v>PG</v>
      </c>
      <c r="AA19588" s="237">
        <f t="shared" si="3716"/>
        <v>47.8</v>
      </c>
      <c r="AB19588" s="237" t="str">
        <f t="shared" si="3717"/>
        <v>CLE</v>
      </c>
      <c r="AC19588" s="244">
        <v>43160</v>
      </c>
      <c r="AD19588" s="237" t="str">
        <f t="shared" si="3720"/>
        <v>A</v>
      </c>
      <c r="AE19588" s="245">
        <f t="shared" si="3718"/>
        <v>31.81666666666667</v>
      </c>
      <c r="AF19588" s="269">
        <f t="shared" si="3721"/>
        <v>0.21358355674709562</v>
      </c>
      <c r="AG19588" s="237" t="str">
        <f>X19588</f>
        <v>Ben Simmons</v>
      </c>
      <c r="AH19588" s="269">
        <f t="shared" si="3722"/>
        <v>0.22967080065037113</v>
      </c>
      <c r="AI19588" s="188" t="b">
        <f t="shared" si="3723"/>
        <v>0</v>
      </c>
      <c r="AJ19588" s="188">
        <f t="shared" si="3724"/>
        <v>53.25</v>
      </c>
    </row>
    <row r="19589" spans="1:36" x14ac:dyDescent="0.2">
      <c r="A19589" s="188" t="s">
        <v>146</v>
      </c>
      <c r="B19589" s="188" t="s">
        <v>121</v>
      </c>
      <c r="C19589" s="188" t="s">
        <v>373</v>
      </c>
      <c r="D19589" s="188" t="s">
        <v>46</v>
      </c>
      <c r="E19589" s="246">
        <v>1.41875</v>
      </c>
      <c r="F19589" s="188">
        <v>7</v>
      </c>
      <c r="G19589" s="188">
        <v>18</v>
      </c>
      <c r="H19589" s="188">
        <v>0.38900000000000001</v>
      </c>
      <c r="I19589" s="258">
        <v>0</v>
      </c>
      <c r="J19589" s="188">
        <v>1</v>
      </c>
      <c r="K19589" s="261">
        <v>0</v>
      </c>
      <c r="L19589" s="188">
        <v>3</v>
      </c>
      <c r="M19589" s="188">
        <v>8</v>
      </c>
      <c r="N19589" s="188">
        <v>0.375</v>
      </c>
      <c r="O19589" s="188">
        <v>6</v>
      </c>
      <c r="P19589" s="188">
        <v>8</v>
      </c>
      <c r="Q19589" s="188">
        <v>14</v>
      </c>
      <c r="R19589" s="188">
        <v>6</v>
      </c>
      <c r="S19589" s="188">
        <v>0</v>
      </c>
      <c r="T19589" s="188">
        <v>1</v>
      </c>
      <c r="U19589" s="188">
        <v>2</v>
      </c>
      <c r="V19589" s="188">
        <v>1</v>
      </c>
      <c r="W19589" s="188">
        <v>17</v>
      </c>
      <c r="X19589" s="237" t="str">
        <f t="shared" si="3719"/>
        <v>Joel Embiid</v>
      </c>
      <c r="Y19589" s="237" t="str">
        <f t="shared" si="3715"/>
        <v>PHI</v>
      </c>
      <c r="Z19589" s="237" t="str">
        <f t="shared" ref="Z19589:Z19652" si="3725">VLOOKUP(X19589,BBRef,2,FALSE)</f>
        <v>C</v>
      </c>
      <c r="AA19589" s="237">
        <f t="shared" si="3716"/>
        <v>43.8</v>
      </c>
      <c r="AB19589" s="237" t="str">
        <f t="shared" si="3717"/>
        <v>CLE</v>
      </c>
      <c r="AC19589" s="244">
        <v>43160</v>
      </c>
      <c r="AD19589" s="237" t="str">
        <f t="shared" si="3720"/>
        <v>A</v>
      </c>
      <c r="AE19589" s="245">
        <f t="shared" si="3718"/>
        <v>34.049999999999997</v>
      </c>
      <c r="AF19589" s="269">
        <f t="shared" si="3721"/>
        <v>0.19571045576407506</v>
      </c>
      <c r="AG19589" s="237" t="str">
        <f t="shared" ref="AG19589:AG19652" si="3726">X19589</f>
        <v>Joel Embiid</v>
      </c>
      <c r="AH19589" s="269">
        <f t="shared" si="3722"/>
        <v>0.29902549726338279</v>
      </c>
      <c r="AI19589" s="188" t="b">
        <f t="shared" si="3723"/>
        <v>0</v>
      </c>
      <c r="AJ19589" s="188">
        <f t="shared" si="3724"/>
        <v>51</v>
      </c>
    </row>
    <row r="19590" spans="1:36" x14ac:dyDescent="0.2">
      <c r="A19590" s="188" t="s">
        <v>307</v>
      </c>
      <c r="B19590" s="188" t="s">
        <v>121</v>
      </c>
      <c r="C19590" s="188" t="s">
        <v>373</v>
      </c>
      <c r="D19590" s="188" t="s">
        <v>46</v>
      </c>
      <c r="E19590" s="246">
        <v>1.2340277777777777</v>
      </c>
      <c r="F19590" s="188">
        <v>5</v>
      </c>
      <c r="G19590" s="188">
        <v>13</v>
      </c>
      <c r="H19590" s="188">
        <v>0.38500000000000001</v>
      </c>
      <c r="I19590" s="258">
        <v>2</v>
      </c>
      <c r="J19590" s="188">
        <v>5</v>
      </c>
      <c r="K19590" s="261">
        <v>0.4</v>
      </c>
      <c r="L19590" s="188">
        <v>4</v>
      </c>
      <c r="M19590" s="188">
        <v>4</v>
      </c>
      <c r="N19590" s="188">
        <v>1</v>
      </c>
      <c r="O19590" s="188">
        <v>3</v>
      </c>
      <c r="P19590" s="188">
        <v>6</v>
      </c>
      <c r="Q19590" s="188">
        <v>9</v>
      </c>
      <c r="R19590" s="188">
        <v>0</v>
      </c>
      <c r="S19590" s="188">
        <v>0</v>
      </c>
      <c r="T19590" s="188">
        <v>0</v>
      </c>
      <c r="U19590" s="188">
        <v>1</v>
      </c>
      <c r="V19590" s="188">
        <v>3</v>
      </c>
      <c r="W19590" s="188">
        <v>16</v>
      </c>
      <c r="X19590" s="237" t="str">
        <f t="shared" si="3719"/>
        <v>Dario Saric</v>
      </c>
      <c r="Y19590" s="237" t="str">
        <f t="shared" si="3715"/>
        <v>PHI</v>
      </c>
      <c r="Z19590" s="237" t="str">
        <f t="shared" si="3725"/>
        <v>SF</v>
      </c>
      <c r="AA19590" s="237">
        <f t="shared" si="3716"/>
        <v>25.799999999999997</v>
      </c>
      <c r="AB19590" s="237" t="str">
        <f t="shared" si="3717"/>
        <v>CLE</v>
      </c>
      <c r="AC19590" s="244">
        <v>43160</v>
      </c>
      <c r="AD19590" s="237" t="str">
        <f t="shared" si="3720"/>
        <v>A</v>
      </c>
      <c r="AE19590" s="245">
        <f t="shared" si="3718"/>
        <v>29.616666666666667</v>
      </c>
      <c r="AF19590" s="269">
        <f t="shared" si="3721"/>
        <v>0.11528150134048257</v>
      </c>
      <c r="AG19590" s="237" t="str">
        <f t="shared" si="3726"/>
        <v>Dario Saric</v>
      </c>
      <c r="AH19590" s="269">
        <f t="shared" si="3722"/>
        <v>0.23036052298854778</v>
      </c>
      <c r="AI19590" s="188" t="b">
        <f t="shared" si="3723"/>
        <v>0</v>
      </c>
      <c r="AJ19590" s="188">
        <f t="shared" si="3724"/>
        <v>28.25</v>
      </c>
    </row>
    <row r="19591" spans="1:36" x14ac:dyDescent="0.2">
      <c r="A19591" s="188" t="s">
        <v>78</v>
      </c>
      <c r="B19591" s="188" t="s">
        <v>121</v>
      </c>
      <c r="C19591" s="188" t="s">
        <v>373</v>
      </c>
      <c r="D19591" s="188" t="s">
        <v>46</v>
      </c>
      <c r="E19591" s="247">
        <v>0.97361111111111109</v>
      </c>
      <c r="F19591" s="188">
        <v>4</v>
      </c>
      <c r="G19591" s="188">
        <v>9</v>
      </c>
      <c r="H19591" s="188">
        <v>0.44400000000000001</v>
      </c>
      <c r="I19591" s="258">
        <v>1</v>
      </c>
      <c r="J19591" s="188">
        <v>4</v>
      </c>
      <c r="K19591" s="261">
        <v>0.25</v>
      </c>
      <c r="L19591" s="188">
        <v>2</v>
      </c>
      <c r="M19591" s="188">
        <v>3</v>
      </c>
      <c r="N19591" s="188">
        <v>0.66700000000000004</v>
      </c>
      <c r="O19591" s="188">
        <v>1</v>
      </c>
      <c r="P19591" s="188">
        <v>2</v>
      </c>
      <c r="Q19591" s="188">
        <v>3</v>
      </c>
      <c r="R19591" s="188">
        <v>0</v>
      </c>
      <c r="S19591" s="188">
        <v>0</v>
      </c>
      <c r="T19591" s="188">
        <v>0</v>
      </c>
      <c r="U19591" s="188">
        <v>1</v>
      </c>
      <c r="V19591" s="188">
        <v>1</v>
      </c>
      <c r="W19591" s="188">
        <v>11</v>
      </c>
      <c r="X19591" s="237" t="str">
        <f t="shared" si="3719"/>
        <v>Marco Belinelli</v>
      </c>
      <c r="Y19591" s="237" t="str">
        <f t="shared" si="3715"/>
        <v>PHI</v>
      </c>
      <c r="Z19591" s="237" t="str">
        <f t="shared" si="3725"/>
        <v>SG</v>
      </c>
      <c r="AA19591" s="237">
        <f t="shared" si="3716"/>
        <v>13.6</v>
      </c>
      <c r="AB19591" s="237" t="str">
        <f t="shared" si="3717"/>
        <v>CLE</v>
      </c>
      <c r="AC19591" s="244">
        <v>43160</v>
      </c>
      <c r="AD19591" s="237" t="str">
        <f t="shared" si="3720"/>
        <v>A</v>
      </c>
      <c r="AE19591" s="245">
        <f t="shared" si="3718"/>
        <v>23.366666666666667</v>
      </c>
      <c r="AF19591" s="269">
        <f t="shared" si="3721"/>
        <v>6.0768543342269887E-2</v>
      </c>
      <c r="AG19591" s="237" t="str">
        <f t="shared" si="3726"/>
        <v>Marco Belinelli</v>
      </c>
      <c r="AH19591" s="269">
        <f t="shared" si="3722"/>
        <v>0.20971895436945368</v>
      </c>
      <c r="AI19591" s="188" t="b">
        <f t="shared" si="3723"/>
        <v>0</v>
      </c>
      <c r="AJ19591" s="188">
        <f t="shared" si="3724"/>
        <v>14.75</v>
      </c>
    </row>
    <row r="19592" spans="1:36" x14ac:dyDescent="0.2">
      <c r="A19592" s="188" t="s">
        <v>120</v>
      </c>
      <c r="B19592" s="188" t="s">
        <v>121</v>
      </c>
      <c r="C19592" s="188" t="s">
        <v>373</v>
      </c>
      <c r="D19592" s="188" t="s">
        <v>46</v>
      </c>
      <c r="E19592" s="246">
        <v>1.6993055555555554</v>
      </c>
      <c r="F19592" s="188">
        <v>4</v>
      </c>
      <c r="G19592" s="188">
        <v>11</v>
      </c>
      <c r="H19592" s="188">
        <v>0.36399999999999999</v>
      </c>
      <c r="I19592" s="258">
        <v>2</v>
      </c>
      <c r="J19592" s="188">
        <v>8</v>
      </c>
      <c r="K19592" s="261">
        <v>0.25</v>
      </c>
      <c r="L19592" s="188">
        <v>0</v>
      </c>
      <c r="M19592" s="188">
        <v>0</v>
      </c>
      <c r="O19592" s="188">
        <v>0</v>
      </c>
      <c r="P19592" s="188">
        <v>10</v>
      </c>
      <c r="Q19592" s="188">
        <v>10</v>
      </c>
      <c r="R19592" s="188">
        <v>1</v>
      </c>
      <c r="S19592" s="188">
        <v>1</v>
      </c>
      <c r="T19592" s="188">
        <v>1</v>
      </c>
      <c r="U19592" s="188">
        <v>1</v>
      </c>
      <c r="V19592" s="188">
        <v>3</v>
      </c>
      <c r="W19592" s="188">
        <v>10</v>
      </c>
      <c r="X19592" s="237" t="str">
        <f t="shared" si="3719"/>
        <v>Robert Covington</v>
      </c>
      <c r="Y19592" s="237" t="str">
        <f t="shared" si="3715"/>
        <v>PHI</v>
      </c>
      <c r="Z19592" s="237" t="str">
        <f t="shared" si="3725"/>
        <v>SF</v>
      </c>
      <c r="AA19592" s="237">
        <f t="shared" si="3716"/>
        <v>28.5</v>
      </c>
      <c r="AB19592" s="237" t="str">
        <f t="shared" si="3717"/>
        <v>CLE</v>
      </c>
      <c r="AC19592" s="244">
        <v>43160</v>
      </c>
      <c r="AD19592" s="237" t="str">
        <f t="shared" si="3720"/>
        <v>A</v>
      </c>
      <c r="AE19592" s="245">
        <f t="shared" si="3718"/>
        <v>40.783333333333331</v>
      </c>
      <c r="AF19592" s="269">
        <f t="shared" si="3721"/>
        <v>0.12734584450402145</v>
      </c>
      <c r="AG19592" s="237" t="str">
        <f t="shared" si="3726"/>
        <v>Robert Covington</v>
      </c>
      <c r="AH19592" s="269">
        <f t="shared" si="3722"/>
        <v>0.12737568928823528</v>
      </c>
      <c r="AI19592" s="188" t="b">
        <f t="shared" si="3723"/>
        <v>0</v>
      </c>
      <c r="AJ19592" s="188">
        <f t="shared" si="3724"/>
        <v>29.5</v>
      </c>
    </row>
    <row r="19593" spans="1:36" x14ac:dyDescent="0.2">
      <c r="A19593" s="188" t="s">
        <v>199</v>
      </c>
      <c r="B19593" s="188" t="s">
        <v>121</v>
      </c>
      <c r="C19593" s="188" t="s">
        <v>373</v>
      </c>
      <c r="D19593" s="188" t="s">
        <v>46</v>
      </c>
      <c r="E19593" s="247">
        <v>0.75763888888888886</v>
      </c>
      <c r="F19593" s="188">
        <v>2</v>
      </c>
      <c r="G19593" s="188">
        <v>5</v>
      </c>
      <c r="H19593" s="188">
        <v>0.4</v>
      </c>
      <c r="I19593" s="258">
        <v>0</v>
      </c>
      <c r="J19593" s="188">
        <v>2</v>
      </c>
      <c r="K19593" s="261">
        <v>0</v>
      </c>
      <c r="L19593" s="188">
        <v>2</v>
      </c>
      <c r="M19593" s="188">
        <v>2</v>
      </c>
      <c r="N19593" s="188">
        <v>1</v>
      </c>
      <c r="O19593" s="188">
        <v>0</v>
      </c>
      <c r="P19593" s="188">
        <v>2</v>
      </c>
      <c r="Q19593" s="188">
        <v>2</v>
      </c>
      <c r="R19593" s="188">
        <v>2</v>
      </c>
      <c r="S19593" s="188">
        <v>0</v>
      </c>
      <c r="T19593" s="188">
        <v>0</v>
      </c>
      <c r="U19593" s="188">
        <v>1</v>
      </c>
      <c r="V19593" s="188">
        <v>2</v>
      </c>
      <c r="W19593" s="188">
        <v>6</v>
      </c>
      <c r="X19593" s="237" t="str">
        <f t="shared" si="3719"/>
        <v>Ersan Ilyasova</v>
      </c>
      <c r="Y19593" s="237" t="str">
        <f t="shared" si="3715"/>
        <v>PHI</v>
      </c>
      <c r="Z19593" s="237" t="str">
        <f t="shared" si="3725"/>
        <v>PF</v>
      </c>
      <c r="AA19593" s="237">
        <f t="shared" si="3716"/>
        <v>10.4</v>
      </c>
      <c r="AB19593" s="237" t="str">
        <f t="shared" si="3717"/>
        <v>CLE</v>
      </c>
      <c r="AC19593" s="244">
        <v>43160</v>
      </c>
      <c r="AD19593" s="237" t="str">
        <f t="shared" si="3720"/>
        <v>A</v>
      </c>
      <c r="AE19593" s="245">
        <f t="shared" si="3718"/>
        <v>18.183333333333334</v>
      </c>
      <c r="AF19593" s="269">
        <f t="shared" si="3721"/>
        <v>4.6470062555853446E-2</v>
      </c>
      <c r="AG19593" s="237" t="str">
        <f t="shared" si="3726"/>
        <v>Ersan Ilyasova</v>
      </c>
      <c r="AH19593" s="269">
        <f t="shared" si="3722"/>
        <v>0.16379587415334437</v>
      </c>
      <c r="AI19593" s="188" t="b">
        <f t="shared" si="3723"/>
        <v>0</v>
      </c>
      <c r="AJ19593" s="188">
        <f t="shared" si="3724"/>
        <v>12</v>
      </c>
    </row>
    <row r="19594" spans="1:36" x14ac:dyDescent="0.2">
      <c r="A19594" s="188" t="s">
        <v>206</v>
      </c>
      <c r="B19594" s="188" t="s">
        <v>121</v>
      </c>
      <c r="C19594" s="188" t="s">
        <v>373</v>
      </c>
      <c r="D19594" s="188" t="s">
        <v>46</v>
      </c>
      <c r="E19594" s="247">
        <v>0.57291666666666663</v>
      </c>
      <c r="F19594" s="188">
        <v>2</v>
      </c>
      <c r="G19594" s="188">
        <v>5</v>
      </c>
      <c r="H19594" s="188">
        <v>0.4</v>
      </c>
      <c r="I19594" s="258">
        <v>1</v>
      </c>
      <c r="J19594" s="188">
        <v>1</v>
      </c>
      <c r="K19594" s="261">
        <v>1</v>
      </c>
      <c r="L19594" s="188">
        <v>1</v>
      </c>
      <c r="M19594" s="188">
        <v>2</v>
      </c>
      <c r="N19594" s="188">
        <v>0.5</v>
      </c>
      <c r="O19594" s="188">
        <v>3</v>
      </c>
      <c r="P19594" s="188">
        <v>2</v>
      </c>
      <c r="Q19594" s="188">
        <v>5</v>
      </c>
      <c r="R19594" s="188">
        <v>0</v>
      </c>
      <c r="S19594" s="188">
        <v>0</v>
      </c>
      <c r="T19594" s="188">
        <v>2</v>
      </c>
      <c r="U19594" s="188">
        <v>0</v>
      </c>
      <c r="V19594" s="188">
        <v>2</v>
      </c>
      <c r="W19594" s="188">
        <v>6</v>
      </c>
      <c r="X19594" s="237" t="str">
        <f t="shared" si="3719"/>
        <v>Amir Johnson</v>
      </c>
      <c r="Y19594" s="237" t="str">
        <f t="shared" si="3715"/>
        <v>PHI</v>
      </c>
      <c r="Z19594" s="237" t="str">
        <f t="shared" si="3725"/>
        <v>PF</v>
      </c>
      <c r="AA19594" s="237">
        <f t="shared" si="3716"/>
        <v>18</v>
      </c>
      <c r="AB19594" s="237" t="str">
        <f t="shared" si="3717"/>
        <v>CLE</v>
      </c>
      <c r="AC19594" s="244">
        <v>43160</v>
      </c>
      <c r="AD19594" s="237" t="str">
        <f t="shared" si="3720"/>
        <v>A</v>
      </c>
      <c r="AE19594" s="245">
        <f t="shared" si="3718"/>
        <v>13.75</v>
      </c>
      <c r="AF19594" s="269">
        <f t="shared" si="3721"/>
        <v>8.0428954423592505E-2</v>
      </c>
      <c r="AG19594" s="237" t="str">
        <f t="shared" si="3726"/>
        <v>Amir Johnson</v>
      </c>
      <c r="AH19594" s="269">
        <f t="shared" si="3722"/>
        <v>0.18512396694214878</v>
      </c>
      <c r="AI19594" s="188" t="b">
        <f t="shared" si="3723"/>
        <v>0</v>
      </c>
      <c r="AJ19594" s="188">
        <f t="shared" si="3724"/>
        <v>18.75</v>
      </c>
    </row>
    <row r="19595" spans="1:36" x14ac:dyDescent="0.2">
      <c r="A19595" s="188" t="s">
        <v>250</v>
      </c>
      <c r="B19595" s="188" t="s">
        <v>121</v>
      </c>
      <c r="C19595" s="188" t="s">
        <v>373</v>
      </c>
      <c r="D19595" s="188" t="s">
        <v>46</v>
      </c>
      <c r="E19595" s="247">
        <v>0.80486111111111114</v>
      </c>
      <c r="F19595" s="188">
        <v>1</v>
      </c>
      <c r="G19595" s="188">
        <v>4</v>
      </c>
      <c r="H19595" s="188">
        <v>0.25</v>
      </c>
      <c r="I19595" s="258">
        <v>0</v>
      </c>
      <c r="J19595" s="188">
        <v>2</v>
      </c>
      <c r="K19595" s="261">
        <v>0</v>
      </c>
      <c r="L19595" s="188">
        <v>0</v>
      </c>
      <c r="M19595" s="188">
        <v>0</v>
      </c>
      <c r="O19595" s="188">
        <v>0</v>
      </c>
      <c r="P19595" s="188">
        <v>0</v>
      </c>
      <c r="Q19595" s="188">
        <v>0</v>
      </c>
      <c r="R19595" s="188">
        <v>3</v>
      </c>
      <c r="S19595" s="188">
        <v>1</v>
      </c>
      <c r="T19595" s="188">
        <v>0</v>
      </c>
      <c r="U19595" s="188">
        <v>0</v>
      </c>
      <c r="V19595" s="188">
        <v>0</v>
      </c>
      <c r="W19595" s="188">
        <v>2</v>
      </c>
      <c r="X19595" s="237" t="str">
        <f t="shared" si="3719"/>
        <v>T.J. McConnell</v>
      </c>
      <c r="Y19595" s="237" t="str">
        <f t="shared" si="3715"/>
        <v>PHI</v>
      </c>
      <c r="Z19595" s="237" t="str">
        <f t="shared" si="3725"/>
        <v>PG</v>
      </c>
      <c r="AA19595" s="237">
        <f t="shared" si="3716"/>
        <v>9.5</v>
      </c>
      <c r="AB19595" s="237" t="str">
        <f t="shared" si="3717"/>
        <v>CLE</v>
      </c>
      <c r="AC19595" s="244">
        <v>43160</v>
      </c>
      <c r="AD19595" s="237" t="str">
        <f t="shared" si="3720"/>
        <v>A</v>
      </c>
      <c r="AE19595" s="245">
        <f t="shared" si="3718"/>
        <v>19.316666666666666</v>
      </c>
      <c r="AF19595" s="269">
        <f t="shared" si="3721"/>
        <v>4.2448614834673819E-2</v>
      </c>
      <c r="AG19595" s="237" t="str">
        <f t="shared" si="3726"/>
        <v>T.J. McConnell</v>
      </c>
      <c r="AH19595" s="269">
        <f t="shared" si="3722"/>
        <v>8.9642885156258761E-2</v>
      </c>
      <c r="AI19595" s="188" t="b">
        <f t="shared" si="3723"/>
        <v>0</v>
      </c>
      <c r="AJ19595" s="188">
        <f t="shared" si="3724"/>
        <v>11</v>
      </c>
    </row>
    <row r="19596" spans="1:36" x14ac:dyDescent="0.2">
      <c r="A19596" s="188" t="s">
        <v>203</v>
      </c>
      <c r="B19596" s="188" t="s">
        <v>46</v>
      </c>
      <c r="D19596" s="188" t="s">
        <v>121</v>
      </c>
      <c r="E19596" s="246">
        <v>1.6263888888888889</v>
      </c>
      <c r="F19596" s="188">
        <v>12</v>
      </c>
      <c r="G19596" s="188">
        <v>24</v>
      </c>
      <c r="H19596" s="188">
        <v>0.5</v>
      </c>
      <c r="I19596" s="258">
        <v>2</v>
      </c>
      <c r="J19596" s="188">
        <v>6</v>
      </c>
      <c r="K19596" s="261">
        <v>0.33300000000000002</v>
      </c>
      <c r="L19596" s="188">
        <v>4</v>
      </c>
      <c r="M19596" s="188">
        <v>6</v>
      </c>
      <c r="N19596" s="188">
        <v>0.66700000000000004</v>
      </c>
      <c r="O19596" s="188">
        <v>1</v>
      </c>
      <c r="P19596" s="188">
        <v>8</v>
      </c>
      <c r="Q19596" s="188">
        <v>9</v>
      </c>
      <c r="R19596" s="188">
        <v>8</v>
      </c>
      <c r="S19596" s="188">
        <v>1</v>
      </c>
      <c r="T19596" s="188">
        <v>0</v>
      </c>
      <c r="U19596" s="188">
        <v>3</v>
      </c>
      <c r="V19596" s="188">
        <v>2</v>
      </c>
      <c r="W19596" s="188">
        <v>30</v>
      </c>
      <c r="X19596" s="237" t="str">
        <f t="shared" si="3719"/>
        <v>LeBron James</v>
      </c>
      <c r="Y19596" s="237" t="str">
        <f t="shared" si="3715"/>
        <v>CLE</v>
      </c>
      <c r="Z19596" s="237" t="str">
        <f t="shared" si="3725"/>
        <v>SF</v>
      </c>
      <c r="AA19596" s="237">
        <f t="shared" si="3716"/>
        <v>52.8</v>
      </c>
      <c r="AB19596" s="237" t="str">
        <f t="shared" si="3717"/>
        <v>PHI</v>
      </c>
      <c r="AC19596" s="244">
        <v>43160</v>
      </c>
      <c r="AD19596" s="237" t="str">
        <f t="shared" si="3720"/>
        <v>H</v>
      </c>
      <c r="AE19596" s="245">
        <f t="shared" si="3718"/>
        <v>39.033333333333331</v>
      </c>
      <c r="AF19596" s="269">
        <f t="shared" si="3721"/>
        <v>0.25569007263922522</v>
      </c>
      <c r="AG19596" s="237" t="str">
        <f t="shared" si="3726"/>
        <v>LeBron James</v>
      </c>
      <c r="AH19596" s="269">
        <f t="shared" si="3722"/>
        <v>0.34346821653974063</v>
      </c>
      <c r="AI19596" s="188" t="b">
        <f t="shared" si="3723"/>
        <v>0</v>
      </c>
      <c r="AJ19596" s="188">
        <f t="shared" si="3724"/>
        <v>59.25</v>
      </c>
    </row>
    <row r="19597" spans="1:36" x14ac:dyDescent="0.2">
      <c r="A19597" s="188" t="s">
        <v>662</v>
      </c>
      <c r="B19597" s="188" t="s">
        <v>46</v>
      </c>
      <c r="D19597" s="188" t="s">
        <v>121</v>
      </c>
      <c r="E19597" s="246">
        <v>1.0951388888888889</v>
      </c>
      <c r="F19597" s="188">
        <v>5</v>
      </c>
      <c r="G19597" s="188">
        <v>7</v>
      </c>
      <c r="H19597" s="188">
        <v>0.71399999999999997</v>
      </c>
      <c r="I19597" s="258">
        <v>0</v>
      </c>
      <c r="J19597" s="188">
        <v>0</v>
      </c>
      <c r="K19597" s="261"/>
      <c r="L19597" s="188">
        <v>3</v>
      </c>
      <c r="M19597" s="188">
        <v>4</v>
      </c>
      <c r="N19597" s="188">
        <v>0.75</v>
      </c>
      <c r="O19597" s="188">
        <v>1</v>
      </c>
      <c r="P19597" s="188">
        <v>6</v>
      </c>
      <c r="Q19597" s="188">
        <v>7</v>
      </c>
      <c r="R19597" s="188">
        <v>0</v>
      </c>
      <c r="S19597" s="188">
        <v>1</v>
      </c>
      <c r="T19597" s="188">
        <v>3</v>
      </c>
      <c r="U19597" s="188">
        <v>0</v>
      </c>
      <c r="V19597" s="188">
        <v>1</v>
      </c>
      <c r="W19597" s="188">
        <v>13</v>
      </c>
      <c r="X19597" s="237" t="str">
        <f t="shared" si="3719"/>
        <v>Larry Nance</v>
      </c>
      <c r="Y19597" s="237" t="str">
        <f t="shared" si="3715"/>
        <v>CLE</v>
      </c>
      <c r="Z19597" s="237" t="str">
        <f t="shared" si="3725"/>
        <v>PF</v>
      </c>
      <c r="AA19597" s="237">
        <f t="shared" si="3716"/>
        <v>33.4</v>
      </c>
      <c r="AB19597" s="237" t="str">
        <f t="shared" si="3717"/>
        <v>PHI</v>
      </c>
      <c r="AC19597" s="244">
        <v>43160</v>
      </c>
      <c r="AD19597" s="237" t="str">
        <f t="shared" si="3720"/>
        <v>H</v>
      </c>
      <c r="AE19597" s="245">
        <f t="shared" si="3718"/>
        <v>26.283333333333331</v>
      </c>
      <c r="AF19597" s="269">
        <f t="shared" si="3721"/>
        <v>0.16174334140435837</v>
      </c>
      <c r="AG19597" s="237" t="str">
        <f t="shared" si="3726"/>
        <v>Larry Nance</v>
      </c>
      <c r="AH19597" s="269">
        <f t="shared" si="3722"/>
        <v>0.15075358867971342</v>
      </c>
      <c r="AI19597" s="188" t="b">
        <f t="shared" si="3723"/>
        <v>0</v>
      </c>
      <c r="AJ19597" s="188">
        <f t="shared" si="3724"/>
        <v>32.75</v>
      </c>
    </row>
    <row r="19598" spans="1:36" x14ac:dyDescent="0.2">
      <c r="A19598" s="188" t="s">
        <v>194</v>
      </c>
      <c r="B19598" s="188" t="s">
        <v>46</v>
      </c>
      <c r="D19598" s="188" t="s">
        <v>121</v>
      </c>
      <c r="E19598" s="246">
        <v>1.6180555555555556</v>
      </c>
      <c r="F19598" s="188">
        <v>5</v>
      </c>
      <c r="G19598" s="188">
        <v>14</v>
      </c>
      <c r="H19598" s="188">
        <v>0.35699999999999998</v>
      </c>
      <c r="I19598" s="258">
        <v>1</v>
      </c>
      <c r="J19598" s="188">
        <v>5</v>
      </c>
      <c r="K19598" s="261">
        <v>0.2</v>
      </c>
      <c r="L19598" s="188">
        <v>0</v>
      </c>
      <c r="M19598" s="188">
        <v>0</v>
      </c>
      <c r="O19598" s="188">
        <v>0</v>
      </c>
      <c r="P19598" s="188">
        <v>5</v>
      </c>
      <c r="Q19598" s="188">
        <v>5</v>
      </c>
      <c r="R19598" s="188">
        <v>5</v>
      </c>
      <c r="S19598" s="188">
        <v>0</v>
      </c>
      <c r="T19598" s="188">
        <v>1</v>
      </c>
      <c r="U19598" s="188">
        <v>1</v>
      </c>
      <c r="V19598" s="188">
        <v>4</v>
      </c>
      <c r="W19598" s="188">
        <v>11</v>
      </c>
      <c r="X19598" s="237" t="str">
        <f t="shared" si="3719"/>
        <v>Rodney Hood</v>
      </c>
      <c r="Y19598" s="237" t="str">
        <f t="shared" si="3715"/>
        <v>CLE</v>
      </c>
      <c r="Z19598" s="237" t="str">
        <f t="shared" si="3725"/>
        <v>SG</v>
      </c>
      <c r="AA19598" s="237">
        <f t="shared" si="3716"/>
        <v>26.5</v>
      </c>
      <c r="AB19598" s="237" t="str">
        <f t="shared" si="3717"/>
        <v>PHI</v>
      </c>
      <c r="AC19598" s="244">
        <v>43160</v>
      </c>
      <c r="AD19598" s="237" t="str">
        <f t="shared" si="3720"/>
        <v>H</v>
      </c>
      <c r="AE19598" s="245">
        <f t="shared" si="3718"/>
        <v>38.833333333333336</v>
      </c>
      <c r="AF19598" s="269">
        <f t="shared" si="3721"/>
        <v>0.12832929782082325</v>
      </c>
      <c r="AG19598" s="237" t="str">
        <f t="shared" si="3726"/>
        <v>Rodney Hood</v>
      </c>
      <c r="AH19598" s="269">
        <f t="shared" si="3722"/>
        <v>0.17471515767234114</v>
      </c>
      <c r="AI19598" s="188" t="b">
        <f t="shared" si="3723"/>
        <v>0</v>
      </c>
      <c r="AJ19598" s="188">
        <f t="shared" si="3724"/>
        <v>29.25</v>
      </c>
    </row>
    <row r="19599" spans="1:36" x14ac:dyDescent="0.2">
      <c r="A19599" s="188" t="s">
        <v>117</v>
      </c>
      <c r="B19599" s="188" t="s">
        <v>46</v>
      </c>
      <c r="D19599" s="188" t="s">
        <v>121</v>
      </c>
      <c r="E19599" s="246">
        <v>1.0868055555555556</v>
      </c>
      <c r="F19599" s="188">
        <v>3</v>
      </c>
      <c r="G19599" s="188">
        <v>7</v>
      </c>
      <c r="H19599" s="188">
        <v>0.42899999999999999</v>
      </c>
      <c r="I19599" s="258">
        <v>0</v>
      </c>
      <c r="J19599" s="188">
        <v>2</v>
      </c>
      <c r="K19599" s="261">
        <v>0</v>
      </c>
      <c r="L19599" s="188">
        <v>4</v>
      </c>
      <c r="M19599" s="188">
        <v>5</v>
      </c>
      <c r="N19599" s="188">
        <v>0.8</v>
      </c>
      <c r="O19599" s="188">
        <v>0</v>
      </c>
      <c r="P19599" s="188">
        <v>3</v>
      </c>
      <c r="Q19599" s="188">
        <v>3</v>
      </c>
      <c r="R19599" s="188">
        <v>4</v>
      </c>
      <c r="S19599" s="188">
        <v>1</v>
      </c>
      <c r="T19599" s="188">
        <v>0</v>
      </c>
      <c r="U19599" s="188">
        <v>1</v>
      </c>
      <c r="V19599" s="188">
        <v>1</v>
      </c>
      <c r="W19599" s="188">
        <v>10</v>
      </c>
      <c r="X19599" s="237" t="str">
        <f t="shared" si="3719"/>
        <v>Jordan Clarkson</v>
      </c>
      <c r="Y19599" s="237" t="str">
        <f t="shared" si="3715"/>
        <v>CLE</v>
      </c>
      <c r="Z19599" s="237" t="str">
        <f t="shared" si="3725"/>
        <v>PG</v>
      </c>
      <c r="AA19599" s="237">
        <f t="shared" si="3716"/>
        <v>21.6</v>
      </c>
      <c r="AB19599" s="237" t="str">
        <f t="shared" si="3717"/>
        <v>PHI</v>
      </c>
      <c r="AC19599" s="244">
        <v>43160</v>
      </c>
      <c r="AD19599" s="237" t="str">
        <f t="shared" si="3720"/>
        <v>H</v>
      </c>
      <c r="AE19599" s="245">
        <f t="shared" si="3718"/>
        <v>26.083333333333336</v>
      </c>
      <c r="AF19599" s="269">
        <f t="shared" si="3721"/>
        <v>0.10460048426150123</v>
      </c>
      <c r="AG19599" s="237" t="str">
        <f t="shared" si="3726"/>
        <v>Jordan Clarkson</v>
      </c>
      <c r="AH19599" s="269">
        <f t="shared" si="3722"/>
        <v>0.17688095579300786</v>
      </c>
      <c r="AI19599" s="188" t="b">
        <f t="shared" si="3723"/>
        <v>0</v>
      </c>
      <c r="AJ19599" s="188">
        <f t="shared" si="3724"/>
        <v>24.25</v>
      </c>
    </row>
    <row r="19600" spans="1:36" x14ac:dyDescent="0.2">
      <c r="A19600" s="188" t="s">
        <v>220</v>
      </c>
      <c r="B19600" s="188" t="s">
        <v>46</v>
      </c>
      <c r="D19600" s="188" t="s">
        <v>121</v>
      </c>
      <c r="E19600" s="246">
        <v>1.163888888888889</v>
      </c>
      <c r="F19600" s="188">
        <v>3</v>
      </c>
      <c r="G19600" s="188">
        <v>8</v>
      </c>
      <c r="H19600" s="188">
        <v>0.375</v>
      </c>
      <c r="I19600" s="258">
        <v>3</v>
      </c>
      <c r="J19600" s="188">
        <v>7</v>
      </c>
      <c r="K19600" s="261">
        <v>0.42899999999999999</v>
      </c>
      <c r="L19600" s="188">
        <v>0</v>
      </c>
      <c r="M19600" s="188">
        <v>0</v>
      </c>
      <c r="O19600" s="188">
        <v>0</v>
      </c>
      <c r="P19600" s="188">
        <v>2</v>
      </c>
      <c r="Q19600" s="188">
        <v>2</v>
      </c>
      <c r="R19600" s="188">
        <v>1</v>
      </c>
      <c r="S19600" s="188">
        <v>0</v>
      </c>
      <c r="T19600" s="188">
        <v>1</v>
      </c>
      <c r="U19600" s="188">
        <v>1</v>
      </c>
      <c r="V19600" s="188">
        <v>3</v>
      </c>
      <c r="W19600" s="188">
        <v>9</v>
      </c>
      <c r="X19600" s="237" t="str">
        <f t="shared" si="3719"/>
        <v>Kyle Korver</v>
      </c>
      <c r="Y19600" s="237" t="str">
        <f t="shared" si="3715"/>
        <v>CLE</v>
      </c>
      <c r="Z19600" s="237" t="str">
        <f t="shared" si="3725"/>
        <v>SG</v>
      </c>
      <c r="AA19600" s="237">
        <f t="shared" si="3716"/>
        <v>14.9</v>
      </c>
      <c r="AB19600" s="237" t="str">
        <f t="shared" si="3717"/>
        <v>PHI</v>
      </c>
      <c r="AC19600" s="244">
        <v>43160</v>
      </c>
      <c r="AD19600" s="237" t="str">
        <f t="shared" si="3720"/>
        <v>H</v>
      </c>
      <c r="AE19600" s="245">
        <f t="shared" si="3718"/>
        <v>27.933333333333337</v>
      </c>
      <c r="AF19600" s="269">
        <f t="shared" si="3721"/>
        <v>7.2154963680387416E-2</v>
      </c>
      <c r="AG19600" s="237" t="str">
        <f t="shared" si="3726"/>
        <v>Kyle Korver</v>
      </c>
      <c r="AH19600" s="269">
        <f t="shared" si="3722"/>
        <v>0.14573495848802678</v>
      </c>
      <c r="AI19600" s="188" t="b">
        <f t="shared" si="3723"/>
        <v>0</v>
      </c>
      <c r="AJ19600" s="188">
        <f t="shared" si="3724"/>
        <v>15.5</v>
      </c>
    </row>
    <row r="19601" spans="1:36" x14ac:dyDescent="0.2">
      <c r="A19601" s="188" t="s">
        <v>188</v>
      </c>
      <c r="B19601" s="188" t="s">
        <v>46</v>
      </c>
      <c r="D19601" s="188" t="s">
        <v>121</v>
      </c>
      <c r="E19601" s="247">
        <v>0.93680555555555556</v>
      </c>
      <c r="F19601" s="188">
        <v>3</v>
      </c>
      <c r="G19601" s="188">
        <v>10</v>
      </c>
      <c r="H19601" s="188">
        <v>0.3</v>
      </c>
      <c r="I19601" s="258">
        <v>0</v>
      </c>
      <c r="J19601" s="188">
        <v>4</v>
      </c>
      <c r="K19601" s="261">
        <v>0</v>
      </c>
      <c r="L19601" s="188">
        <v>1</v>
      </c>
      <c r="M19601" s="188">
        <v>2</v>
      </c>
      <c r="N19601" s="188">
        <v>0.5</v>
      </c>
      <c r="O19601" s="188">
        <v>2</v>
      </c>
      <c r="P19601" s="188">
        <v>1</v>
      </c>
      <c r="Q19601" s="188">
        <v>3</v>
      </c>
      <c r="R19601" s="188">
        <v>3</v>
      </c>
      <c r="S19601" s="188">
        <v>0</v>
      </c>
      <c r="T19601" s="188">
        <v>1</v>
      </c>
      <c r="U19601" s="188">
        <v>1</v>
      </c>
      <c r="V19601" s="188">
        <v>2</v>
      </c>
      <c r="W19601" s="188">
        <v>7</v>
      </c>
      <c r="X19601" s="237" t="str">
        <f t="shared" si="3719"/>
        <v>George Hill</v>
      </c>
      <c r="Y19601" s="237" t="str">
        <f t="shared" si="3715"/>
        <v>CLE</v>
      </c>
      <c r="Z19601" s="237" t="str">
        <f t="shared" si="3725"/>
        <v>PG</v>
      </c>
      <c r="AA19601" s="237">
        <f t="shared" si="3716"/>
        <v>17.100000000000001</v>
      </c>
      <c r="AB19601" s="237" t="str">
        <f t="shared" si="3717"/>
        <v>PHI</v>
      </c>
      <c r="AC19601" s="244">
        <v>43160</v>
      </c>
      <c r="AD19601" s="237" t="str">
        <f t="shared" si="3720"/>
        <v>H</v>
      </c>
      <c r="AE19601" s="245">
        <f t="shared" si="3718"/>
        <v>22.483333333333334</v>
      </c>
      <c r="AF19601" s="269">
        <f t="shared" si="3721"/>
        <v>8.2808716707021807E-2</v>
      </c>
      <c r="AG19601" s="237" t="str">
        <f t="shared" si="3726"/>
        <v>George Hill</v>
      </c>
      <c r="AH19601" s="269">
        <f t="shared" si="3722"/>
        <v>0.23900101064657633</v>
      </c>
      <c r="AI19601" s="188" t="b">
        <f t="shared" si="3723"/>
        <v>0</v>
      </c>
      <c r="AJ19601" s="188">
        <f t="shared" si="3724"/>
        <v>19.75</v>
      </c>
    </row>
    <row r="19602" spans="1:36" x14ac:dyDescent="0.2">
      <c r="A19602" s="188" t="s">
        <v>330</v>
      </c>
      <c r="B19602" s="188" t="s">
        <v>46</v>
      </c>
      <c r="D19602" s="188" t="s">
        <v>121</v>
      </c>
      <c r="E19602" s="247">
        <v>0.90486111111111101</v>
      </c>
      <c r="F19602" s="188">
        <v>2</v>
      </c>
      <c r="G19602" s="188">
        <v>6</v>
      </c>
      <c r="H19602" s="188">
        <v>0.33300000000000002</v>
      </c>
      <c r="I19602" s="258">
        <v>0</v>
      </c>
      <c r="J19602" s="188">
        <v>0</v>
      </c>
      <c r="K19602" s="261"/>
      <c r="L19602" s="188">
        <v>2</v>
      </c>
      <c r="M19602" s="188">
        <v>4</v>
      </c>
      <c r="N19602" s="188">
        <v>0.5</v>
      </c>
      <c r="O19602" s="188">
        <v>6</v>
      </c>
      <c r="P19602" s="188">
        <v>5</v>
      </c>
      <c r="Q19602" s="188">
        <v>11</v>
      </c>
      <c r="R19602" s="188">
        <v>0</v>
      </c>
      <c r="S19602" s="188">
        <v>1</v>
      </c>
      <c r="T19602" s="188">
        <v>0</v>
      </c>
      <c r="U19602" s="188">
        <v>0</v>
      </c>
      <c r="V19602" s="188">
        <v>2</v>
      </c>
      <c r="W19602" s="188">
        <v>6</v>
      </c>
      <c r="X19602" s="237" t="str">
        <f t="shared" si="3719"/>
        <v>Tristan Thompson</v>
      </c>
      <c r="Y19602" s="237" t="str">
        <f t="shared" si="3715"/>
        <v>CLE</v>
      </c>
      <c r="Z19602" s="237" t="str">
        <f t="shared" si="3725"/>
        <v>C</v>
      </c>
      <c r="AA19602" s="237">
        <f t="shared" si="3716"/>
        <v>22.2</v>
      </c>
      <c r="AB19602" s="237" t="str">
        <f t="shared" si="3717"/>
        <v>PHI</v>
      </c>
      <c r="AC19602" s="244">
        <v>43160</v>
      </c>
      <c r="AD19602" s="237" t="str">
        <f t="shared" si="3720"/>
        <v>H</v>
      </c>
      <c r="AE19602" s="245">
        <f t="shared" si="3718"/>
        <v>21.716666666666665</v>
      </c>
      <c r="AF19602" s="269">
        <f t="shared" si="3721"/>
        <v>0.10750605326876514</v>
      </c>
      <c r="AG19602" s="237" t="str">
        <f t="shared" si="3726"/>
        <v>Tristan Thompson</v>
      </c>
      <c r="AH19602" s="269">
        <f t="shared" si="3722"/>
        <v>0.1616264938778238</v>
      </c>
      <c r="AI19602" s="188" t="b">
        <f t="shared" si="3723"/>
        <v>0</v>
      </c>
      <c r="AJ19602" s="188">
        <f t="shared" si="3724"/>
        <v>25.75</v>
      </c>
    </row>
    <row r="19603" spans="1:36" x14ac:dyDescent="0.2">
      <c r="A19603" s="188" t="s">
        <v>598</v>
      </c>
      <c r="B19603" s="188" t="s">
        <v>46</v>
      </c>
      <c r="D19603" s="188" t="s">
        <v>121</v>
      </c>
      <c r="E19603" s="247">
        <v>0.6430555555555556</v>
      </c>
      <c r="F19603" s="188">
        <v>2</v>
      </c>
      <c r="G19603" s="188">
        <v>4</v>
      </c>
      <c r="H19603" s="188">
        <v>0.5</v>
      </c>
      <c r="I19603" s="258">
        <v>2</v>
      </c>
      <c r="J19603" s="188">
        <v>4</v>
      </c>
      <c r="K19603" s="261">
        <v>0.5</v>
      </c>
      <c r="L19603" s="188">
        <v>0</v>
      </c>
      <c r="M19603" s="188">
        <v>0</v>
      </c>
      <c r="O19603" s="188">
        <v>0</v>
      </c>
      <c r="P19603" s="188">
        <v>1</v>
      </c>
      <c r="Q19603" s="188">
        <v>1</v>
      </c>
      <c r="R19603" s="188">
        <v>1</v>
      </c>
      <c r="S19603" s="188">
        <v>0</v>
      </c>
      <c r="T19603" s="188">
        <v>0</v>
      </c>
      <c r="U19603" s="188">
        <v>0</v>
      </c>
      <c r="V19603" s="188">
        <v>4</v>
      </c>
      <c r="W19603" s="188">
        <v>6</v>
      </c>
      <c r="X19603" s="237" t="str">
        <f t="shared" si="3719"/>
        <v>Cedi Osman</v>
      </c>
      <c r="Y19603" s="237" t="str">
        <f t="shared" si="3715"/>
        <v>CLE</v>
      </c>
      <c r="Z19603" s="237" t="str">
        <f t="shared" si="3725"/>
        <v>SF</v>
      </c>
      <c r="AA19603" s="237">
        <f t="shared" si="3716"/>
        <v>8.6999999999999993</v>
      </c>
      <c r="AB19603" s="237" t="str">
        <f t="shared" si="3717"/>
        <v>PHI</v>
      </c>
      <c r="AC19603" s="244">
        <v>43160</v>
      </c>
      <c r="AD19603" s="237" t="str">
        <f t="shared" si="3720"/>
        <v>H</v>
      </c>
      <c r="AE19603" s="245">
        <f t="shared" si="3718"/>
        <v>15.433333333333334</v>
      </c>
      <c r="AF19603" s="269">
        <f t="shared" si="3721"/>
        <v>4.213075060532688E-2</v>
      </c>
      <c r="AG19603" s="237" t="str">
        <f t="shared" si="3726"/>
        <v>Cedi Osman</v>
      </c>
      <c r="AH19603" s="269">
        <f t="shared" si="3722"/>
        <v>0.11723148088597693</v>
      </c>
      <c r="AI19603" s="188" t="b">
        <f t="shared" si="3723"/>
        <v>0</v>
      </c>
      <c r="AJ19603" s="188">
        <f t="shared" si="3724"/>
        <v>9.25</v>
      </c>
    </row>
    <row r="19604" spans="1:36" x14ac:dyDescent="0.2">
      <c r="A19604" s="188" t="s">
        <v>175</v>
      </c>
      <c r="B19604" s="188" t="s">
        <v>46</v>
      </c>
      <c r="D19604" s="188" t="s">
        <v>121</v>
      </c>
      <c r="E19604" s="247">
        <v>0.91666666666666663</v>
      </c>
      <c r="F19604" s="188">
        <v>1</v>
      </c>
      <c r="G19604" s="188">
        <v>6</v>
      </c>
      <c r="H19604" s="188">
        <v>0.16700000000000001</v>
      </c>
      <c r="I19604" s="258">
        <v>1</v>
      </c>
      <c r="J19604" s="188">
        <v>3</v>
      </c>
      <c r="K19604" s="261">
        <v>0.33300000000000002</v>
      </c>
      <c r="L19604" s="188">
        <v>2</v>
      </c>
      <c r="M19604" s="188">
        <v>2</v>
      </c>
      <c r="N19604" s="188">
        <v>1</v>
      </c>
      <c r="O19604" s="188">
        <v>0</v>
      </c>
      <c r="P19604" s="188">
        <v>4</v>
      </c>
      <c r="Q19604" s="188">
        <v>4</v>
      </c>
      <c r="R19604" s="188">
        <v>1</v>
      </c>
      <c r="S19604" s="188">
        <v>0</v>
      </c>
      <c r="T19604" s="188">
        <v>0</v>
      </c>
      <c r="U19604" s="188">
        <v>2</v>
      </c>
      <c r="V19604" s="188">
        <v>2</v>
      </c>
      <c r="W19604" s="188">
        <v>5</v>
      </c>
      <c r="X19604" s="237" t="str">
        <f t="shared" si="3719"/>
        <v>Jeff Green</v>
      </c>
      <c r="Y19604" s="237" t="str">
        <f t="shared" si="3715"/>
        <v>CLE</v>
      </c>
      <c r="Z19604" s="237" t="str">
        <f t="shared" si="3725"/>
        <v>SF</v>
      </c>
      <c r="AA19604" s="237">
        <f t="shared" si="3716"/>
        <v>9.3000000000000007</v>
      </c>
      <c r="AB19604" s="237" t="str">
        <f t="shared" si="3717"/>
        <v>PHI</v>
      </c>
      <c r="AC19604" s="244">
        <v>43160</v>
      </c>
      <c r="AD19604" s="237" t="str">
        <f t="shared" si="3720"/>
        <v>H</v>
      </c>
      <c r="AE19604" s="245">
        <f t="shared" si="3718"/>
        <v>22</v>
      </c>
      <c r="AF19604" s="269">
        <f t="shared" si="3721"/>
        <v>4.503631961259081E-2</v>
      </c>
      <c r="AG19604" s="237" t="str">
        <f t="shared" si="3726"/>
        <v>Jeff Green</v>
      </c>
      <c r="AH19604" s="269">
        <f t="shared" si="3722"/>
        <v>0.18257204536887911</v>
      </c>
      <c r="AI19604" s="188" t="b">
        <f t="shared" si="3723"/>
        <v>0</v>
      </c>
      <c r="AJ19604" s="188">
        <f t="shared" si="3724"/>
        <v>11</v>
      </c>
    </row>
    <row r="19605" spans="1:36" x14ac:dyDescent="0.2">
      <c r="A19605" s="188" t="s">
        <v>599</v>
      </c>
      <c r="B19605" s="188" t="s">
        <v>46</v>
      </c>
      <c r="D19605" s="188" t="s">
        <v>121</v>
      </c>
      <c r="E19605" s="247">
        <v>8.3333333333333332E-3</v>
      </c>
      <c r="F19605" s="188">
        <v>0</v>
      </c>
      <c r="G19605" s="188">
        <v>1</v>
      </c>
      <c r="H19605" s="188">
        <v>0</v>
      </c>
      <c r="I19605" s="258">
        <v>0</v>
      </c>
      <c r="J19605" s="188">
        <v>1</v>
      </c>
      <c r="K19605" s="261">
        <v>0</v>
      </c>
      <c r="L19605" s="188">
        <v>0</v>
      </c>
      <c r="M19605" s="188">
        <v>0</v>
      </c>
      <c r="O19605" s="188">
        <v>0</v>
      </c>
      <c r="P19605" s="188">
        <v>0</v>
      </c>
      <c r="Q19605" s="188">
        <v>0</v>
      </c>
      <c r="R19605" s="188">
        <v>0</v>
      </c>
      <c r="S19605" s="188">
        <v>0</v>
      </c>
      <c r="T19605" s="188">
        <v>0</v>
      </c>
      <c r="U19605" s="188">
        <v>0</v>
      </c>
      <c r="V19605" s="188">
        <v>0</v>
      </c>
      <c r="W19605" s="188">
        <v>0</v>
      </c>
      <c r="X19605" s="237" t="str">
        <f t="shared" si="3719"/>
        <v>London Perrantes</v>
      </c>
      <c r="Y19605" s="237" t="str">
        <f t="shared" si="3715"/>
        <v>CLE</v>
      </c>
      <c r="Z19605" s="237" t="str">
        <f t="shared" si="3725"/>
        <v>PG</v>
      </c>
      <c r="AA19605" s="237">
        <f t="shared" si="3716"/>
        <v>0</v>
      </c>
      <c r="AB19605" s="237" t="str">
        <f t="shared" si="3717"/>
        <v>PHI</v>
      </c>
      <c r="AC19605" s="244">
        <v>43160</v>
      </c>
      <c r="AD19605" s="237" t="str">
        <f t="shared" si="3720"/>
        <v>H</v>
      </c>
      <c r="AE19605" s="245">
        <f t="shared" si="3718"/>
        <v>0.2</v>
      </c>
      <c r="AF19605" s="269">
        <f t="shared" si="3721"/>
        <v>0</v>
      </c>
      <c r="AG19605" s="237" t="str">
        <f t="shared" si="3726"/>
        <v>London Perrantes</v>
      </c>
      <c r="AH19605" s="269">
        <f t="shared" si="3722"/>
        <v>2.2615906520919711</v>
      </c>
      <c r="AI19605" s="188" t="b">
        <f t="shared" si="3723"/>
        <v>0</v>
      </c>
      <c r="AJ19605" s="188">
        <f t="shared" si="3724"/>
        <v>0</v>
      </c>
    </row>
    <row r="19606" spans="1:36" x14ac:dyDescent="0.2">
      <c r="A19606" s="188" t="s">
        <v>327</v>
      </c>
      <c r="B19606" s="188" t="s">
        <v>87</v>
      </c>
      <c r="C19606" s="188" t="s">
        <v>373</v>
      </c>
      <c r="D19606" s="188" t="s">
        <v>61</v>
      </c>
      <c r="E19606" s="246">
        <v>1.2402777777777778</v>
      </c>
      <c r="F19606" s="188">
        <v>11</v>
      </c>
      <c r="G19606" s="188">
        <v>20</v>
      </c>
      <c r="H19606" s="188">
        <v>0.55000000000000004</v>
      </c>
      <c r="I19606" s="258">
        <v>6</v>
      </c>
      <c r="J19606" s="188">
        <v>11</v>
      </c>
      <c r="K19606" s="261">
        <v>0.54500000000000004</v>
      </c>
      <c r="L19606" s="188">
        <v>1</v>
      </c>
      <c r="M19606" s="188">
        <v>2</v>
      </c>
      <c r="N19606" s="188">
        <v>0.5</v>
      </c>
      <c r="O19606" s="188">
        <v>1</v>
      </c>
      <c r="P19606" s="188">
        <v>3</v>
      </c>
      <c r="Q19606" s="188">
        <v>4</v>
      </c>
      <c r="R19606" s="188">
        <v>6</v>
      </c>
      <c r="S19606" s="188">
        <v>0</v>
      </c>
      <c r="T19606" s="188">
        <v>0</v>
      </c>
      <c r="U19606" s="188">
        <v>3</v>
      </c>
      <c r="V19606" s="188">
        <v>1</v>
      </c>
      <c r="W19606" s="188">
        <v>29</v>
      </c>
      <c r="X19606" s="237" t="str">
        <f t="shared" si="3719"/>
        <v>Isaiah Thomas</v>
      </c>
      <c r="Y19606" s="237" t="str">
        <f t="shared" si="3715"/>
        <v>LAL</v>
      </c>
      <c r="Z19606" s="237" t="str">
        <f t="shared" si="3725"/>
        <v>PG</v>
      </c>
      <c r="AA19606" s="237">
        <f t="shared" si="3716"/>
        <v>39.799999999999997</v>
      </c>
      <c r="AB19606" s="237" t="str">
        <f t="shared" si="3717"/>
        <v>MIA</v>
      </c>
      <c r="AC19606" s="244">
        <v>43160</v>
      </c>
      <c r="AD19606" s="237" t="str">
        <f t="shared" si="3720"/>
        <v>A</v>
      </c>
      <c r="AE19606" s="245">
        <f t="shared" si="3718"/>
        <v>29.766666666666666</v>
      </c>
      <c r="AF19606" s="269">
        <f t="shared" si="3721"/>
        <v>0.16132955006080257</v>
      </c>
      <c r="AG19606" s="237" t="str">
        <f t="shared" si="3726"/>
        <v>Isaiah Thomas</v>
      </c>
      <c r="AH19606" s="269">
        <f t="shared" si="3722"/>
        <v>0.37226897524702313</v>
      </c>
      <c r="AI19606" s="188" t="b">
        <f t="shared" si="3723"/>
        <v>0</v>
      </c>
      <c r="AJ19606" s="188">
        <f t="shared" si="3724"/>
        <v>45</v>
      </c>
    </row>
    <row r="19607" spans="1:36" x14ac:dyDescent="0.2">
      <c r="A19607" s="188" t="s">
        <v>293</v>
      </c>
      <c r="B19607" s="188" t="s">
        <v>87</v>
      </c>
      <c r="C19607" s="188" t="s">
        <v>373</v>
      </c>
      <c r="D19607" s="188" t="s">
        <v>61</v>
      </c>
      <c r="E19607" s="246">
        <v>1.4138888888888888</v>
      </c>
      <c r="F19607" s="188">
        <v>8</v>
      </c>
      <c r="G19607" s="188">
        <v>13</v>
      </c>
      <c r="H19607" s="188">
        <v>0.61499999999999999</v>
      </c>
      <c r="I19607" s="258">
        <v>0</v>
      </c>
      <c r="J19607" s="188">
        <v>1</v>
      </c>
      <c r="K19607" s="261">
        <v>0</v>
      </c>
      <c r="L19607" s="188">
        <v>9</v>
      </c>
      <c r="M19607" s="188">
        <v>9</v>
      </c>
      <c r="N19607" s="188">
        <v>1</v>
      </c>
      <c r="O19607" s="188">
        <v>1</v>
      </c>
      <c r="P19607" s="188">
        <v>5</v>
      </c>
      <c r="Q19607" s="188">
        <v>6</v>
      </c>
      <c r="R19607" s="188">
        <v>2</v>
      </c>
      <c r="S19607" s="188">
        <v>1</v>
      </c>
      <c r="T19607" s="188">
        <v>1</v>
      </c>
      <c r="U19607" s="188">
        <v>2</v>
      </c>
      <c r="V19607" s="188">
        <v>2</v>
      </c>
      <c r="W19607" s="188">
        <v>25</v>
      </c>
      <c r="X19607" s="237" t="str">
        <f t="shared" si="3719"/>
        <v>Julius Randle</v>
      </c>
      <c r="Y19607" s="237" t="str">
        <f t="shared" ref="Y19607:Y19670" si="3727">$B19607</f>
        <v>LAL</v>
      </c>
      <c r="Z19607" s="237" t="str">
        <f t="shared" si="3725"/>
        <v>PF</v>
      </c>
      <c r="AA19607" s="237">
        <f t="shared" ref="AA19607:AA19670" si="3728">$W19607+($Q19607*1.2)+($R19607*1.5)+(3*$S19607)+(3*$T19607)+($U19607*-1)</f>
        <v>39.200000000000003</v>
      </c>
      <c r="AB19607" s="237" t="str">
        <f t="shared" ref="AB19607:AB19670" si="3729">$D19607</f>
        <v>MIA</v>
      </c>
      <c r="AC19607" s="244">
        <v>43160</v>
      </c>
      <c r="AD19607" s="237" t="str">
        <f t="shared" si="3720"/>
        <v>A</v>
      </c>
      <c r="AE19607" s="245">
        <f t="shared" ref="AE19607:AE19670" si="3730">$E19607*24</f>
        <v>33.93333333333333</v>
      </c>
      <c r="AF19607" s="269">
        <f t="shared" si="3721"/>
        <v>0.15889744629104174</v>
      </c>
      <c r="AG19607" s="237" t="str">
        <f t="shared" si="3726"/>
        <v>Julius Randle</v>
      </c>
      <c r="AH19607" s="269">
        <f t="shared" si="3722"/>
        <v>0.25927732371831408</v>
      </c>
      <c r="AI19607" s="188" t="b">
        <f t="shared" si="3723"/>
        <v>0</v>
      </c>
      <c r="AJ19607" s="188">
        <f t="shared" si="3724"/>
        <v>41.5</v>
      </c>
    </row>
    <row r="19608" spans="1:36" x14ac:dyDescent="0.2">
      <c r="A19608" s="188" t="s">
        <v>201</v>
      </c>
      <c r="B19608" s="188" t="s">
        <v>87</v>
      </c>
      <c r="C19608" s="188" t="s">
        <v>373</v>
      </c>
      <c r="D19608" s="188" t="s">
        <v>61</v>
      </c>
      <c r="E19608" s="246">
        <v>1.4583333333333333</v>
      </c>
      <c r="F19608" s="188">
        <v>8</v>
      </c>
      <c r="G19608" s="188">
        <v>14</v>
      </c>
      <c r="H19608" s="188">
        <v>0.57099999999999995</v>
      </c>
      <c r="I19608" s="258">
        <v>1</v>
      </c>
      <c r="J19608" s="188">
        <v>3</v>
      </c>
      <c r="K19608" s="261">
        <v>0.33300000000000002</v>
      </c>
      <c r="L19608" s="188">
        <v>2</v>
      </c>
      <c r="M19608" s="188">
        <v>2</v>
      </c>
      <c r="N19608" s="188">
        <v>1</v>
      </c>
      <c r="O19608" s="188">
        <v>0</v>
      </c>
      <c r="P19608" s="188">
        <v>5</v>
      </c>
      <c r="Q19608" s="188">
        <v>5</v>
      </c>
      <c r="R19608" s="188">
        <v>5</v>
      </c>
      <c r="S19608" s="188">
        <v>1</v>
      </c>
      <c r="T19608" s="188">
        <v>1</v>
      </c>
      <c r="U19608" s="188">
        <v>1</v>
      </c>
      <c r="V19608" s="188">
        <v>4</v>
      </c>
      <c r="W19608" s="188">
        <v>19</v>
      </c>
      <c r="X19608" s="237" t="str">
        <f t="shared" si="3719"/>
        <v>Brandon Ingram</v>
      </c>
      <c r="Y19608" s="237" t="str">
        <f t="shared" si="3727"/>
        <v>LAL</v>
      </c>
      <c r="Z19608" s="237" t="str">
        <f t="shared" si="3725"/>
        <v>SF</v>
      </c>
      <c r="AA19608" s="237">
        <f t="shared" si="3728"/>
        <v>37.5</v>
      </c>
      <c r="AB19608" s="237" t="str">
        <f t="shared" si="3729"/>
        <v>MIA</v>
      </c>
      <c r="AC19608" s="244">
        <v>43160</v>
      </c>
      <c r="AD19608" s="237" t="str">
        <f t="shared" si="3720"/>
        <v>A</v>
      </c>
      <c r="AE19608" s="245">
        <f t="shared" si="3730"/>
        <v>35</v>
      </c>
      <c r="AF19608" s="269">
        <f t="shared" si="3721"/>
        <v>0.15200648561005267</v>
      </c>
      <c r="AG19608" s="237" t="str">
        <f t="shared" si="3726"/>
        <v>Brandon Ingram</v>
      </c>
      <c r="AH19608" s="269">
        <f t="shared" si="3722"/>
        <v>0.21054027179317206</v>
      </c>
      <c r="AI19608" s="188" t="b">
        <f t="shared" si="3723"/>
        <v>0</v>
      </c>
      <c r="AJ19608" s="188">
        <f t="shared" si="3724"/>
        <v>40.25</v>
      </c>
    </row>
    <row r="19609" spans="1:36" x14ac:dyDescent="0.2">
      <c r="A19609" s="188" t="s">
        <v>104</v>
      </c>
      <c r="B19609" s="188" t="s">
        <v>87</v>
      </c>
      <c r="C19609" s="188" t="s">
        <v>373</v>
      </c>
      <c r="D19609" s="188" t="s">
        <v>61</v>
      </c>
      <c r="E19609" s="246">
        <v>1.4979166666666668</v>
      </c>
      <c r="F19609" s="188">
        <v>6</v>
      </c>
      <c r="G19609" s="188">
        <v>8</v>
      </c>
      <c r="H19609" s="188">
        <v>0.75</v>
      </c>
      <c r="I19609" s="258">
        <v>2</v>
      </c>
      <c r="J19609" s="188">
        <v>3</v>
      </c>
      <c r="K19609" s="261">
        <v>0.66700000000000004</v>
      </c>
      <c r="L19609" s="188">
        <v>4</v>
      </c>
      <c r="M19609" s="188">
        <v>6</v>
      </c>
      <c r="N19609" s="188">
        <v>0.66700000000000004</v>
      </c>
      <c r="O19609" s="188">
        <v>1</v>
      </c>
      <c r="P19609" s="188">
        <v>3</v>
      </c>
      <c r="Q19609" s="188">
        <v>4</v>
      </c>
      <c r="R19609" s="188">
        <v>1</v>
      </c>
      <c r="S19609" s="188">
        <v>0</v>
      </c>
      <c r="T19609" s="188">
        <v>0</v>
      </c>
      <c r="U19609" s="188">
        <v>2</v>
      </c>
      <c r="V19609" s="188">
        <v>2</v>
      </c>
      <c r="W19609" s="188">
        <v>18</v>
      </c>
      <c r="X19609" s="237" t="str">
        <f t="shared" si="3719"/>
        <v>Kentavious Caldwell-Pope</v>
      </c>
      <c r="Y19609" s="237" t="str">
        <f t="shared" si="3727"/>
        <v>LAL</v>
      </c>
      <c r="Z19609" s="237" t="str">
        <f t="shared" si="3725"/>
        <v>SG</v>
      </c>
      <c r="AA19609" s="237">
        <f t="shared" si="3728"/>
        <v>22.3</v>
      </c>
      <c r="AB19609" s="237" t="str">
        <f t="shared" si="3729"/>
        <v>MIA</v>
      </c>
      <c r="AC19609" s="244">
        <v>43160</v>
      </c>
      <c r="AD19609" s="237" t="str">
        <f t="shared" si="3720"/>
        <v>A</v>
      </c>
      <c r="AE19609" s="245">
        <f t="shared" si="3730"/>
        <v>35.950000000000003</v>
      </c>
      <c r="AF19609" s="269">
        <f t="shared" si="3721"/>
        <v>9.039319010944466E-2</v>
      </c>
      <c r="AG19609" s="237" t="str">
        <f t="shared" si="3726"/>
        <v>Kentavious Caldwell-Pope</v>
      </c>
      <c r="AH19609" s="269">
        <f t="shared" si="3722"/>
        <v>0.16315519427924197</v>
      </c>
      <c r="AI19609" s="188" t="b">
        <f t="shared" si="3723"/>
        <v>0</v>
      </c>
      <c r="AJ19609" s="188">
        <f t="shared" si="3724"/>
        <v>24.5</v>
      </c>
    </row>
    <row r="19610" spans="1:36" x14ac:dyDescent="0.2">
      <c r="A19610" s="188" t="s">
        <v>630</v>
      </c>
      <c r="B19610" s="188" t="s">
        <v>87</v>
      </c>
      <c r="C19610" s="188" t="s">
        <v>373</v>
      </c>
      <c r="D19610" s="188" t="s">
        <v>61</v>
      </c>
      <c r="E19610" s="246">
        <v>1.1861111111111111</v>
      </c>
      <c r="F19610" s="188">
        <v>6</v>
      </c>
      <c r="G19610" s="188">
        <v>10</v>
      </c>
      <c r="H19610" s="188">
        <v>0.6</v>
      </c>
      <c r="I19610" s="258">
        <v>3</v>
      </c>
      <c r="J19610" s="188">
        <v>4</v>
      </c>
      <c r="K19610" s="261">
        <v>0.75</v>
      </c>
      <c r="L19610" s="188">
        <v>1</v>
      </c>
      <c r="M19610" s="188">
        <v>2</v>
      </c>
      <c r="N19610" s="188">
        <v>0.5</v>
      </c>
      <c r="O19610" s="188">
        <v>1</v>
      </c>
      <c r="P19610" s="188">
        <v>5</v>
      </c>
      <c r="Q19610" s="188">
        <v>6</v>
      </c>
      <c r="R19610" s="188">
        <v>2</v>
      </c>
      <c r="S19610" s="188">
        <v>0</v>
      </c>
      <c r="T19610" s="188">
        <v>2</v>
      </c>
      <c r="U19610" s="188">
        <v>1</v>
      </c>
      <c r="V19610" s="188">
        <v>0</v>
      </c>
      <c r="W19610" s="188">
        <v>16</v>
      </c>
      <c r="X19610" s="237" t="str">
        <f t="shared" si="3719"/>
        <v>Kyle Kuzma</v>
      </c>
      <c r="Y19610" s="237" t="str">
        <f t="shared" si="3727"/>
        <v>LAL</v>
      </c>
      <c r="Z19610" s="237" t="str">
        <f t="shared" si="3725"/>
        <v>PF</v>
      </c>
      <c r="AA19610" s="237">
        <f t="shared" si="3728"/>
        <v>31.200000000000003</v>
      </c>
      <c r="AB19610" s="237" t="str">
        <f t="shared" si="3729"/>
        <v>MIA</v>
      </c>
      <c r="AC19610" s="244">
        <v>43160</v>
      </c>
      <c r="AD19610" s="237" t="str">
        <f t="shared" si="3720"/>
        <v>A</v>
      </c>
      <c r="AE19610" s="245">
        <f t="shared" si="3730"/>
        <v>28.466666666666669</v>
      </c>
      <c r="AF19610" s="269">
        <f t="shared" si="3721"/>
        <v>0.12646939602756385</v>
      </c>
      <c r="AG19610" s="237" t="str">
        <f t="shared" si="3726"/>
        <v>Kyle Kuzma</v>
      </c>
      <c r="AH19610" s="269">
        <f t="shared" si="3722"/>
        <v>0.19365671033542173</v>
      </c>
      <c r="AI19610" s="188" t="b">
        <f t="shared" si="3723"/>
        <v>0</v>
      </c>
      <c r="AJ19610" s="188">
        <f t="shared" si="3724"/>
        <v>32.5</v>
      </c>
    </row>
    <row r="19611" spans="1:36" x14ac:dyDescent="0.2">
      <c r="A19611" s="188" t="s">
        <v>236</v>
      </c>
      <c r="B19611" s="188" t="s">
        <v>87</v>
      </c>
      <c r="C19611" s="188" t="s">
        <v>373</v>
      </c>
      <c r="D19611" s="188" t="s">
        <v>61</v>
      </c>
      <c r="E19611" s="247">
        <v>0.90416666666666667</v>
      </c>
      <c r="F19611" s="188">
        <v>4</v>
      </c>
      <c r="G19611" s="188">
        <v>6</v>
      </c>
      <c r="H19611" s="188">
        <v>0.66700000000000004</v>
      </c>
      <c r="I19611" s="258">
        <v>2</v>
      </c>
      <c r="J19611" s="188">
        <v>4</v>
      </c>
      <c r="K19611" s="261">
        <v>0.5</v>
      </c>
      <c r="L19611" s="188">
        <v>0</v>
      </c>
      <c r="M19611" s="188">
        <v>0</v>
      </c>
      <c r="O19611" s="188">
        <v>0</v>
      </c>
      <c r="P19611" s="188">
        <v>2</v>
      </c>
      <c r="Q19611" s="188">
        <v>2</v>
      </c>
      <c r="R19611" s="188">
        <v>2</v>
      </c>
      <c r="S19611" s="188">
        <v>0</v>
      </c>
      <c r="T19611" s="188">
        <v>1</v>
      </c>
      <c r="U19611" s="188">
        <v>0</v>
      </c>
      <c r="V19611" s="188">
        <v>1</v>
      </c>
      <c r="W19611" s="188">
        <v>10</v>
      </c>
      <c r="X19611" s="237" t="str">
        <f t="shared" si="3719"/>
        <v>Brook Lopez</v>
      </c>
      <c r="Y19611" s="237" t="str">
        <f t="shared" si="3727"/>
        <v>LAL</v>
      </c>
      <c r="Z19611" s="237" t="str">
        <f t="shared" si="3725"/>
        <v>C</v>
      </c>
      <c r="AA19611" s="237">
        <f t="shared" si="3728"/>
        <v>18.399999999999999</v>
      </c>
      <c r="AB19611" s="237" t="str">
        <f t="shared" si="3729"/>
        <v>MIA</v>
      </c>
      <c r="AC19611" s="244">
        <v>43160</v>
      </c>
      <c r="AD19611" s="237" t="str">
        <f t="shared" si="3720"/>
        <v>A</v>
      </c>
      <c r="AE19611" s="245">
        <f t="shared" si="3730"/>
        <v>21.7</v>
      </c>
      <c r="AF19611" s="269">
        <f t="shared" si="3721"/>
        <v>7.4584515605999172E-2</v>
      </c>
      <c r="AG19611" s="237" t="str">
        <f t="shared" si="3726"/>
        <v>Brook Lopez</v>
      </c>
      <c r="AH19611" s="269">
        <f t="shared" si="3722"/>
        <v>0.12830519529119938</v>
      </c>
      <c r="AI19611" s="188" t="b">
        <f t="shared" si="3723"/>
        <v>0</v>
      </c>
      <c r="AJ19611" s="188">
        <f t="shared" si="3724"/>
        <v>19</v>
      </c>
    </row>
    <row r="19612" spans="1:36" x14ac:dyDescent="0.2">
      <c r="A19612" s="188" t="s">
        <v>625</v>
      </c>
      <c r="B19612" s="188" t="s">
        <v>87</v>
      </c>
      <c r="C19612" s="188" t="s">
        <v>373</v>
      </c>
      <c r="D19612" s="188" t="s">
        <v>61</v>
      </c>
      <c r="E19612" s="246">
        <v>1.4097222222222223</v>
      </c>
      <c r="F19612" s="188">
        <v>3</v>
      </c>
      <c r="G19612" s="188">
        <v>5</v>
      </c>
      <c r="H19612" s="188">
        <v>0.6</v>
      </c>
      <c r="I19612" s="258">
        <v>2</v>
      </c>
      <c r="J19612" s="188">
        <v>3</v>
      </c>
      <c r="K19612" s="261">
        <v>0.66700000000000004</v>
      </c>
      <c r="L19612" s="188">
        <v>0</v>
      </c>
      <c r="M19612" s="188">
        <v>1</v>
      </c>
      <c r="N19612" s="188">
        <v>0</v>
      </c>
      <c r="O19612" s="188">
        <v>1</v>
      </c>
      <c r="P19612" s="188">
        <v>5</v>
      </c>
      <c r="Q19612" s="188">
        <v>6</v>
      </c>
      <c r="R19612" s="188">
        <v>7</v>
      </c>
      <c r="S19612" s="188">
        <v>6</v>
      </c>
      <c r="T19612" s="188">
        <v>0</v>
      </c>
      <c r="U19612" s="188">
        <v>2</v>
      </c>
      <c r="V19612" s="188">
        <v>4</v>
      </c>
      <c r="W19612" s="188">
        <v>8</v>
      </c>
      <c r="X19612" s="237" t="str">
        <f t="shared" si="3719"/>
        <v>Lonzo Ball</v>
      </c>
      <c r="Y19612" s="237" t="str">
        <f t="shared" si="3727"/>
        <v>LAL</v>
      </c>
      <c r="Z19612" s="237" t="str">
        <f t="shared" si="3725"/>
        <v>PG</v>
      </c>
      <c r="AA19612" s="237">
        <f t="shared" si="3728"/>
        <v>41.7</v>
      </c>
      <c r="AB19612" s="237" t="str">
        <f t="shared" si="3729"/>
        <v>MIA</v>
      </c>
      <c r="AC19612" s="244">
        <v>43160</v>
      </c>
      <c r="AD19612" s="237" t="str">
        <f t="shared" si="3720"/>
        <v>A</v>
      </c>
      <c r="AE19612" s="245">
        <f t="shared" si="3730"/>
        <v>33.833333333333336</v>
      </c>
      <c r="AF19612" s="269">
        <f t="shared" si="3721"/>
        <v>0.16903121199837859</v>
      </c>
      <c r="AG19612" s="237" t="str">
        <f t="shared" si="3726"/>
        <v>Lonzo Ball</v>
      </c>
      <c r="AH19612" s="269">
        <f t="shared" si="3722"/>
        <v>0.10204244911021454</v>
      </c>
      <c r="AI19612" s="188" t="b">
        <f t="shared" si="3723"/>
        <v>0</v>
      </c>
      <c r="AJ19612" s="188">
        <f t="shared" si="3724"/>
        <v>47</v>
      </c>
    </row>
    <row r="19613" spans="1:36" x14ac:dyDescent="0.2">
      <c r="A19613" s="188" t="s">
        <v>394</v>
      </c>
      <c r="B19613" s="188" t="s">
        <v>87</v>
      </c>
      <c r="C19613" s="188" t="s">
        <v>373</v>
      </c>
      <c r="D19613" s="188" t="s">
        <v>61</v>
      </c>
      <c r="E19613" s="247">
        <v>0.73125000000000007</v>
      </c>
      <c r="F19613" s="188">
        <v>1</v>
      </c>
      <c r="G19613" s="188">
        <v>3</v>
      </c>
      <c r="H19613" s="188">
        <v>0.33300000000000002</v>
      </c>
      <c r="I19613" s="258">
        <v>0</v>
      </c>
      <c r="J19613" s="188">
        <v>0</v>
      </c>
      <c r="K19613" s="261"/>
      <c r="L19613" s="188">
        <v>4</v>
      </c>
      <c r="M19613" s="188">
        <v>4</v>
      </c>
      <c r="N19613" s="188">
        <v>1</v>
      </c>
      <c r="O19613" s="188">
        <v>1</v>
      </c>
      <c r="P19613" s="188">
        <v>2</v>
      </c>
      <c r="Q19613" s="188">
        <v>3</v>
      </c>
      <c r="R19613" s="188">
        <v>4</v>
      </c>
      <c r="S19613" s="188">
        <v>1</v>
      </c>
      <c r="T19613" s="188">
        <v>0</v>
      </c>
      <c r="U19613" s="188">
        <v>1</v>
      </c>
      <c r="V19613" s="188">
        <v>1</v>
      </c>
      <c r="W19613" s="188">
        <v>6</v>
      </c>
      <c r="X19613" s="237" t="str">
        <f t="shared" si="3719"/>
        <v>Ivica Zubac</v>
      </c>
      <c r="Y19613" s="237" t="str">
        <f t="shared" si="3727"/>
        <v>LAL</v>
      </c>
      <c r="Z19613" s="237" t="str">
        <f t="shared" si="3725"/>
        <v>C</v>
      </c>
      <c r="AA19613" s="237">
        <f t="shared" si="3728"/>
        <v>17.600000000000001</v>
      </c>
      <c r="AB19613" s="237" t="str">
        <f t="shared" si="3729"/>
        <v>MIA</v>
      </c>
      <c r="AC19613" s="244">
        <v>43160</v>
      </c>
      <c r="AD19613" s="237" t="str">
        <f t="shared" si="3720"/>
        <v>A</v>
      </c>
      <c r="AE19613" s="245">
        <f t="shared" si="3730"/>
        <v>17.55</v>
      </c>
      <c r="AF19613" s="269">
        <f t="shared" si="3721"/>
        <v>7.1341710579651399E-2</v>
      </c>
      <c r="AG19613" s="237" t="str">
        <f t="shared" si="3726"/>
        <v>Ivica Zubac</v>
      </c>
      <c r="AH19613" s="269">
        <f t="shared" si="3722"/>
        <v>0.15229936343625439</v>
      </c>
      <c r="AI19613" s="188" t="b">
        <f t="shared" si="3723"/>
        <v>0</v>
      </c>
      <c r="AJ19613" s="188">
        <f t="shared" si="3724"/>
        <v>20.75</v>
      </c>
    </row>
    <row r="19614" spans="1:36" x14ac:dyDescent="0.2">
      <c r="A19614" s="188" t="s">
        <v>697</v>
      </c>
      <c r="B19614" s="188" t="s">
        <v>87</v>
      </c>
      <c r="C19614" s="188" t="s">
        <v>373</v>
      </c>
      <c r="D19614" s="188" t="s">
        <v>61</v>
      </c>
      <c r="E19614" s="247">
        <v>5.2777777777777778E-2</v>
      </c>
      <c r="F19614" s="188">
        <v>0</v>
      </c>
      <c r="G19614" s="188">
        <v>0</v>
      </c>
      <c r="H19614" s="188"/>
      <c r="I19614" s="258">
        <v>0</v>
      </c>
      <c r="J19614" s="188">
        <v>0</v>
      </c>
      <c r="K19614" s="261"/>
      <c r="L19614" s="188">
        <v>0</v>
      </c>
      <c r="M19614" s="188">
        <v>0</v>
      </c>
      <c r="O19614" s="188">
        <v>0</v>
      </c>
      <c r="P19614" s="188">
        <v>0</v>
      </c>
      <c r="Q19614" s="188">
        <v>0</v>
      </c>
      <c r="R19614" s="188">
        <v>0</v>
      </c>
      <c r="S19614" s="188">
        <v>0</v>
      </c>
      <c r="T19614" s="188">
        <v>0</v>
      </c>
      <c r="U19614" s="188">
        <v>0</v>
      </c>
      <c r="V19614" s="188">
        <v>0</v>
      </c>
      <c r="W19614" s="188">
        <v>0</v>
      </c>
      <c r="X19614" s="237" t="str">
        <f t="shared" si="3719"/>
        <v>Gary Payton</v>
      </c>
      <c r="Y19614" s="237" t="str">
        <f t="shared" si="3727"/>
        <v>LAL</v>
      </c>
      <c r="Z19614" s="237" t="str">
        <f t="shared" si="3725"/>
        <v>PG</v>
      </c>
      <c r="AA19614" s="237">
        <f t="shared" si="3728"/>
        <v>0</v>
      </c>
      <c r="AB19614" s="237" t="str">
        <f t="shared" si="3729"/>
        <v>MIA</v>
      </c>
      <c r="AC19614" s="244">
        <v>43160</v>
      </c>
      <c r="AD19614" s="237" t="str">
        <f t="shared" si="3720"/>
        <v>A</v>
      </c>
      <c r="AE19614" s="245">
        <f t="shared" si="3730"/>
        <v>1.2666666666666666</v>
      </c>
      <c r="AF19614" s="269">
        <f t="shared" si="3721"/>
        <v>0</v>
      </c>
      <c r="AG19614" s="237" t="str">
        <f t="shared" si="3726"/>
        <v>Gary Payton</v>
      </c>
      <c r="AH19614" s="269">
        <f t="shared" si="3722"/>
        <v>0</v>
      </c>
      <c r="AI19614" s="188" t="b">
        <f t="shared" si="3723"/>
        <v>0</v>
      </c>
      <c r="AJ19614" s="188">
        <f t="shared" si="3724"/>
        <v>0</v>
      </c>
    </row>
    <row r="19615" spans="1:36" x14ac:dyDescent="0.2">
      <c r="A19615" s="188" t="s">
        <v>148</v>
      </c>
      <c r="B19615" s="188" t="s">
        <v>87</v>
      </c>
      <c r="C19615" s="188" t="s">
        <v>373</v>
      </c>
      <c r="D19615" s="188" t="s">
        <v>61</v>
      </c>
      <c r="E19615" s="247">
        <v>5.2777777777777778E-2</v>
      </c>
      <c r="F19615" s="188">
        <v>0</v>
      </c>
      <c r="G19615" s="188">
        <v>0</v>
      </c>
      <c r="H19615" s="188"/>
      <c r="I19615" s="258">
        <v>0</v>
      </c>
      <c r="J19615" s="188">
        <v>0</v>
      </c>
      <c r="K19615" s="261"/>
      <c r="L19615" s="188">
        <v>0</v>
      </c>
      <c r="M19615" s="188">
        <v>0</v>
      </c>
      <c r="O19615" s="188">
        <v>0</v>
      </c>
      <c r="P19615" s="188">
        <v>0</v>
      </c>
      <c r="Q19615" s="188">
        <v>0</v>
      </c>
      <c r="R19615" s="188">
        <v>0</v>
      </c>
      <c r="S19615" s="188">
        <v>0</v>
      </c>
      <c r="T19615" s="188">
        <v>0</v>
      </c>
      <c r="U19615" s="188">
        <v>0</v>
      </c>
      <c r="V19615" s="188">
        <v>0</v>
      </c>
      <c r="W19615" s="188">
        <v>0</v>
      </c>
      <c r="X19615" s="237" t="str">
        <f t="shared" si="3719"/>
        <v>Tyler Ennis</v>
      </c>
      <c r="Y19615" s="237" t="str">
        <f t="shared" si="3727"/>
        <v>LAL</v>
      </c>
      <c r="Z19615" s="237" t="str">
        <f t="shared" si="3725"/>
        <v>PG</v>
      </c>
      <c r="AA19615" s="237">
        <f t="shared" si="3728"/>
        <v>0</v>
      </c>
      <c r="AB19615" s="237" t="str">
        <f t="shared" si="3729"/>
        <v>MIA</v>
      </c>
      <c r="AC19615" s="244">
        <v>43160</v>
      </c>
      <c r="AD19615" s="237" t="str">
        <f t="shared" si="3720"/>
        <v>A</v>
      </c>
      <c r="AE19615" s="245">
        <f t="shared" si="3730"/>
        <v>1.2666666666666666</v>
      </c>
      <c r="AF19615" s="269">
        <f t="shared" si="3721"/>
        <v>0</v>
      </c>
      <c r="AG19615" s="237" t="str">
        <f t="shared" si="3726"/>
        <v>Tyler Ennis</v>
      </c>
      <c r="AH19615" s="269">
        <f t="shared" si="3722"/>
        <v>0</v>
      </c>
      <c r="AI19615" s="188" t="b">
        <f t="shared" si="3723"/>
        <v>0</v>
      </c>
      <c r="AJ19615" s="188">
        <f t="shared" si="3724"/>
        <v>0</v>
      </c>
    </row>
    <row r="19616" spans="1:36" x14ac:dyDescent="0.2">
      <c r="A19616" s="188" t="s">
        <v>627</v>
      </c>
      <c r="B19616" s="188" t="s">
        <v>87</v>
      </c>
      <c r="C19616" s="188" t="s">
        <v>373</v>
      </c>
      <c r="D19616" s="188" t="s">
        <v>61</v>
      </c>
      <c r="E19616" s="247">
        <v>5.2777777777777778E-2</v>
      </c>
      <c r="F19616" s="188">
        <v>0</v>
      </c>
      <c r="G19616" s="188">
        <v>0</v>
      </c>
      <c r="H19616" s="188"/>
      <c r="I19616" s="258">
        <v>0</v>
      </c>
      <c r="J19616" s="188">
        <v>0</v>
      </c>
      <c r="K19616" s="261"/>
      <c r="L19616" s="188">
        <v>0</v>
      </c>
      <c r="M19616" s="188">
        <v>0</v>
      </c>
      <c r="O19616" s="188">
        <v>0</v>
      </c>
      <c r="P19616" s="188">
        <v>0</v>
      </c>
      <c r="Q19616" s="188">
        <v>0</v>
      </c>
      <c r="R19616" s="188">
        <v>0</v>
      </c>
      <c r="S19616" s="188">
        <v>0</v>
      </c>
      <c r="T19616" s="188">
        <v>0</v>
      </c>
      <c r="U19616" s="188">
        <v>1</v>
      </c>
      <c r="V19616" s="188">
        <v>2</v>
      </c>
      <c r="W19616" s="188">
        <v>0</v>
      </c>
      <c r="X19616" s="237" t="str">
        <f t="shared" si="3719"/>
        <v>Thomas Bryant</v>
      </c>
      <c r="Y19616" s="237" t="str">
        <f t="shared" si="3727"/>
        <v>LAL</v>
      </c>
      <c r="Z19616" s="237" t="str">
        <f t="shared" si="3725"/>
        <v>C</v>
      </c>
      <c r="AA19616" s="237">
        <f t="shared" si="3728"/>
        <v>-1</v>
      </c>
      <c r="AB19616" s="237" t="str">
        <f t="shared" si="3729"/>
        <v>MIA</v>
      </c>
      <c r="AC19616" s="244">
        <v>43160</v>
      </c>
      <c r="AD19616" s="237" t="str">
        <f t="shared" si="3720"/>
        <v>A</v>
      </c>
      <c r="AE19616" s="245">
        <f t="shared" si="3730"/>
        <v>1.2666666666666666</v>
      </c>
      <c r="AF19616" s="269">
        <f t="shared" si="3721"/>
        <v>-4.0535062829347383E-3</v>
      </c>
      <c r="AG19616" s="237" t="str">
        <f t="shared" si="3726"/>
        <v>Thomas Bryant</v>
      </c>
      <c r="AH19616" s="269">
        <f t="shared" si="3722"/>
        <v>0.3663450970814508</v>
      </c>
      <c r="AI19616" s="188" t="b">
        <f t="shared" si="3723"/>
        <v>0</v>
      </c>
      <c r="AJ19616" s="188">
        <f t="shared" si="3724"/>
        <v>-0.5</v>
      </c>
    </row>
    <row r="19617" spans="1:36" x14ac:dyDescent="0.2">
      <c r="A19617" s="188" t="s">
        <v>342</v>
      </c>
      <c r="B19617" s="188" t="s">
        <v>61</v>
      </c>
      <c r="D19617" s="188" t="s">
        <v>87</v>
      </c>
      <c r="E19617" s="246">
        <v>1.0680555555555555</v>
      </c>
      <c r="F19617" s="188">
        <v>11</v>
      </c>
      <c r="G19617" s="188">
        <v>18</v>
      </c>
      <c r="H19617" s="188">
        <v>0.61099999999999999</v>
      </c>
      <c r="I19617" s="258">
        <v>1</v>
      </c>
      <c r="J19617" s="188">
        <v>3</v>
      </c>
      <c r="K19617" s="261">
        <v>0.33300000000000002</v>
      </c>
      <c r="L19617" s="188">
        <v>2</v>
      </c>
      <c r="M19617" s="188">
        <v>2</v>
      </c>
      <c r="N19617" s="188">
        <v>1</v>
      </c>
      <c r="O19617" s="188">
        <v>0</v>
      </c>
      <c r="P19617" s="188">
        <v>3</v>
      </c>
      <c r="Q19617" s="188">
        <v>3</v>
      </c>
      <c r="R19617" s="188">
        <v>3</v>
      </c>
      <c r="S19617" s="188">
        <v>0</v>
      </c>
      <c r="T19617" s="188">
        <v>0</v>
      </c>
      <c r="U19617" s="188">
        <v>1</v>
      </c>
      <c r="V19617" s="188">
        <v>4</v>
      </c>
      <c r="W19617" s="188">
        <v>25</v>
      </c>
      <c r="X19617" s="237" t="str">
        <f t="shared" si="3719"/>
        <v>Dwyane Wade</v>
      </c>
      <c r="Y19617" s="237" t="str">
        <f t="shared" si="3727"/>
        <v>MIA</v>
      </c>
      <c r="Z19617" s="237" t="str">
        <f t="shared" si="3725"/>
        <v>SG</v>
      </c>
      <c r="AA19617" s="237">
        <f t="shared" si="3728"/>
        <v>32.1</v>
      </c>
      <c r="AB19617" s="237" t="str">
        <f t="shared" si="3729"/>
        <v>LAL</v>
      </c>
      <c r="AC19617" s="244">
        <v>43160</v>
      </c>
      <c r="AD19617" s="237" t="str">
        <f t="shared" si="3720"/>
        <v>H</v>
      </c>
      <c r="AE19617" s="245">
        <f t="shared" si="3730"/>
        <v>25.633333333333333</v>
      </c>
      <c r="AF19617" s="269">
        <f t="shared" si="3721"/>
        <v>0.14758620689655175</v>
      </c>
      <c r="AG19617" s="237" t="str">
        <f t="shared" si="3726"/>
        <v>Dwyane Wade</v>
      </c>
      <c r="AH19617" s="269">
        <f t="shared" si="3722"/>
        <v>0.32932172645424207</v>
      </c>
      <c r="AI19617" s="188" t="b">
        <f t="shared" si="3723"/>
        <v>0</v>
      </c>
      <c r="AJ19617" s="188">
        <f t="shared" si="3724"/>
        <v>34.25</v>
      </c>
    </row>
    <row r="19618" spans="1:36" x14ac:dyDescent="0.2">
      <c r="A19618" s="188" t="s">
        <v>140</v>
      </c>
      <c r="B19618" s="188" t="s">
        <v>61</v>
      </c>
      <c r="D19618" s="188" t="s">
        <v>87</v>
      </c>
      <c r="E19618" s="246">
        <v>1.4465277777777779</v>
      </c>
      <c r="F19618" s="188">
        <v>8</v>
      </c>
      <c r="G19618" s="188">
        <v>19</v>
      </c>
      <c r="H19618" s="188">
        <v>0.42099999999999999</v>
      </c>
      <c r="I19618" s="258">
        <v>0</v>
      </c>
      <c r="J19618" s="188">
        <v>5</v>
      </c>
      <c r="K19618" s="261">
        <v>0</v>
      </c>
      <c r="L19618" s="188">
        <v>3</v>
      </c>
      <c r="M19618" s="188">
        <v>4</v>
      </c>
      <c r="N19618" s="188">
        <v>0.75</v>
      </c>
      <c r="O19618" s="188">
        <v>1</v>
      </c>
      <c r="P19618" s="188">
        <v>3</v>
      </c>
      <c r="Q19618" s="188">
        <v>4</v>
      </c>
      <c r="R19618" s="188">
        <v>7</v>
      </c>
      <c r="S19618" s="188">
        <v>1</v>
      </c>
      <c r="T19618" s="188">
        <v>0</v>
      </c>
      <c r="U19618" s="188">
        <v>2</v>
      </c>
      <c r="V19618" s="188">
        <v>1</v>
      </c>
      <c r="W19618" s="188">
        <v>19</v>
      </c>
      <c r="X19618" s="237" t="str">
        <f t="shared" si="3719"/>
        <v>Goran Dragic</v>
      </c>
      <c r="Y19618" s="237" t="str">
        <f t="shared" si="3727"/>
        <v>MIA</v>
      </c>
      <c r="Z19618" s="237" t="str">
        <f t="shared" si="3725"/>
        <v>PG</v>
      </c>
      <c r="AA19618" s="237">
        <f t="shared" si="3728"/>
        <v>35.299999999999997</v>
      </c>
      <c r="AB19618" s="237" t="str">
        <f t="shared" si="3729"/>
        <v>LAL</v>
      </c>
      <c r="AC19618" s="244">
        <v>43160</v>
      </c>
      <c r="AD19618" s="237" t="str">
        <f t="shared" si="3720"/>
        <v>H</v>
      </c>
      <c r="AE19618" s="245">
        <f t="shared" si="3730"/>
        <v>34.716666666666669</v>
      </c>
      <c r="AF19618" s="269">
        <f t="shared" si="3721"/>
        <v>0.16229885057471266</v>
      </c>
      <c r="AG19618" s="237" t="str">
        <f t="shared" si="3726"/>
        <v>Goran Dragic</v>
      </c>
      <c r="AH19618" s="269">
        <f t="shared" si="3722"/>
        <v>0.27838339484636021</v>
      </c>
      <c r="AI19618" s="188" t="b">
        <f t="shared" si="3723"/>
        <v>0</v>
      </c>
      <c r="AJ19618" s="188">
        <f t="shared" si="3724"/>
        <v>40.5</v>
      </c>
    </row>
    <row r="19619" spans="1:36" x14ac:dyDescent="0.2">
      <c r="A19619" s="188" t="s">
        <v>356</v>
      </c>
      <c r="B19619" s="188" t="s">
        <v>61</v>
      </c>
      <c r="D19619" s="188" t="s">
        <v>87</v>
      </c>
      <c r="E19619" s="246">
        <v>1.2847222222222221</v>
      </c>
      <c r="F19619" s="188">
        <v>7</v>
      </c>
      <c r="G19619" s="188">
        <v>11</v>
      </c>
      <c r="H19619" s="188">
        <v>0.63600000000000001</v>
      </c>
      <c r="I19619" s="258">
        <v>3</v>
      </c>
      <c r="J19619" s="188">
        <v>4</v>
      </c>
      <c r="K19619" s="261">
        <v>0.75</v>
      </c>
      <c r="L19619" s="188">
        <v>0</v>
      </c>
      <c r="M19619" s="188">
        <v>2</v>
      </c>
      <c r="N19619" s="188">
        <v>0</v>
      </c>
      <c r="O19619" s="188">
        <v>1</v>
      </c>
      <c r="P19619" s="188">
        <v>4</v>
      </c>
      <c r="Q19619" s="188">
        <v>5</v>
      </c>
      <c r="R19619" s="188">
        <v>2</v>
      </c>
      <c r="S19619" s="188">
        <v>2</v>
      </c>
      <c r="T19619" s="188">
        <v>0</v>
      </c>
      <c r="U19619" s="188">
        <v>1</v>
      </c>
      <c r="V19619" s="188">
        <v>2</v>
      </c>
      <c r="W19619" s="188">
        <v>17</v>
      </c>
      <c r="X19619" s="237" t="str">
        <f t="shared" si="3719"/>
        <v>Justise Winslow</v>
      </c>
      <c r="Y19619" s="237" t="str">
        <f t="shared" si="3727"/>
        <v>MIA</v>
      </c>
      <c r="Z19619" s="237" t="str">
        <f t="shared" si="3725"/>
        <v>SF</v>
      </c>
      <c r="AA19619" s="237">
        <f t="shared" si="3728"/>
        <v>31</v>
      </c>
      <c r="AB19619" s="237" t="str">
        <f t="shared" si="3729"/>
        <v>LAL</v>
      </c>
      <c r="AC19619" s="244">
        <v>43160</v>
      </c>
      <c r="AD19619" s="237" t="str">
        <f t="shared" si="3720"/>
        <v>H</v>
      </c>
      <c r="AE19619" s="245">
        <f t="shared" si="3730"/>
        <v>30.833333333333329</v>
      </c>
      <c r="AF19619" s="269">
        <f t="shared" si="3721"/>
        <v>0.14252873563218393</v>
      </c>
      <c r="AG19619" s="237" t="str">
        <f t="shared" si="3726"/>
        <v>Justise Winslow</v>
      </c>
      <c r="AH19619" s="269">
        <f t="shared" si="3722"/>
        <v>0.17737992769839911</v>
      </c>
      <c r="AI19619" s="188" t="b">
        <f t="shared" si="3723"/>
        <v>0</v>
      </c>
      <c r="AJ19619" s="188">
        <f t="shared" si="3724"/>
        <v>33.25</v>
      </c>
    </row>
    <row r="19620" spans="1:36" x14ac:dyDescent="0.2">
      <c r="A19620" s="188" t="s">
        <v>455</v>
      </c>
      <c r="B19620" s="188" t="s">
        <v>61</v>
      </c>
      <c r="D19620" s="188" t="s">
        <v>87</v>
      </c>
      <c r="E19620" s="246">
        <v>1.4805555555555554</v>
      </c>
      <c r="F19620" s="188">
        <v>6</v>
      </c>
      <c r="G19620" s="188">
        <v>17</v>
      </c>
      <c r="H19620" s="188">
        <v>0.35299999999999998</v>
      </c>
      <c r="I19620" s="258">
        <v>3</v>
      </c>
      <c r="J19620" s="188">
        <v>9</v>
      </c>
      <c r="K19620" s="261">
        <v>0.33300000000000002</v>
      </c>
      <c r="L19620" s="188">
        <v>0</v>
      </c>
      <c r="M19620" s="188">
        <v>0</v>
      </c>
      <c r="O19620" s="188">
        <v>3</v>
      </c>
      <c r="P19620" s="188">
        <v>0</v>
      </c>
      <c r="Q19620" s="188">
        <v>3</v>
      </c>
      <c r="R19620" s="188">
        <v>2</v>
      </c>
      <c r="S19620" s="188">
        <v>3</v>
      </c>
      <c r="T19620" s="188">
        <v>1</v>
      </c>
      <c r="U19620" s="188">
        <v>4</v>
      </c>
      <c r="V19620" s="188">
        <v>3</v>
      </c>
      <c r="W19620" s="188">
        <v>15</v>
      </c>
      <c r="X19620" s="237" t="str">
        <f t="shared" si="3719"/>
        <v>Josh Richardson</v>
      </c>
      <c r="Y19620" s="237" t="str">
        <f t="shared" si="3727"/>
        <v>MIA</v>
      </c>
      <c r="Z19620" s="237" t="str">
        <f t="shared" si="3725"/>
        <v>SG</v>
      </c>
      <c r="AA19620" s="237">
        <f t="shared" si="3728"/>
        <v>29.6</v>
      </c>
      <c r="AB19620" s="237" t="str">
        <f t="shared" si="3729"/>
        <v>LAL</v>
      </c>
      <c r="AC19620" s="244">
        <v>43160</v>
      </c>
      <c r="AD19620" s="237" t="str">
        <f t="shared" si="3720"/>
        <v>H</v>
      </c>
      <c r="AE19620" s="245">
        <f t="shared" si="3730"/>
        <v>35.533333333333331</v>
      </c>
      <c r="AF19620" s="269">
        <f t="shared" si="3721"/>
        <v>0.13609195402298854</v>
      </c>
      <c r="AG19620" s="237" t="str">
        <f t="shared" si="3726"/>
        <v>Josh Richardson</v>
      </c>
      <c r="AH19620" s="269">
        <f t="shared" si="3722"/>
        <v>0.25095302398393909</v>
      </c>
      <c r="AI19620" s="188" t="b">
        <f t="shared" si="3723"/>
        <v>0</v>
      </c>
      <c r="AJ19620" s="188">
        <f t="shared" si="3724"/>
        <v>33.75</v>
      </c>
    </row>
    <row r="19621" spans="1:36" x14ac:dyDescent="0.2">
      <c r="A19621" s="188" t="s">
        <v>568</v>
      </c>
      <c r="B19621" s="188" t="s">
        <v>61</v>
      </c>
      <c r="D19621" s="188" t="s">
        <v>87</v>
      </c>
      <c r="E19621" s="246">
        <v>1.2298611111111111</v>
      </c>
      <c r="F19621" s="188">
        <v>6</v>
      </c>
      <c r="G19621" s="188">
        <v>7</v>
      </c>
      <c r="H19621" s="188">
        <v>0.85699999999999998</v>
      </c>
      <c r="I19621" s="258">
        <v>0</v>
      </c>
      <c r="J19621" s="188">
        <v>0</v>
      </c>
      <c r="K19621" s="261"/>
      <c r="L19621" s="188">
        <v>3</v>
      </c>
      <c r="M19621" s="188">
        <v>4</v>
      </c>
      <c r="N19621" s="188">
        <v>0.75</v>
      </c>
      <c r="O19621" s="188">
        <v>4</v>
      </c>
      <c r="P19621" s="188">
        <v>6</v>
      </c>
      <c r="Q19621" s="188">
        <v>10</v>
      </c>
      <c r="R19621" s="188">
        <v>1</v>
      </c>
      <c r="S19621" s="188">
        <v>0</v>
      </c>
      <c r="T19621" s="188">
        <v>2</v>
      </c>
      <c r="U19621" s="188">
        <v>1</v>
      </c>
      <c r="V19621" s="188">
        <v>1</v>
      </c>
      <c r="W19621" s="188">
        <v>15</v>
      </c>
      <c r="X19621" s="237" t="str">
        <f t="shared" si="3719"/>
        <v>Bam Adebayo</v>
      </c>
      <c r="Y19621" s="237" t="str">
        <f t="shared" si="3727"/>
        <v>MIA</v>
      </c>
      <c r="Z19621" s="237" t="str">
        <f t="shared" si="3725"/>
        <v>PF</v>
      </c>
      <c r="AA19621" s="237">
        <f t="shared" si="3728"/>
        <v>33.5</v>
      </c>
      <c r="AB19621" s="237" t="str">
        <f t="shared" si="3729"/>
        <v>LAL</v>
      </c>
      <c r="AC19621" s="244">
        <v>43160</v>
      </c>
      <c r="AD19621" s="237" t="str">
        <f t="shared" si="3720"/>
        <v>H</v>
      </c>
      <c r="AE19621" s="245">
        <f t="shared" si="3730"/>
        <v>29.516666666666666</v>
      </c>
      <c r="AF19621" s="269">
        <f t="shared" si="3721"/>
        <v>0.15402298850574714</v>
      </c>
      <c r="AG19621" s="237" t="str">
        <f t="shared" si="3726"/>
        <v>Bam Adebayo</v>
      </c>
      <c r="AH19621" s="269">
        <f t="shared" si="3722"/>
        <v>0.1404079166471856</v>
      </c>
      <c r="AI19621" s="188" t="b">
        <f t="shared" si="3723"/>
        <v>0</v>
      </c>
      <c r="AJ19621" s="188">
        <f t="shared" si="3724"/>
        <v>36</v>
      </c>
    </row>
    <row r="19622" spans="1:36" x14ac:dyDescent="0.2">
      <c r="A19622" s="188" t="s">
        <v>254</v>
      </c>
      <c r="B19622" s="188" t="s">
        <v>61</v>
      </c>
      <c r="D19622" s="188" t="s">
        <v>87</v>
      </c>
      <c r="E19622" s="246">
        <v>1.0243055555555556</v>
      </c>
      <c r="F19622" s="188">
        <v>4</v>
      </c>
      <c r="G19622" s="188">
        <v>8</v>
      </c>
      <c r="H19622" s="188">
        <v>0.5</v>
      </c>
      <c r="I19622" s="258">
        <v>2</v>
      </c>
      <c r="J19622" s="188">
        <v>4</v>
      </c>
      <c r="K19622" s="261">
        <v>0.5</v>
      </c>
      <c r="L19622" s="188">
        <v>0</v>
      </c>
      <c r="M19622" s="188">
        <v>0</v>
      </c>
      <c r="O19622" s="188">
        <v>0</v>
      </c>
      <c r="P19622" s="188">
        <v>1</v>
      </c>
      <c r="Q19622" s="188">
        <v>1</v>
      </c>
      <c r="R19622" s="188">
        <v>1</v>
      </c>
      <c r="S19622" s="188">
        <v>0</v>
      </c>
      <c r="T19622" s="188">
        <v>0</v>
      </c>
      <c r="U19622" s="188">
        <v>0</v>
      </c>
      <c r="V19622" s="188">
        <v>2</v>
      </c>
      <c r="W19622" s="188">
        <v>10</v>
      </c>
      <c r="X19622" s="237" t="str">
        <f t="shared" si="3719"/>
        <v>Rodney McGruder</v>
      </c>
      <c r="Y19622" s="237" t="str">
        <f t="shared" si="3727"/>
        <v>MIA</v>
      </c>
      <c r="Z19622" s="237" t="str">
        <f t="shared" si="3725"/>
        <v>SG</v>
      </c>
      <c r="AA19622" s="237">
        <f t="shared" si="3728"/>
        <v>12.7</v>
      </c>
      <c r="AB19622" s="237" t="str">
        <f t="shared" si="3729"/>
        <v>LAL</v>
      </c>
      <c r="AC19622" s="244">
        <v>43160</v>
      </c>
      <c r="AD19622" s="237" t="str">
        <f t="shared" si="3720"/>
        <v>H</v>
      </c>
      <c r="AE19622" s="245">
        <f t="shared" si="3730"/>
        <v>24.583333333333336</v>
      </c>
      <c r="AF19622" s="269">
        <f t="shared" si="3721"/>
        <v>5.8390804597701157E-2</v>
      </c>
      <c r="AG19622" s="237" t="str">
        <f t="shared" si="3726"/>
        <v>Rodney McGruder</v>
      </c>
      <c r="AH19622" s="269">
        <f t="shared" si="3722"/>
        <v>0.13818417359386809</v>
      </c>
      <c r="AI19622" s="188" t="b">
        <f t="shared" si="3723"/>
        <v>0</v>
      </c>
      <c r="AJ19622" s="188">
        <f t="shared" si="3724"/>
        <v>13.25</v>
      </c>
    </row>
    <row r="19623" spans="1:36" x14ac:dyDescent="0.2">
      <c r="A19623" s="188" t="s">
        <v>350</v>
      </c>
      <c r="B19623" s="188" t="s">
        <v>61</v>
      </c>
      <c r="D19623" s="188" t="s">
        <v>87</v>
      </c>
      <c r="E19623" s="247">
        <v>0.77083333333333337</v>
      </c>
      <c r="F19623" s="188">
        <v>1</v>
      </c>
      <c r="G19623" s="188">
        <v>4</v>
      </c>
      <c r="H19623" s="188">
        <v>0.25</v>
      </c>
      <c r="I19623" s="258">
        <v>0</v>
      </c>
      <c r="J19623" s="188">
        <v>0</v>
      </c>
      <c r="K19623" s="261"/>
      <c r="L19623" s="188">
        <v>4</v>
      </c>
      <c r="M19623" s="188">
        <v>4</v>
      </c>
      <c r="N19623" s="188">
        <v>1</v>
      </c>
      <c r="O19623" s="188">
        <v>2</v>
      </c>
      <c r="P19623" s="188">
        <v>5</v>
      </c>
      <c r="Q19623" s="188">
        <v>7</v>
      </c>
      <c r="R19623" s="188">
        <v>0</v>
      </c>
      <c r="S19623" s="188">
        <v>0</v>
      </c>
      <c r="T19623" s="188">
        <v>0</v>
      </c>
      <c r="U19623" s="188">
        <v>2</v>
      </c>
      <c r="V19623" s="188">
        <v>3</v>
      </c>
      <c r="W19623" s="188">
        <v>6</v>
      </c>
      <c r="X19623" s="237" t="str">
        <f t="shared" si="3719"/>
        <v>Hassan Whiteside</v>
      </c>
      <c r="Y19623" s="237" t="str">
        <f t="shared" si="3727"/>
        <v>MIA</v>
      </c>
      <c r="Z19623" s="237" t="str">
        <f t="shared" si="3725"/>
        <v>C</v>
      </c>
      <c r="AA19623" s="237">
        <f t="shared" si="3728"/>
        <v>12.4</v>
      </c>
      <c r="AB19623" s="237" t="str">
        <f t="shared" si="3729"/>
        <v>LAL</v>
      </c>
      <c r="AC19623" s="244">
        <v>43160</v>
      </c>
      <c r="AD19623" s="237" t="str">
        <f t="shared" si="3720"/>
        <v>H</v>
      </c>
      <c r="AE19623" s="245">
        <f t="shared" si="3730"/>
        <v>18.5</v>
      </c>
      <c r="AF19623" s="269">
        <f t="shared" si="3721"/>
        <v>5.7011494252873572E-2</v>
      </c>
      <c r="AG19623" s="237" t="str">
        <f t="shared" si="3726"/>
        <v>Hassan Whiteside</v>
      </c>
      <c r="AH19623" s="269">
        <f t="shared" si="3722"/>
        <v>0.17811442015263673</v>
      </c>
      <c r="AI19623" s="188" t="b">
        <f t="shared" si="3723"/>
        <v>0</v>
      </c>
      <c r="AJ19623" s="188">
        <f t="shared" si="3724"/>
        <v>14.75</v>
      </c>
    </row>
    <row r="19624" spans="1:36" x14ac:dyDescent="0.2">
      <c r="A19624" s="188" t="s">
        <v>207</v>
      </c>
      <c r="B19624" s="188" t="s">
        <v>61</v>
      </c>
      <c r="D19624" s="188" t="s">
        <v>87</v>
      </c>
      <c r="E19624" s="246">
        <v>1.0444444444444445</v>
      </c>
      <c r="F19624" s="188">
        <v>3</v>
      </c>
      <c r="G19624" s="188">
        <v>5</v>
      </c>
      <c r="H19624" s="188">
        <v>0.6</v>
      </c>
      <c r="I19624" s="258">
        <v>0</v>
      </c>
      <c r="J19624" s="188">
        <v>2</v>
      </c>
      <c r="K19624" s="261">
        <v>0</v>
      </c>
      <c r="L19624" s="188">
        <v>0</v>
      </c>
      <c r="M19624" s="188">
        <v>0</v>
      </c>
      <c r="O19624" s="188">
        <v>0</v>
      </c>
      <c r="P19624" s="188">
        <v>3</v>
      </c>
      <c r="Q19624" s="188">
        <v>3</v>
      </c>
      <c r="R19624" s="188">
        <v>5</v>
      </c>
      <c r="S19624" s="188">
        <v>0</v>
      </c>
      <c r="T19624" s="188">
        <v>2</v>
      </c>
      <c r="U19624" s="188">
        <v>0</v>
      </c>
      <c r="V19624" s="188">
        <v>4</v>
      </c>
      <c r="W19624" s="188">
        <v>6</v>
      </c>
      <c r="X19624" s="237" t="str">
        <f t="shared" si="3719"/>
        <v>James Johnson</v>
      </c>
      <c r="Y19624" s="237" t="str">
        <f t="shared" si="3727"/>
        <v>MIA</v>
      </c>
      <c r="Z19624" s="237" t="str">
        <f t="shared" si="3725"/>
        <v>PF</v>
      </c>
      <c r="AA19624" s="237">
        <f t="shared" si="3728"/>
        <v>23.1</v>
      </c>
      <c r="AB19624" s="237" t="str">
        <f t="shared" si="3729"/>
        <v>LAL</v>
      </c>
      <c r="AC19624" s="244">
        <v>43160</v>
      </c>
      <c r="AD19624" s="237" t="str">
        <f t="shared" si="3720"/>
        <v>H</v>
      </c>
      <c r="AE19624" s="245">
        <f t="shared" si="3730"/>
        <v>25.06666666666667</v>
      </c>
      <c r="AF19624" s="269">
        <f t="shared" si="3721"/>
        <v>0.10620689655172416</v>
      </c>
      <c r="AG19624" s="237" t="str">
        <f t="shared" si="3726"/>
        <v>James Johnson</v>
      </c>
      <c r="AH19624" s="269">
        <f t="shared" si="3722"/>
        <v>8.4699823824366444E-2</v>
      </c>
      <c r="AI19624" s="188" t="b">
        <f t="shared" si="3723"/>
        <v>0</v>
      </c>
      <c r="AJ19624" s="188">
        <f t="shared" si="3724"/>
        <v>24.75</v>
      </c>
    </row>
    <row r="19625" spans="1:36" x14ac:dyDescent="0.2">
      <c r="A19625" s="188" t="s">
        <v>470</v>
      </c>
      <c r="B19625" s="188" t="s">
        <v>61</v>
      </c>
      <c r="D19625" s="188" t="s">
        <v>87</v>
      </c>
      <c r="E19625" s="247">
        <v>0.54513888888888895</v>
      </c>
      <c r="F19625" s="188">
        <v>0</v>
      </c>
      <c r="G19625" s="188">
        <v>5</v>
      </c>
      <c r="H19625" s="188">
        <v>0</v>
      </c>
      <c r="I19625" s="258">
        <v>0</v>
      </c>
      <c r="J19625" s="188">
        <v>3</v>
      </c>
      <c r="K19625" s="261">
        <v>0</v>
      </c>
      <c r="L19625" s="188">
        <v>0</v>
      </c>
      <c r="M19625" s="188">
        <v>0</v>
      </c>
      <c r="O19625" s="188">
        <v>2</v>
      </c>
      <c r="P19625" s="188">
        <v>1</v>
      </c>
      <c r="Q19625" s="188">
        <v>3</v>
      </c>
      <c r="R19625" s="188">
        <v>2</v>
      </c>
      <c r="S19625" s="188">
        <v>0</v>
      </c>
      <c r="T19625" s="188">
        <v>0</v>
      </c>
      <c r="U19625" s="188">
        <v>0</v>
      </c>
      <c r="V19625" s="188">
        <v>1</v>
      </c>
      <c r="W19625" s="188">
        <v>0</v>
      </c>
      <c r="X19625" s="237" t="str">
        <f t="shared" si="3719"/>
        <v>Kelly Olynyk</v>
      </c>
      <c r="Y19625" s="237" t="str">
        <f t="shared" si="3727"/>
        <v>MIA</v>
      </c>
      <c r="Z19625" s="237" t="str">
        <f t="shared" si="3725"/>
        <v>C</v>
      </c>
      <c r="AA19625" s="237">
        <f t="shared" si="3728"/>
        <v>6.6</v>
      </c>
      <c r="AB19625" s="237" t="str">
        <f t="shared" si="3729"/>
        <v>LAL</v>
      </c>
      <c r="AC19625" s="244">
        <v>43160</v>
      </c>
      <c r="AD19625" s="237" t="str">
        <f t="shared" si="3720"/>
        <v>H</v>
      </c>
      <c r="AE19625" s="245">
        <f t="shared" si="3730"/>
        <v>13.083333333333336</v>
      </c>
      <c r="AF19625" s="269">
        <f t="shared" si="3721"/>
        <v>3.03448275862069E-2</v>
      </c>
      <c r="AG19625" s="237" t="str">
        <f t="shared" si="3726"/>
        <v>Kelly Olynyk</v>
      </c>
      <c r="AH19625" s="269">
        <f t="shared" si="3722"/>
        <v>0.16227838857560145</v>
      </c>
      <c r="AI19625" s="188" t="b">
        <f t="shared" si="3723"/>
        <v>0</v>
      </c>
      <c r="AJ19625" s="188">
        <f t="shared" si="3724"/>
        <v>8.75</v>
      </c>
    </row>
    <row r="19626" spans="1:36" x14ac:dyDescent="0.2">
      <c r="A19626" s="188" t="s">
        <v>257</v>
      </c>
      <c r="B19626" s="188" t="s">
        <v>61</v>
      </c>
      <c r="D19626" s="188" t="s">
        <v>87</v>
      </c>
      <c r="E19626" s="247">
        <v>5.2777777777777778E-2</v>
      </c>
      <c r="F19626" s="188">
        <v>0</v>
      </c>
      <c r="G19626" s="188">
        <v>0</v>
      </c>
      <c r="H19626" s="188"/>
      <c r="I19626" s="258">
        <v>0</v>
      </c>
      <c r="J19626" s="188">
        <v>0</v>
      </c>
      <c r="K19626" s="261"/>
      <c r="L19626" s="188">
        <v>0</v>
      </c>
      <c r="M19626" s="188">
        <v>0</v>
      </c>
      <c r="O19626" s="188">
        <v>1</v>
      </c>
      <c r="P19626" s="188">
        <v>0</v>
      </c>
      <c r="Q19626" s="188">
        <v>1</v>
      </c>
      <c r="R19626" s="188">
        <v>0</v>
      </c>
      <c r="S19626" s="188">
        <v>0</v>
      </c>
      <c r="T19626" s="188">
        <v>0</v>
      </c>
      <c r="U19626" s="188">
        <v>0</v>
      </c>
      <c r="V19626" s="188">
        <v>0</v>
      </c>
      <c r="W19626" s="188">
        <v>0</v>
      </c>
      <c r="X19626" s="237" t="str">
        <f t="shared" si="3719"/>
        <v>Jordan Mickey</v>
      </c>
      <c r="Y19626" s="237" t="str">
        <f t="shared" si="3727"/>
        <v>MIA</v>
      </c>
      <c r="Z19626" s="237" t="str">
        <f t="shared" si="3725"/>
        <v>PF</v>
      </c>
      <c r="AA19626" s="237">
        <f t="shared" si="3728"/>
        <v>1.2</v>
      </c>
      <c r="AB19626" s="237" t="str">
        <f t="shared" si="3729"/>
        <v>LAL</v>
      </c>
      <c r="AC19626" s="244">
        <v>43160</v>
      </c>
      <c r="AD19626" s="237" t="str">
        <f t="shared" si="3720"/>
        <v>H</v>
      </c>
      <c r="AE19626" s="245">
        <f t="shared" si="3730"/>
        <v>1.2666666666666666</v>
      </c>
      <c r="AF19626" s="269">
        <f t="shared" si="3721"/>
        <v>5.5172413793103453E-3</v>
      </c>
      <c r="AG19626" s="237" t="str">
        <f t="shared" si="3726"/>
        <v>Jordan Mickey</v>
      </c>
      <c r="AH19626" s="269">
        <f t="shared" si="3722"/>
        <v>0</v>
      </c>
      <c r="AI19626" s="188" t="b">
        <f t="shared" si="3723"/>
        <v>0</v>
      </c>
      <c r="AJ19626" s="188">
        <f t="shared" si="3724"/>
        <v>1.75</v>
      </c>
    </row>
    <row r="19627" spans="1:36" x14ac:dyDescent="0.2">
      <c r="A19627" s="188" t="s">
        <v>60</v>
      </c>
      <c r="B19627" s="188" t="s">
        <v>61</v>
      </c>
      <c r="D19627" s="188" t="s">
        <v>87</v>
      </c>
      <c r="E19627" s="247">
        <v>5.2777777777777778E-2</v>
      </c>
      <c r="F19627" s="188">
        <v>0</v>
      </c>
      <c r="G19627" s="188">
        <v>1</v>
      </c>
      <c r="H19627" s="188">
        <v>0</v>
      </c>
      <c r="I19627" s="258">
        <v>0</v>
      </c>
      <c r="J19627" s="188">
        <v>1</v>
      </c>
      <c r="K19627" s="261">
        <v>0</v>
      </c>
      <c r="L19627" s="188">
        <v>0</v>
      </c>
      <c r="M19627" s="188">
        <v>0</v>
      </c>
      <c r="O19627" s="188">
        <v>0</v>
      </c>
      <c r="P19627" s="188">
        <v>0</v>
      </c>
      <c r="Q19627" s="188">
        <v>0</v>
      </c>
      <c r="R19627" s="188">
        <v>0</v>
      </c>
      <c r="S19627" s="188">
        <v>0</v>
      </c>
      <c r="T19627" s="188">
        <v>0</v>
      </c>
      <c r="U19627" s="188">
        <v>0</v>
      </c>
      <c r="V19627" s="188">
        <v>0</v>
      </c>
      <c r="W19627" s="188">
        <v>0</v>
      </c>
      <c r="X19627" s="237" t="str">
        <f t="shared" si="3719"/>
        <v>Luke Babbitt</v>
      </c>
      <c r="Y19627" s="237" t="str">
        <f t="shared" si="3727"/>
        <v>MIA</v>
      </c>
      <c r="Z19627" s="237" t="str">
        <f t="shared" si="3725"/>
        <v>SF</v>
      </c>
      <c r="AA19627" s="237">
        <f t="shared" si="3728"/>
        <v>0</v>
      </c>
      <c r="AB19627" s="237" t="str">
        <f t="shared" si="3729"/>
        <v>LAL</v>
      </c>
      <c r="AC19627" s="244">
        <v>43160</v>
      </c>
      <c r="AD19627" s="237" t="str">
        <f t="shared" si="3720"/>
        <v>H</v>
      </c>
      <c r="AE19627" s="245">
        <f t="shared" si="3730"/>
        <v>1.2666666666666666</v>
      </c>
      <c r="AF19627" s="269">
        <f t="shared" si="3721"/>
        <v>0</v>
      </c>
      <c r="AG19627" s="237" t="str">
        <f t="shared" si="3726"/>
        <v>Luke Babbitt</v>
      </c>
      <c r="AH19627" s="269">
        <f t="shared" si="3722"/>
        <v>0.33523298692591363</v>
      </c>
      <c r="AI19627" s="188" t="b">
        <f t="shared" si="3723"/>
        <v>0</v>
      </c>
      <c r="AJ19627" s="188">
        <f t="shared" si="3724"/>
        <v>0</v>
      </c>
    </row>
    <row r="19628" spans="1:36" x14ac:dyDescent="0.2">
      <c r="A19628" s="188" t="s">
        <v>332</v>
      </c>
      <c r="B19628" s="188" t="s">
        <v>39</v>
      </c>
      <c r="C19628" s="188" t="s">
        <v>373</v>
      </c>
      <c r="D19628" s="188" t="s">
        <v>45</v>
      </c>
      <c r="E19628" s="246">
        <v>1.7069444444444446</v>
      </c>
      <c r="F19628" s="188">
        <v>11</v>
      </c>
      <c r="G19628" s="188">
        <v>19</v>
      </c>
      <c r="H19628" s="188">
        <v>0.57899999999999996</v>
      </c>
      <c r="I19628" s="258">
        <v>1</v>
      </c>
      <c r="J19628" s="188">
        <v>3</v>
      </c>
      <c r="K19628" s="261">
        <v>0.33300000000000002</v>
      </c>
      <c r="L19628" s="188">
        <v>11</v>
      </c>
      <c r="M19628" s="188">
        <v>12</v>
      </c>
      <c r="N19628" s="188">
        <v>0.91700000000000004</v>
      </c>
      <c r="O19628" s="188">
        <v>2</v>
      </c>
      <c r="P19628" s="188">
        <v>15</v>
      </c>
      <c r="Q19628" s="188">
        <v>17</v>
      </c>
      <c r="R19628" s="188">
        <v>2</v>
      </c>
      <c r="S19628" s="188">
        <v>2</v>
      </c>
      <c r="T19628" s="188">
        <v>3</v>
      </c>
      <c r="U19628" s="188">
        <v>1</v>
      </c>
      <c r="V19628" s="188">
        <v>5</v>
      </c>
      <c r="W19628" s="188">
        <v>34</v>
      </c>
      <c r="X19628" s="237" t="str">
        <f t="shared" si="3719"/>
        <v>Karl-Anthony Towns</v>
      </c>
      <c r="Y19628" s="237" t="str">
        <f t="shared" si="3727"/>
        <v>MIN</v>
      </c>
      <c r="Z19628" s="237" t="str">
        <f t="shared" si="3725"/>
        <v>C</v>
      </c>
      <c r="AA19628" s="237">
        <f t="shared" si="3728"/>
        <v>71.400000000000006</v>
      </c>
      <c r="AB19628" s="237" t="str">
        <f t="shared" si="3729"/>
        <v>POR</v>
      </c>
      <c r="AC19628" s="244">
        <v>43160</v>
      </c>
      <c r="AD19628" s="237" t="str">
        <f t="shared" si="3720"/>
        <v>A</v>
      </c>
      <c r="AE19628" s="245">
        <f t="shared" si="3730"/>
        <v>40.966666666666669</v>
      </c>
      <c r="AF19628" s="269">
        <f t="shared" si="3721"/>
        <v>0.35207100591715978</v>
      </c>
      <c r="AG19628" s="237" t="str">
        <f t="shared" si="3726"/>
        <v>Karl-Anthony Towns</v>
      </c>
      <c r="AH19628" s="269">
        <f t="shared" si="3722"/>
        <v>0.27114773899050743</v>
      </c>
      <c r="AI19628" s="188" t="b">
        <f t="shared" si="3723"/>
        <v>0</v>
      </c>
      <c r="AJ19628" s="188">
        <f t="shared" si="3724"/>
        <v>73.25</v>
      </c>
    </row>
    <row r="19629" spans="1:36" x14ac:dyDescent="0.2">
      <c r="A19629" s="188" t="s">
        <v>351</v>
      </c>
      <c r="B19629" s="188" t="s">
        <v>39</v>
      </c>
      <c r="C19629" s="188" t="s">
        <v>373</v>
      </c>
      <c r="D19629" s="188" t="s">
        <v>45</v>
      </c>
      <c r="E19629" s="246">
        <v>1.5687499999999999</v>
      </c>
      <c r="F19629" s="188">
        <v>7</v>
      </c>
      <c r="G19629" s="188">
        <v>20</v>
      </c>
      <c r="H19629" s="188">
        <v>0.35</v>
      </c>
      <c r="I19629" s="258">
        <v>2</v>
      </c>
      <c r="J19629" s="188">
        <v>5</v>
      </c>
      <c r="K19629" s="261">
        <v>0.4</v>
      </c>
      <c r="L19629" s="188">
        <v>5</v>
      </c>
      <c r="M19629" s="188">
        <v>5</v>
      </c>
      <c r="N19629" s="188">
        <v>1</v>
      </c>
      <c r="O19629" s="188">
        <v>2</v>
      </c>
      <c r="P19629" s="188">
        <v>3</v>
      </c>
      <c r="Q19629" s="188">
        <v>5</v>
      </c>
      <c r="R19629" s="188">
        <v>3</v>
      </c>
      <c r="S19629" s="188">
        <v>0</v>
      </c>
      <c r="T19629" s="188">
        <v>1</v>
      </c>
      <c r="U19629" s="188">
        <v>4</v>
      </c>
      <c r="V19629" s="188">
        <v>6</v>
      </c>
      <c r="W19629" s="188">
        <v>21</v>
      </c>
      <c r="X19629" s="237" t="str">
        <f t="shared" si="3719"/>
        <v>Andrew Wiggins</v>
      </c>
      <c r="Y19629" s="237" t="str">
        <f t="shared" si="3727"/>
        <v>MIN</v>
      </c>
      <c r="Z19629" s="237" t="str">
        <f t="shared" si="3725"/>
        <v>SG</v>
      </c>
      <c r="AA19629" s="237">
        <f t="shared" si="3728"/>
        <v>30.5</v>
      </c>
      <c r="AB19629" s="237" t="str">
        <f t="shared" si="3729"/>
        <v>POR</v>
      </c>
      <c r="AC19629" s="244">
        <v>43160</v>
      </c>
      <c r="AD19629" s="237" t="str">
        <f t="shared" si="3720"/>
        <v>A</v>
      </c>
      <c r="AE19629" s="245">
        <f t="shared" si="3730"/>
        <v>37.65</v>
      </c>
      <c r="AF19629" s="269">
        <f t="shared" si="3721"/>
        <v>0.15039447731755423</v>
      </c>
      <c r="AG19629" s="237" t="str">
        <f t="shared" si="3726"/>
        <v>Andrew Wiggins</v>
      </c>
      <c r="AH19629" s="269">
        <f t="shared" si="3722"/>
        <v>0.30577069240431171</v>
      </c>
      <c r="AI19629" s="188" t="b">
        <f t="shared" si="3723"/>
        <v>0</v>
      </c>
      <c r="AJ19629" s="188">
        <f t="shared" si="3724"/>
        <v>34.75</v>
      </c>
    </row>
    <row r="19630" spans="1:36" x14ac:dyDescent="0.2">
      <c r="A19630" s="188" t="s">
        <v>323</v>
      </c>
      <c r="B19630" s="188" t="s">
        <v>39</v>
      </c>
      <c r="C19630" s="188" t="s">
        <v>373</v>
      </c>
      <c r="D19630" s="188" t="s">
        <v>45</v>
      </c>
      <c r="E19630" s="246">
        <v>1.5020833333333332</v>
      </c>
      <c r="F19630" s="188">
        <v>5</v>
      </c>
      <c r="G19630" s="188">
        <v>14</v>
      </c>
      <c r="H19630" s="188">
        <v>0.35699999999999998</v>
      </c>
      <c r="I19630" s="258">
        <v>1</v>
      </c>
      <c r="J19630" s="188">
        <v>3</v>
      </c>
      <c r="K19630" s="261">
        <v>0.33300000000000002</v>
      </c>
      <c r="L19630" s="188">
        <v>2</v>
      </c>
      <c r="M19630" s="188">
        <v>2</v>
      </c>
      <c r="N19630" s="188">
        <v>1</v>
      </c>
      <c r="O19630" s="188">
        <v>1</v>
      </c>
      <c r="P19630" s="188">
        <v>4</v>
      </c>
      <c r="Q19630" s="188">
        <v>5</v>
      </c>
      <c r="R19630" s="188">
        <v>5</v>
      </c>
      <c r="S19630" s="188">
        <v>2</v>
      </c>
      <c r="T19630" s="188">
        <v>1</v>
      </c>
      <c r="U19630" s="188">
        <v>5</v>
      </c>
      <c r="V19630" s="188">
        <v>1</v>
      </c>
      <c r="W19630" s="188">
        <v>13</v>
      </c>
      <c r="X19630" s="237" t="str">
        <f t="shared" si="3719"/>
        <v>Jeff Teague</v>
      </c>
      <c r="Y19630" s="237" t="str">
        <f t="shared" si="3727"/>
        <v>MIN</v>
      </c>
      <c r="Z19630" s="237" t="str">
        <f t="shared" si="3725"/>
        <v>PG</v>
      </c>
      <c r="AA19630" s="237">
        <f t="shared" si="3728"/>
        <v>30.5</v>
      </c>
      <c r="AB19630" s="237" t="str">
        <f t="shared" si="3729"/>
        <v>POR</v>
      </c>
      <c r="AC19630" s="244">
        <v>43160</v>
      </c>
      <c r="AD19630" s="237" t="str">
        <f t="shared" si="3720"/>
        <v>A</v>
      </c>
      <c r="AE19630" s="245">
        <f t="shared" si="3730"/>
        <v>36.049999999999997</v>
      </c>
      <c r="AF19630" s="269">
        <f t="shared" si="3721"/>
        <v>0.15039447731755423</v>
      </c>
      <c r="AG19630" s="237" t="str">
        <f t="shared" si="3726"/>
        <v>Jeff Teague</v>
      </c>
      <c r="AH19630" s="269">
        <f t="shared" si="3722"/>
        <v>0.24230962021806451</v>
      </c>
      <c r="AI19630" s="188" t="b">
        <f t="shared" si="3723"/>
        <v>0</v>
      </c>
      <c r="AJ19630" s="188">
        <f t="shared" si="3724"/>
        <v>35.75</v>
      </c>
    </row>
    <row r="19631" spans="1:36" x14ac:dyDescent="0.2">
      <c r="A19631" s="188" t="s">
        <v>123</v>
      </c>
      <c r="B19631" s="188" t="s">
        <v>39</v>
      </c>
      <c r="C19631" s="188" t="s">
        <v>373</v>
      </c>
      <c r="D19631" s="188" t="s">
        <v>45</v>
      </c>
      <c r="E19631" s="246">
        <v>1.0395833333333333</v>
      </c>
      <c r="F19631" s="188">
        <v>5</v>
      </c>
      <c r="G19631" s="188">
        <v>13</v>
      </c>
      <c r="H19631" s="188">
        <v>0.38500000000000001</v>
      </c>
      <c r="I19631" s="258">
        <v>0</v>
      </c>
      <c r="J19631" s="188">
        <v>6</v>
      </c>
      <c r="K19631" s="261">
        <v>0</v>
      </c>
      <c r="L19631" s="188">
        <v>0</v>
      </c>
      <c r="M19631" s="188">
        <v>0</v>
      </c>
      <c r="O19631" s="188">
        <v>0</v>
      </c>
      <c r="P19631" s="188">
        <v>1</v>
      </c>
      <c r="Q19631" s="188">
        <v>1</v>
      </c>
      <c r="R19631" s="188">
        <v>3</v>
      </c>
      <c r="S19631" s="188">
        <v>0</v>
      </c>
      <c r="T19631" s="188">
        <v>0</v>
      </c>
      <c r="U19631" s="188">
        <v>1</v>
      </c>
      <c r="V19631" s="188">
        <v>2</v>
      </c>
      <c r="W19631" s="188">
        <v>10</v>
      </c>
      <c r="X19631" s="237" t="str">
        <f t="shared" si="3719"/>
        <v>Jamal Crawford</v>
      </c>
      <c r="Y19631" s="237" t="str">
        <f t="shared" si="3727"/>
        <v>MIN</v>
      </c>
      <c r="Z19631" s="237" t="str">
        <f t="shared" si="3725"/>
        <v>SG</v>
      </c>
      <c r="AA19631" s="237">
        <f t="shared" si="3728"/>
        <v>14.7</v>
      </c>
      <c r="AB19631" s="237" t="str">
        <f t="shared" si="3729"/>
        <v>POR</v>
      </c>
      <c r="AC19631" s="244">
        <v>43160</v>
      </c>
      <c r="AD19631" s="237" t="str">
        <f t="shared" si="3720"/>
        <v>A</v>
      </c>
      <c r="AE19631" s="245">
        <f t="shared" si="3730"/>
        <v>24.95</v>
      </c>
      <c r="AF19631" s="269">
        <f t="shared" si="3721"/>
        <v>7.2485207100591711E-2</v>
      </c>
      <c r="AG19631" s="237" t="str">
        <f t="shared" si="3726"/>
        <v>Jamal Crawford</v>
      </c>
      <c r="AH19631" s="269">
        <f t="shared" si="3722"/>
        <v>0.24655682657882591</v>
      </c>
      <c r="AI19631" s="188" t="b">
        <f t="shared" si="3723"/>
        <v>0</v>
      </c>
      <c r="AJ19631" s="188">
        <f t="shared" si="3724"/>
        <v>16.75</v>
      </c>
    </row>
    <row r="19632" spans="1:36" x14ac:dyDescent="0.2">
      <c r="A19632" s="188" t="s">
        <v>166</v>
      </c>
      <c r="B19632" s="188" t="s">
        <v>39</v>
      </c>
      <c r="C19632" s="188" t="s">
        <v>373</v>
      </c>
      <c r="D19632" s="188" t="s">
        <v>45</v>
      </c>
      <c r="E19632" s="246">
        <v>1.2222222222222221</v>
      </c>
      <c r="F19632" s="188">
        <v>4</v>
      </c>
      <c r="G19632" s="188">
        <v>8</v>
      </c>
      <c r="H19632" s="188">
        <v>0.5</v>
      </c>
      <c r="I19632" s="258">
        <v>0</v>
      </c>
      <c r="J19632" s="188">
        <v>1</v>
      </c>
      <c r="K19632" s="261">
        <v>0</v>
      </c>
      <c r="L19632" s="188">
        <v>1</v>
      </c>
      <c r="M19632" s="188">
        <v>2</v>
      </c>
      <c r="N19632" s="188">
        <v>0.5</v>
      </c>
      <c r="O19632" s="188">
        <v>1</v>
      </c>
      <c r="P19632" s="188">
        <v>3</v>
      </c>
      <c r="Q19632" s="188">
        <v>4</v>
      </c>
      <c r="R19632" s="188">
        <v>0</v>
      </c>
      <c r="S19632" s="188">
        <v>0</v>
      </c>
      <c r="T19632" s="188">
        <v>0</v>
      </c>
      <c r="U19632" s="188">
        <v>2</v>
      </c>
      <c r="V19632" s="188">
        <v>3</v>
      </c>
      <c r="W19632" s="188">
        <v>9</v>
      </c>
      <c r="X19632" s="237" t="str">
        <f t="shared" si="3719"/>
        <v>Taj Gibson</v>
      </c>
      <c r="Y19632" s="237" t="str">
        <f t="shared" si="3727"/>
        <v>MIN</v>
      </c>
      <c r="Z19632" s="237" t="str">
        <f t="shared" si="3725"/>
        <v>PF</v>
      </c>
      <c r="AA19632" s="237">
        <f t="shared" si="3728"/>
        <v>11.8</v>
      </c>
      <c r="AB19632" s="237" t="str">
        <f t="shared" si="3729"/>
        <v>POR</v>
      </c>
      <c r="AC19632" s="244">
        <v>43160</v>
      </c>
      <c r="AD19632" s="237" t="str">
        <f t="shared" si="3720"/>
        <v>A</v>
      </c>
      <c r="AE19632" s="245">
        <f t="shared" si="3730"/>
        <v>29.333333333333329</v>
      </c>
      <c r="AF19632" s="269">
        <f t="shared" si="3721"/>
        <v>5.8185404339250492E-2</v>
      </c>
      <c r="AG19632" s="237" t="str">
        <f t="shared" si="3726"/>
        <v>Taj Gibson</v>
      </c>
      <c r="AH19632" s="269">
        <f t="shared" si="3722"/>
        <v>0.16297726440531279</v>
      </c>
      <c r="AI19632" s="188" t="b">
        <f t="shared" si="3723"/>
        <v>0</v>
      </c>
      <c r="AJ19632" s="188">
        <f t="shared" si="3724"/>
        <v>13.5</v>
      </c>
    </row>
    <row r="19633" spans="1:36" x14ac:dyDescent="0.2">
      <c r="A19633" s="188" t="s">
        <v>85</v>
      </c>
      <c r="B19633" s="188" t="s">
        <v>39</v>
      </c>
      <c r="C19633" s="188" t="s">
        <v>373</v>
      </c>
      <c r="D19633" s="188" t="s">
        <v>45</v>
      </c>
      <c r="E19633" s="246">
        <v>1.4368055555555557</v>
      </c>
      <c r="F19633" s="188">
        <v>4</v>
      </c>
      <c r="G19633" s="188">
        <v>5</v>
      </c>
      <c r="H19633" s="188">
        <v>0.8</v>
      </c>
      <c r="I19633" s="258">
        <v>0</v>
      </c>
      <c r="J19633" s="188">
        <v>1</v>
      </c>
      <c r="K19633" s="261">
        <v>0</v>
      </c>
      <c r="L19633" s="188">
        <v>0</v>
      </c>
      <c r="M19633" s="188">
        <v>0</v>
      </c>
      <c r="O19633" s="188">
        <v>1</v>
      </c>
      <c r="P19633" s="188">
        <v>11</v>
      </c>
      <c r="Q19633" s="188">
        <v>12</v>
      </c>
      <c r="R19633" s="188">
        <v>0</v>
      </c>
      <c r="S19633" s="188">
        <v>1</v>
      </c>
      <c r="T19633" s="188">
        <v>1</v>
      </c>
      <c r="U19633" s="188">
        <v>1</v>
      </c>
      <c r="V19633" s="188">
        <v>2</v>
      </c>
      <c r="W19633" s="188">
        <v>8</v>
      </c>
      <c r="X19633" s="237" t="str">
        <f t="shared" si="3719"/>
        <v>Nemanja Bjelica</v>
      </c>
      <c r="Y19633" s="237" t="str">
        <f t="shared" si="3727"/>
        <v>MIN</v>
      </c>
      <c r="Z19633" s="237" t="str">
        <f t="shared" si="3725"/>
        <v>PF</v>
      </c>
      <c r="AA19633" s="237">
        <f t="shared" si="3728"/>
        <v>27.4</v>
      </c>
      <c r="AB19633" s="237" t="str">
        <f t="shared" si="3729"/>
        <v>POR</v>
      </c>
      <c r="AC19633" s="244">
        <v>43160</v>
      </c>
      <c r="AD19633" s="237" t="str">
        <f t="shared" si="3720"/>
        <v>A</v>
      </c>
      <c r="AE19633" s="245">
        <f t="shared" si="3730"/>
        <v>34.483333333333334</v>
      </c>
      <c r="AF19633" s="269">
        <f t="shared" si="3721"/>
        <v>0.13510848126232741</v>
      </c>
      <c r="AG19633" s="237" t="str">
        <f t="shared" si="3726"/>
        <v>Nemanja Bjelica</v>
      </c>
      <c r="AH19633" s="269">
        <f t="shared" si="3722"/>
        <v>7.6454236564627992E-2</v>
      </c>
      <c r="AI19633" s="188" t="b">
        <f t="shared" si="3723"/>
        <v>0</v>
      </c>
      <c r="AJ19633" s="188">
        <f t="shared" si="3724"/>
        <v>28.5</v>
      </c>
    </row>
    <row r="19634" spans="1:36" x14ac:dyDescent="0.2">
      <c r="A19634" s="188" t="s">
        <v>139</v>
      </c>
      <c r="B19634" s="188" t="s">
        <v>39</v>
      </c>
      <c r="C19634" s="188" t="s">
        <v>373</v>
      </c>
      <c r="D19634" s="188" t="s">
        <v>45</v>
      </c>
      <c r="E19634" s="247">
        <v>0.9819444444444444</v>
      </c>
      <c r="F19634" s="188">
        <v>1</v>
      </c>
      <c r="G19634" s="188">
        <v>4</v>
      </c>
      <c r="H19634" s="188">
        <v>0.25</v>
      </c>
      <c r="I19634" s="258">
        <v>0</v>
      </c>
      <c r="J19634" s="188">
        <v>0</v>
      </c>
      <c r="K19634" s="261"/>
      <c r="L19634" s="188">
        <v>0</v>
      </c>
      <c r="M19634" s="188">
        <v>0</v>
      </c>
      <c r="O19634" s="188">
        <v>2</v>
      </c>
      <c r="P19634" s="188">
        <v>3</v>
      </c>
      <c r="Q19634" s="188">
        <v>5</v>
      </c>
      <c r="R19634" s="188">
        <v>1</v>
      </c>
      <c r="S19634" s="188">
        <v>0</v>
      </c>
      <c r="T19634" s="188">
        <v>0</v>
      </c>
      <c r="U19634" s="188">
        <v>1</v>
      </c>
      <c r="V19634" s="188">
        <v>4</v>
      </c>
      <c r="W19634" s="188">
        <v>2</v>
      </c>
      <c r="X19634" s="237" t="str">
        <f t="shared" si="3719"/>
        <v>Gorgui Dieng</v>
      </c>
      <c r="Y19634" s="237" t="str">
        <f t="shared" si="3727"/>
        <v>MIN</v>
      </c>
      <c r="Z19634" s="237" t="str">
        <f t="shared" si="3725"/>
        <v>C</v>
      </c>
      <c r="AA19634" s="237">
        <f t="shared" si="3728"/>
        <v>8.5</v>
      </c>
      <c r="AB19634" s="237" t="str">
        <f t="shared" si="3729"/>
        <v>POR</v>
      </c>
      <c r="AC19634" s="244">
        <v>43160</v>
      </c>
      <c r="AD19634" s="237" t="str">
        <f t="shared" si="3720"/>
        <v>A</v>
      </c>
      <c r="AE19634" s="245">
        <f t="shared" si="3730"/>
        <v>23.566666666666666</v>
      </c>
      <c r="AF19634" s="269">
        <f t="shared" si="3721"/>
        <v>4.1913214990138066E-2</v>
      </c>
      <c r="AG19634" s="237" t="str">
        <f t="shared" si="3726"/>
        <v>Gorgui Dieng</v>
      </c>
      <c r="AH19634" s="269">
        <f t="shared" si="3722"/>
        <v>9.3224785155713891E-2</v>
      </c>
      <c r="AI19634" s="188" t="b">
        <f t="shared" si="3723"/>
        <v>0</v>
      </c>
      <c r="AJ19634" s="188">
        <f t="shared" si="3724"/>
        <v>10.75</v>
      </c>
    </row>
    <row r="19635" spans="1:36" x14ac:dyDescent="0.2">
      <c r="A19635" s="188" t="s">
        <v>418</v>
      </c>
      <c r="B19635" s="188" t="s">
        <v>39</v>
      </c>
      <c r="C19635" s="188" t="s">
        <v>373</v>
      </c>
      <c r="D19635" s="188" t="s">
        <v>45</v>
      </c>
      <c r="E19635" s="247">
        <v>0.53125</v>
      </c>
      <c r="F19635" s="188">
        <v>1</v>
      </c>
      <c r="G19635" s="188">
        <v>2</v>
      </c>
      <c r="H19635" s="188">
        <v>0.5</v>
      </c>
      <c r="I19635" s="258">
        <v>0</v>
      </c>
      <c r="J19635" s="188">
        <v>1</v>
      </c>
      <c r="K19635" s="261">
        <v>0</v>
      </c>
      <c r="L19635" s="188">
        <v>0</v>
      </c>
      <c r="M19635" s="188">
        <v>0</v>
      </c>
      <c r="O19635" s="188">
        <v>0</v>
      </c>
      <c r="P19635" s="188">
        <v>0</v>
      </c>
      <c r="Q19635" s="188">
        <v>0</v>
      </c>
      <c r="R19635" s="188">
        <v>2</v>
      </c>
      <c r="S19635" s="188">
        <v>0</v>
      </c>
      <c r="T19635" s="188">
        <v>1</v>
      </c>
      <c r="U19635" s="188">
        <v>0</v>
      </c>
      <c r="V19635" s="188">
        <v>1</v>
      </c>
      <c r="W19635" s="188">
        <v>2</v>
      </c>
      <c r="X19635" s="237" t="str">
        <f t="shared" si="3719"/>
        <v>Tyus Jones</v>
      </c>
      <c r="Y19635" s="237" t="str">
        <f t="shared" si="3727"/>
        <v>MIN</v>
      </c>
      <c r="Z19635" s="237" t="str">
        <f t="shared" si="3725"/>
        <v>PG</v>
      </c>
      <c r="AA19635" s="237">
        <f t="shared" si="3728"/>
        <v>8</v>
      </c>
      <c r="AB19635" s="237" t="str">
        <f t="shared" si="3729"/>
        <v>POR</v>
      </c>
      <c r="AC19635" s="244">
        <v>43160</v>
      </c>
      <c r="AD19635" s="237" t="str">
        <f t="shared" si="3720"/>
        <v>A</v>
      </c>
      <c r="AE19635" s="245">
        <f t="shared" si="3730"/>
        <v>12.75</v>
      </c>
      <c r="AF19635" s="269">
        <f t="shared" si="3721"/>
        <v>3.9447731755424063E-2</v>
      </c>
      <c r="AG19635" s="237" t="str">
        <f t="shared" si="3726"/>
        <v>Tyus Jones</v>
      </c>
      <c r="AH19635" s="269">
        <f t="shared" si="3722"/>
        <v>6.8925409783100355E-2</v>
      </c>
      <c r="AI19635" s="188" t="b">
        <f t="shared" si="3723"/>
        <v>0</v>
      </c>
      <c r="AJ19635" s="188">
        <f t="shared" si="3724"/>
        <v>8.5</v>
      </c>
    </row>
    <row r="19636" spans="1:36" x14ac:dyDescent="0.2">
      <c r="A19636" s="188" t="s">
        <v>545</v>
      </c>
      <c r="B19636" s="188" t="s">
        <v>39</v>
      </c>
      <c r="C19636" s="188" t="s">
        <v>373</v>
      </c>
      <c r="D19636" s="188" t="s">
        <v>45</v>
      </c>
      <c r="E19636" s="247">
        <v>1.0416666666666666E-2</v>
      </c>
      <c r="F19636" s="188">
        <v>0</v>
      </c>
      <c r="G19636" s="188">
        <v>0</v>
      </c>
      <c r="H19636" s="188"/>
      <c r="I19636" s="258">
        <v>0</v>
      </c>
      <c r="J19636" s="188">
        <v>0</v>
      </c>
      <c r="K19636" s="261"/>
      <c r="L19636" s="188">
        <v>0</v>
      </c>
      <c r="M19636" s="188">
        <v>0</v>
      </c>
      <c r="O19636" s="188">
        <v>0</v>
      </c>
      <c r="P19636" s="188">
        <v>0</v>
      </c>
      <c r="Q19636" s="188">
        <v>0</v>
      </c>
      <c r="R19636" s="188">
        <v>0</v>
      </c>
      <c r="S19636" s="188">
        <v>0</v>
      </c>
      <c r="T19636" s="188">
        <v>0</v>
      </c>
      <c r="U19636" s="188">
        <v>0</v>
      </c>
      <c r="V19636" s="188">
        <v>0</v>
      </c>
      <c r="W19636" s="188">
        <v>0</v>
      </c>
      <c r="X19636" s="237" t="str">
        <f t="shared" si="3719"/>
        <v>Marcus Georges-Hunt</v>
      </c>
      <c r="Y19636" s="237" t="str">
        <f t="shared" si="3727"/>
        <v>MIN</v>
      </c>
      <c r="Z19636" s="237" t="str">
        <f t="shared" si="3725"/>
        <v>SG</v>
      </c>
      <c r="AA19636" s="237">
        <f t="shared" si="3728"/>
        <v>0</v>
      </c>
      <c r="AB19636" s="237" t="str">
        <f t="shared" si="3729"/>
        <v>POR</v>
      </c>
      <c r="AC19636" s="244">
        <v>43160</v>
      </c>
      <c r="AD19636" s="237" t="str">
        <f t="shared" si="3720"/>
        <v>A</v>
      </c>
      <c r="AE19636" s="245">
        <f t="shared" si="3730"/>
        <v>0.25</v>
      </c>
      <c r="AF19636" s="269">
        <f t="shared" si="3721"/>
        <v>0</v>
      </c>
      <c r="AG19636" s="237" t="str">
        <f t="shared" si="3726"/>
        <v>Marcus Georges-Hunt</v>
      </c>
      <c r="AH19636" s="269">
        <f t="shared" si="3722"/>
        <v>0</v>
      </c>
      <c r="AI19636" s="188" t="b">
        <f t="shared" si="3723"/>
        <v>0</v>
      </c>
      <c r="AJ19636" s="188">
        <f t="shared" si="3724"/>
        <v>0</v>
      </c>
    </row>
    <row r="19637" spans="1:36" x14ac:dyDescent="0.2">
      <c r="A19637" s="188" t="s">
        <v>232</v>
      </c>
      <c r="B19637" s="188" t="s">
        <v>45</v>
      </c>
      <c r="D19637" s="188" t="s">
        <v>39</v>
      </c>
      <c r="E19637" s="246">
        <v>1.5847222222222221</v>
      </c>
      <c r="F19637" s="188">
        <v>9</v>
      </c>
      <c r="G19637" s="188">
        <v>22</v>
      </c>
      <c r="H19637" s="188">
        <v>0.40899999999999997</v>
      </c>
      <c r="I19637" s="258">
        <v>4</v>
      </c>
      <c r="J19637" s="188">
        <v>12</v>
      </c>
      <c r="K19637" s="261">
        <v>0.33300000000000002</v>
      </c>
      <c r="L19637" s="188">
        <v>13</v>
      </c>
      <c r="M19637" s="188">
        <v>16</v>
      </c>
      <c r="N19637" s="188">
        <v>0.81299999999999994</v>
      </c>
      <c r="O19637" s="188">
        <v>3</v>
      </c>
      <c r="P19637" s="188">
        <v>4</v>
      </c>
      <c r="Q19637" s="188">
        <v>7</v>
      </c>
      <c r="R19637" s="188">
        <v>4</v>
      </c>
      <c r="S19637" s="188">
        <v>1</v>
      </c>
      <c r="T19637" s="188">
        <v>0</v>
      </c>
      <c r="U19637" s="188">
        <v>1</v>
      </c>
      <c r="V19637" s="188">
        <v>1</v>
      </c>
      <c r="W19637" s="188">
        <v>35</v>
      </c>
      <c r="X19637" s="237" t="str">
        <f t="shared" si="3719"/>
        <v>Damian Lillard</v>
      </c>
      <c r="Y19637" s="237" t="str">
        <f t="shared" si="3727"/>
        <v>POR</v>
      </c>
      <c r="Z19637" s="237" t="str">
        <f t="shared" si="3725"/>
        <v>PG</v>
      </c>
      <c r="AA19637" s="237">
        <f t="shared" si="3728"/>
        <v>51.4</v>
      </c>
      <c r="AB19637" s="237" t="str">
        <f t="shared" si="3729"/>
        <v>MIN</v>
      </c>
      <c r="AC19637" s="244">
        <v>43160</v>
      </c>
      <c r="AD19637" s="237" t="str">
        <f t="shared" si="3720"/>
        <v>H</v>
      </c>
      <c r="AE19637" s="245">
        <f t="shared" si="3730"/>
        <v>38.033333333333331</v>
      </c>
      <c r="AF19637" s="269">
        <f t="shared" si="3721"/>
        <v>0.22533976326172733</v>
      </c>
      <c r="AG19637" s="237" t="str">
        <f t="shared" si="3726"/>
        <v>Damian Lillard</v>
      </c>
      <c r="AH19637" s="269">
        <f t="shared" si="3722"/>
        <v>0.32852692384223148</v>
      </c>
      <c r="AI19637" s="188" t="b">
        <f t="shared" si="3723"/>
        <v>0</v>
      </c>
      <c r="AJ19637" s="188">
        <f t="shared" si="3724"/>
        <v>55.75</v>
      </c>
    </row>
    <row r="19638" spans="1:36" x14ac:dyDescent="0.2">
      <c r="A19638" s="188" t="s">
        <v>249</v>
      </c>
      <c r="B19638" s="188" t="s">
        <v>45</v>
      </c>
      <c r="D19638" s="188" t="s">
        <v>39</v>
      </c>
      <c r="E19638" s="246">
        <v>1.5791666666666666</v>
      </c>
      <c r="F19638" s="188">
        <v>7</v>
      </c>
      <c r="G19638" s="188">
        <v>18</v>
      </c>
      <c r="H19638" s="188">
        <v>0.38900000000000001</v>
      </c>
      <c r="I19638" s="258">
        <v>3</v>
      </c>
      <c r="J19638" s="188">
        <v>6</v>
      </c>
      <c r="K19638" s="261">
        <v>0.5</v>
      </c>
      <c r="L19638" s="188">
        <v>2</v>
      </c>
      <c r="M19638" s="188">
        <v>3</v>
      </c>
      <c r="N19638" s="188">
        <v>0.66700000000000004</v>
      </c>
      <c r="O19638" s="188">
        <v>0</v>
      </c>
      <c r="P19638" s="188">
        <v>4</v>
      </c>
      <c r="Q19638" s="188">
        <v>4</v>
      </c>
      <c r="R19638" s="188">
        <v>2</v>
      </c>
      <c r="S19638" s="188">
        <v>1</v>
      </c>
      <c r="T19638" s="188">
        <v>1</v>
      </c>
      <c r="U19638" s="188">
        <v>1</v>
      </c>
      <c r="V19638" s="188">
        <v>1</v>
      </c>
      <c r="W19638" s="188">
        <v>19</v>
      </c>
      <c r="X19638" s="237" t="str">
        <f t="shared" si="3719"/>
        <v>C.J. McCollum</v>
      </c>
      <c r="Y19638" s="237" t="str">
        <f t="shared" si="3727"/>
        <v>POR</v>
      </c>
      <c r="Z19638" s="237" t="str">
        <f t="shared" si="3725"/>
        <v>SG</v>
      </c>
      <c r="AA19638" s="237">
        <f t="shared" si="3728"/>
        <v>31.799999999999997</v>
      </c>
      <c r="AB19638" s="237" t="str">
        <f t="shared" si="3729"/>
        <v>MIN</v>
      </c>
      <c r="AC19638" s="244">
        <v>43160</v>
      </c>
      <c r="AD19638" s="237" t="str">
        <f t="shared" si="3720"/>
        <v>H</v>
      </c>
      <c r="AE19638" s="245">
        <f t="shared" si="3730"/>
        <v>37.9</v>
      </c>
      <c r="AF19638" s="269">
        <f t="shared" si="3721"/>
        <v>0.13941253836036827</v>
      </c>
      <c r="AG19638" s="237" t="str">
        <f t="shared" si="3726"/>
        <v>C.J. McCollum</v>
      </c>
      <c r="AH19638" s="269">
        <f t="shared" si="3722"/>
        <v>0.22300773265411578</v>
      </c>
      <c r="AI19638" s="188" t="b">
        <f t="shared" si="3723"/>
        <v>0</v>
      </c>
      <c r="AJ19638" s="188">
        <f t="shared" si="3724"/>
        <v>33</v>
      </c>
    </row>
    <row r="19639" spans="1:36" x14ac:dyDescent="0.2">
      <c r="A19639" s="188" t="s">
        <v>275</v>
      </c>
      <c r="B19639" s="188" t="s">
        <v>45</v>
      </c>
      <c r="D19639" s="188" t="s">
        <v>39</v>
      </c>
      <c r="E19639" s="247">
        <v>0.79722222222222217</v>
      </c>
      <c r="F19639" s="188">
        <v>7</v>
      </c>
      <c r="G19639" s="188">
        <v>11</v>
      </c>
      <c r="H19639" s="188">
        <v>0.63600000000000001</v>
      </c>
      <c r="I19639" s="258">
        <v>0</v>
      </c>
      <c r="J19639" s="188">
        <v>0</v>
      </c>
      <c r="K19639" s="261"/>
      <c r="L19639" s="188">
        <v>2</v>
      </c>
      <c r="M19639" s="188">
        <v>2</v>
      </c>
      <c r="N19639" s="188">
        <v>1</v>
      </c>
      <c r="O19639" s="188">
        <v>3</v>
      </c>
      <c r="P19639" s="188">
        <v>3</v>
      </c>
      <c r="Q19639" s="188">
        <v>6</v>
      </c>
      <c r="R19639" s="188">
        <v>0</v>
      </c>
      <c r="S19639" s="188">
        <v>1</v>
      </c>
      <c r="T19639" s="188">
        <v>1</v>
      </c>
      <c r="U19639" s="188">
        <v>2</v>
      </c>
      <c r="V19639" s="188">
        <v>3</v>
      </c>
      <c r="W19639" s="188">
        <v>16</v>
      </c>
      <c r="X19639" s="237" t="str">
        <f t="shared" si="3719"/>
        <v>Jusuf Nurkic</v>
      </c>
      <c r="Y19639" s="237" t="str">
        <f t="shared" si="3727"/>
        <v>POR</v>
      </c>
      <c r="Z19639" s="237" t="str">
        <f t="shared" si="3725"/>
        <v>C</v>
      </c>
      <c r="AA19639" s="237">
        <f t="shared" si="3728"/>
        <v>27.2</v>
      </c>
      <c r="AB19639" s="237" t="str">
        <f t="shared" si="3729"/>
        <v>MIN</v>
      </c>
      <c r="AC19639" s="244">
        <v>43160</v>
      </c>
      <c r="AD19639" s="237" t="str">
        <f t="shared" si="3720"/>
        <v>H</v>
      </c>
      <c r="AE19639" s="245">
        <f t="shared" si="3730"/>
        <v>19.133333333333333</v>
      </c>
      <c r="AF19639" s="269">
        <f t="shared" si="3721"/>
        <v>0.11924594476106973</v>
      </c>
      <c r="AG19639" s="237" t="str">
        <f t="shared" si="3726"/>
        <v>Jusuf Nurkic</v>
      </c>
      <c r="AH19639" s="269">
        <f t="shared" si="3722"/>
        <v>0.30174095254198396</v>
      </c>
      <c r="AI19639" s="188" t="b">
        <f t="shared" si="3723"/>
        <v>0</v>
      </c>
      <c r="AJ19639" s="188">
        <f t="shared" si="3724"/>
        <v>29.5</v>
      </c>
    </row>
    <row r="19640" spans="1:36" x14ac:dyDescent="0.2">
      <c r="A19640" s="188" t="s">
        <v>271</v>
      </c>
      <c r="B19640" s="188" t="s">
        <v>45</v>
      </c>
      <c r="D19640" s="188" t="s">
        <v>39</v>
      </c>
      <c r="E19640" s="246">
        <v>1.1291666666666667</v>
      </c>
      <c r="F19640" s="188">
        <v>4</v>
      </c>
      <c r="G19640" s="188">
        <v>11</v>
      </c>
      <c r="H19640" s="188">
        <v>0.36399999999999999</v>
      </c>
      <c r="I19640" s="258">
        <v>1</v>
      </c>
      <c r="J19640" s="188">
        <v>4</v>
      </c>
      <c r="K19640" s="261">
        <v>0.25</v>
      </c>
      <c r="L19640" s="188">
        <v>7</v>
      </c>
      <c r="M19640" s="188">
        <v>9</v>
      </c>
      <c r="N19640" s="188">
        <v>0.77800000000000002</v>
      </c>
      <c r="O19640" s="188">
        <v>0</v>
      </c>
      <c r="P19640" s="188">
        <v>3</v>
      </c>
      <c r="Q19640" s="188">
        <v>3</v>
      </c>
      <c r="R19640" s="188">
        <v>2</v>
      </c>
      <c r="S19640" s="188">
        <v>2</v>
      </c>
      <c r="T19640" s="188">
        <v>0</v>
      </c>
      <c r="U19640" s="188">
        <v>1</v>
      </c>
      <c r="V19640" s="188">
        <v>1</v>
      </c>
      <c r="W19640" s="188">
        <v>16</v>
      </c>
      <c r="X19640" s="237" t="str">
        <f t="shared" si="3719"/>
        <v>Shabazz Napier</v>
      </c>
      <c r="Y19640" s="237" t="str">
        <f t="shared" si="3727"/>
        <v>POR</v>
      </c>
      <c r="Z19640" s="237" t="str">
        <f t="shared" si="3725"/>
        <v>PG</v>
      </c>
      <c r="AA19640" s="237">
        <f t="shared" si="3728"/>
        <v>27.6</v>
      </c>
      <c r="AB19640" s="237" t="str">
        <f t="shared" si="3729"/>
        <v>MIN</v>
      </c>
      <c r="AC19640" s="244">
        <v>43160</v>
      </c>
      <c r="AD19640" s="237" t="str">
        <f t="shared" si="3720"/>
        <v>H</v>
      </c>
      <c r="AE19640" s="245">
        <f t="shared" si="3730"/>
        <v>27.1</v>
      </c>
      <c r="AF19640" s="269">
        <f t="shared" si="3721"/>
        <v>0.12099956159579134</v>
      </c>
      <c r="AG19640" s="237" t="str">
        <f t="shared" si="3726"/>
        <v>Shabazz Napier</v>
      </c>
      <c r="AH19640" s="269">
        <f t="shared" si="3722"/>
        <v>0.24496217232536277</v>
      </c>
      <c r="AI19640" s="188" t="b">
        <f t="shared" si="3723"/>
        <v>0</v>
      </c>
      <c r="AJ19640" s="188">
        <f t="shared" si="3724"/>
        <v>29.25</v>
      </c>
    </row>
    <row r="19641" spans="1:36" x14ac:dyDescent="0.2">
      <c r="A19641" s="188" t="s">
        <v>43</v>
      </c>
      <c r="B19641" s="188" t="s">
        <v>45</v>
      </c>
      <c r="D19641" s="188" t="s">
        <v>39</v>
      </c>
      <c r="E19641" s="246">
        <v>1.1986111111111111</v>
      </c>
      <c r="F19641" s="188">
        <v>3</v>
      </c>
      <c r="G19641" s="188">
        <v>7</v>
      </c>
      <c r="H19641" s="188">
        <v>0.42899999999999999</v>
      </c>
      <c r="I19641" s="258">
        <v>1</v>
      </c>
      <c r="J19641" s="188">
        <v>4</v>
      </c>
      <c r="K19641" s="261">
        <v>0.25</v>
      </c>
      <c r="L19641" s="188">
        <v>3</v>
      </c>
      <c r="M19641" s="188">
        <v>5</v>
      </c>
      <c r="N19641" s="188">
        <v>0.6</v>
      </c>
      <c r="O19641" s="188">
        <v>2</v>
      </c>
      <c r="P19641" s="188">
        <v>10</v>
      </c>
      <c r="Q19641" s="188">
        <v>12</v>
      </c>
      <c r="R19641" s="188">
        <v>1</v>
      </c>
      <c r="S19641" s="188">
        <v>1</v>
      </c>
      <c r="T19641" s="188">
        <v>1</v>
      </c>
      <c r="U19641" s="188">
        <v>2</v>
      </c>
      <c r="V19641" s="188">
        <v>3</v>
      </c>
      <c r="W19641" s="188">
        <v>10</v>
      </c>
      <c r="X19641" s="237" t="str">
        <f t="shared" si="3719"/>
        <v>Al-Farouq Aminu</v>
      </c>
      <c r="Y19641" s="237" t="str">
        <f t="shared" si="3727"/>
        <v>POR</v>
      </c>
      <c r="Z19641" s="237" t="str">
        <f t="shared" si="3725"/>
        <v>SF</v>
      </c>
      <c r="AA19641" s="237">
        <f t="shared" si="3728"/>
        <v>29.9</v>
      </c>
      <c r="AB19641" s="237" t="str">
        <f t="shared" si="3729"/>
        <v>MIN</v>
      </c>
      <c r="AC19641" s="244">
        <v>43160</v>
      </c>
      <c r="AD19641" s="237" t="str">
        <f t="shared" si="3720"/>
        <v>H</v>
      </c>
      <c r="AE19641" s="245">
        <f t="shared" si="3730"/>
        <v>28.766666666666666</v>
      </c>
      <c r="AF19641" s="269">
        <f t="shared" si="3721"/>
        <v>0.13108285839544062</v>
      </c>
      <c r="AG19641" s="237" t="str">
        <f t="shared" si="3726"/>
        <v>Al-Farouq Aminu</v>
      </c>
      <c r="AH19641" s="269">
        <f t="shared" si="3722"/>
        <v>0.16194364505744538</v>
      </c>
      <c r="AI19641" s="188" t="b">
        <f t="shared" si="3723"/>
        <v>0</v>
      </c>
      <c r="AJ19641" s="188">
        <f t="shared" si="3724"/>
        <v>32.5</v>
      </c>
    </row>
    <row r="19642" spans="1:36" x14ac:dyDescent="0.2">
      <c r="A19642" s="188" t="s">
        <v>131</v>
      </c>
      <c r="B19642" s="188" t="s">
        <v>45</v>
      </c>
      <c r="D19642" s="188" t="s">
        <v>39</v>
      </c>
      <c r="E19642" s="246">
        <v>1.1472222222222224</v>
      </c>
      <c r="F19642" s="188">
        <v>5</v>
      </c>
      <c r="G19642" s="188">
        <v>6</v>
      </c>
      <c r="H19642" s="188">
        <v>0.83299999999999996</v>
      </c>
      <c r="I19642" s="258">
        <v>0</v>
      </c>
      <c r="J19642" s="188">
        <v>0</v>
      </c>
      <c r="K19642" s="261"/>
      <c r="L19642" s="188">
        <v>0</v>
      </c>
      <c r="M19642" s="188">
        <v>0</v>
      </c>
      <c r="O19642" s="188">
        <v>4</v>
      </c>
      <c r="P19642" s="188">
        <v>7</v>
      </c>
      <c r="Q19642" s="188">
        <v>11</v>
      </c>
      <c r="R19642" s="188">
        <v>1</v>
      </c>
      <c r="S19642" s="188">
        <v>0</v>
      </c>
      <c r="T19642" s="188">
        <v>2</v>
      </c>
      <c r="U19642" s="188">
        <v>1</v>
      </c>
      <c r="V19642" s="188">
        <v>3</v>
      </c>
      <c r="W19642" s="188">
        <v>10</v>
      </c>
      <c r="X19642" s="237" t="str">
        <f t="shared" si="3719"/>
        <v>Ed Davis</v>
      </c>
      <c r="Y19642" s="237" t="str">
        <f t="shared" si="3727"/>
        <v>POR</v>
      </c>
      <c r="Z19642" s="237" t="str">
        <f t="shared" si="3725"/>
        <v>PF</v>
      </c>
      <c r="AA19642" s="237">
        <f t="shared" si="3728"/>
        <v>29.7</v>
      </c>
      <c r="AB19642" s="237" t="str">
        <f t="shared" si="3729"/>
        <v>MIN</v>
      </c>
      <c r="AC19642" s="244">
        <v>43160</v>
      </c>
      <c r="AD19642" s="237" t="str">
        <f t="shared" si="3720"/>
        <v>H</v>
      </c>
      <c r="AE19642" s="245">
        <f t="shared" si="3730"/>
        <v>27.533333333333339</v>
      </c>
      <c r="AF19642" s="269">
        <f t="shared" si="3721"/>
        <v>0.1302060499780798</v>
      </c>
      <c r="AG19642" s="237" t="str">
        <f t="shared" si="3726"/>
        <v>Ed Davis</v>
      </c>
      <c r="AH19642" s="269">
        <f t="shared" si="3722"/>
        <v>0.10574861204946683</v>
      </c>
      <c r="AI19642" s="188" t="b">
        <f t="shared" si="3723"/>
        <v>0</v>
      </c>
      <c r="AJ19642" s="188">
        <f t="shared" si="3724"/>
        <v>32.25</v>
      </c>
    </row>
    <row r="19643" spans="1:36" x14ac:dyDescent="0.2">
      <c r="A19643" s="188" t="s">
        <v>653</v>
      </c>
      <c r="B19643" s="188" t="s">
        <v>45</v>
      </c>
      <c r="D19643" s="188" t="s">
        <v>39</v>
      </c>
      <c r="E19643" s="247">
        <v>0.77361111111111114</v>
      </c>
      <c r="F19643" s="188">
        <v>1</v>
      </c>
      <c r="G19643" s="188">
        <v>6</v>
      </c>
      <c r="H19643" s="188">
        <v>0.16700000000000001</v>
      </c>
      <c r="I19643" s="258">
        <v>0</v>
      </c>
      <c r="J19643" s="188">
        <v>2</v>
      </c>
      <c r="K19643" s="261">
        <v>0</v>
      </c>
      <c r="L19643" s="188">
        <v>0</v>
      </c>
      <c r="M19643" s="188">
        <v>0</v>
      </c>
      <c r="O19643" s="188">
        <v>0</v>
      </c>
      <c r="P19643" s="188">
        <v>2</v>
      </c>
      <c r="Q19643" s="188">
        <v>2</v>
      </c>
      <c r="R19643" s="188">
        <v>0</v>
      </c>
      <c r="S19643" s="188">
        <v>1</v>
      </c>
      <c r="T19643" s="188">
        <v>1</v>
      </c>
      <c r="U19643" s="188">
        <v>0</v>
      </c>
      <c r="V19643" s="188">
        <v>3</v>
      </c>
      <c r="W19643" s="188">
        <v>2</v>
      </c>
      <c r="X19643" s="237" t="str">
        <f t="shared" si="3719"/>
        <v>Zach Collins</v>
      </c>
      <c r="Y19643" s="237" t="str">
        <f t="shared" si="3727"/>
        <v>POR</v>
      </c>
      <c r="Z19643" s="237" t="str">
        <f t="shared" si="3725"/>
        <v>C</v>
      </c>
      <c r="AA19643" s="237">
        <f t="shared" si="3728"/>
        <v>10.4</v>
      </c>
      <c r="AB19643" s="237" t="str">
        <f t="shared" si="3729"/>
        <v>MIN</v>
      </c>
      <c r="AC19643" s="244">
        <v>43160</v>
      </c>
      <c r="AD19643" s="237" t="str">
        <f t="shared" si="3720"/>
        <v>H</v>
      </c>
      <c r="AE19643" s="245">
        <f t="shared" si="3730"/>
        <v>18.566666666666666</v>
      </c>
      <c r="AF19643" s="269">
        <f t="shared" si="3721"/>
        <v>4.5594037702761957E-2</v>
      </c>
      <c r="AG19643" s="237" t="str">
        <f t="shared" si="3726"/>
        <v>Zach Collins</v>
      </c>
      <c r="AH19643" s="269">
        <f t="shared" si="3722"/>
        <v>0.13441654817059701</v>
      </c>
      <c r="AI19643" s="188" t="b">
        <f t="shared" si="3723"/>
        <v>0</v>
      </c>
      <c r="AJ19643" s="188">
        <f t="shared" si="3724"/>
        <v>10</v>
      </c>
    </row>
    <row r="19644" spans="1:36" x14ac:dyDescent="0.2">
      <c r="A19644" s="188" t="s">
        <v>178</v>
      </c>
      <c r="B19644" s="188" t="s">
        <v>45</v>
      </c>
      <c r="D19644" s="188" t="s">
        <v>39</v>
      </c>
      <c r="E19644" s="247">
        <v>0.32291666666666669</v>
      </c>
      <c r="F19644" s="188">
        <v>0</v>
      </c>
      <c r="G19644" s="188">
        <v>3</v>
      </c>
      <c r="H19644" s="188">
        <v>0</v>
      </c>
      <c r="I19644" s="258">
        <v>0</v>
      </c>
      <c r="J19644" s="188">
        <v>1</v>
      </c>
      <c r="K19644" s="261">
        <v>0</v>
      </c>
      <c r="L19644" s="188">
        <v>0</v>
      </c>
      <c r="M19644" s="188">
        <v>0</v>
      </c>
      <c r="O19644" s="188">
        <v>0</v>
      </c>
      <c r="P19644" s="188">
        <v>1</v>
      </c>
      <c r="Q19644" s="188">
        <v>1</v>
      </c>
      <c r="R19644" s="188">
        <v>0</v>
      </c>
      <c r="S19644" s="188">
        <v>1</v>
      </c>
      <c r="T19644" s="188">
        <v>0</v>
      </c>
      <c r="U19644" s="188">
        <v>0</v>
      </c>
      <c r="V19644" s="188">
        <v>0</v>
      </c>
      <c r="W19644" s="188">
        <v>0</v>
      </c>
      <c r="X19644" s="237" t="str">
        <f t="shared" ref="X19644:X19707" si="3731">$A19644</f>
        <v>Maurice Harkless</v>
      </c>
      <c r="Y19644" s="237" t="str">
        <f t="shared" si="3727"/>
        <v>POR</v>
      </c>
      <c r="Z19644" s="237" t="str">
        <f t="shared" si="3725"/>
        <v>SF</v>
      </c>
      <c r="AA19644" s="237">
        <f t="shared" si="3728"/>
        <v>4.2</v>
      </c>
      <c r="AB19644" s="237" t="str">
        <f t="shared" si="3729"/>
        <v>MIN</v>
      </c>
      <c r="AC19644" s="244">
        <v>43160</v>
      </c>
      <c r="AD19644" s="237" t="str">
        <f t="shared" ref="AD19644:AD19707" si="3732">IF($C19644="@","A","H")</f>
        <v>H</v>
      </c>
      <c r="AE19644" s="245">
        <f t="shared" si="3730"/>
        <v>7.75</v>
      </c>
      <c r="AF19644" s="269">
        <f t="shared" si="3721"/>
        <v>1.8412976764576944E-2</v>
      </c>
      <c r="AG19644" s="237" t="str">
        <f t="shared" si="3726"/>
        <v>Maurice Harkless</v>
      </c>
      <c r="AH19644" s="269">
        <f t="shared" si="3722"/>
        <v>0.16101078995918824</v>
      </c>
      <c r="AI19644" s="188" t="b">
        <f t="shared" si="3723"/>
        <v>0</v>
      </c>
      <c r="AJ19644" s="188">
        <f t="shared" si="3724"/>
        <v>4.25</v>
      </c>
    </row>
    <row r="19645" spans="1:36" x14ac:dyDescent="0.2">
      <c r="A19645" s="188" t="s">
        <v>334</v>
      </c>
      <c r="B19645" s="188" t="s">
        <v>45</v>
      </c>
      <c r="D19645" s="188" t="s">
        <v>39</v>
      </c>
      <c r="E19645" s="247">
        <v>0.90555555555555556</v>
      </c>
      <c r="F19645" s="188">
        <v>0</v>
      </c>
      <c r="G19645" s="188">
        <v>4</v>
      </c>
      <c r="H19645" s="188">
        <v>0</v>
      </c>
      <c r="I19645" s="258">
        <v>0</v>
      </c>
      <c r="J19645" s="188">
        <v>0</v>
      </c>
      <c r="K19645" s="261"/>
      <c r="L19645" s="188">
        <v>0</v>
      </c>
      <c r="M19645" s="188">
        <v>0</v>
      </c>
      <c r="O19645" s="188">
        <v>0</v>
      </c>
      <c r="P19645" s="188">
        <v>1</v>
      </c>
      <c r="Q19645" s="188">
        <v>1</v>
      </c>
      <c r="R19645" s="188">
        <v>6</v>
      </c>
      <c r="S19645" s="188">
        <v>0</v>
      </c>
      <c r="T19645" s="188">
        <v>0</v>
      </c>
      <c r="U19645" s="188">
        <v>0</v>
      </c>
      <c r="V19645" s="188">
        <v>2</v>
      </c>
      <c r="W19645" s="188">
        <v>0</v>
      </c>
      <c r="X19645" s="237" t="str">
        <f t="shared" si="3731"/>
        <v>Evan Turner</v>
      </c>
      <c r="Y19645" s="237" t="str">
        <f t="shared" si="3727"/>
        <v>POR</v>
      </c>
      <c r="Z19645" s="237" t="str">
        <f t="shared" si="3725"/>
        <v>SG</v>
      </c>
      <c r="AA19645" s="237">
        <f t="shared" si="3728"/>
        <v>10.199999999999999</v>
      </c>
      <c r="AB19645" s="237" t="str">
        <f t="shared" si="3729"/>
        <v>MIN</v>
      </c>
      <c r="AC19645" s="244">
        <v>43160</v>
      </c>
      <c r="AD19645" s="237" t="str">
        <f t="shared" si="3732"/>
        <v>H</v>
      </c>
      <c r="AE19645" s="245">
        <f t="shared" si="3730"/>
        <v>21.733333333333334</v>
      </c>
      <c r="AF19645" s="269">
        <f t="shared" si="3721"/>
        <v>4.4717229285401144E-2</v>
      </c>
      <c r="AG19645" s="237" t="str">
        <f t="shared" si="3726"/>
        <v>Evan Turner</v>
      </c>
      <c r="AH19645" s="269">
        <f t="shared" si="3722"/>
        <v>7.6554209949920779E-2</v>
      </c>
      <c r="AI19645" s="188" t="b">
        <f t="shared" si="3723"/>
        <v>0</v>
      </c>
      <c r="AJ19645" s="188">
        <f t="shared" si="3724"/>
        <v>13.25</v>
      </c>
    </row>
    <row r="19646" spans="1:36" x14ac:dyDescent="0.2">
      <c r="A19646" s="188" t="s">
        <v>397</v>
      </c>
      <c r="B19646" s="188" t="s">
        <v>45</v>
      </c>
      <c r="D19646" s="188" t="s">
        <v>39</v>
      </c>
      <c r="E19646" s="247">
        <v>0.56180555555555556</v>
      </c>
      <c r="F19646" s="188">
        <v>0</v>
      </c>
      <c r="G19646" s="188">
        <v>4</v>
      </c>
      <c r="H19646" s="188">
        <v>0</v>
      </c>
      <c r="I19646" s="258">
        <v>0</v>
      </c>
      <c r="J19646" s="188">
        <v>1</v>
      </c>
      <c r="K19646" s="261">
        <v>0</v>
      </c>
      <c r="L19646" s="188">
        <v>0</v>
      </c>
      <c r="M19646" s="188">
        <v>0</v>
      </c>
      <c r="O19646" s="188">
        <v>0</v>
      </c>
      <c r="P19646" s="188">
        <v>1</v>
      </c>
      <c r="Q19646" s="188">
        <v>1</v>
      </c>
      <c r="R19646" s="188">
        <v>1</v>
      </c>
      <c r="S19646" s="188">
        <v>1</v>
      </c>
      <c r="T19646" s="188">
        <v>0</v>
      </c>
      <c r="U19646" s="188">
        <v>0</v>
      </c>
      <c r="V19646" s="188">
        <v>1</v>
      </c>
      <c r="W19646" s="188">
        <v>0</v>
      </c>
      <c r="X19646" s="237" t="str">
        <f t="shared" si="3731"/>
        <v>Pat Connaughton</v>
      </c>
      <c r="Y19646" s="237" t="str">
        <f t="shared" si="3727"/>
        <v>POR</v>
      </c>
      <c r="Z19646" s="237" t="str">
        <f t="shared" si="3725"/>
        <v>SG</v>
      </c>
      <c r="AA19646" s="237">
        <f t="shared" si="3728"/>
        <v>5.7</v>
      </c>
      <c r="AB19646" s="237" t="str">
        <f t="shared" si="3729"/>
        <v>MIN</v>
      </c>
      <c r="AC19646" s="244">
        <v>43160</v>
      </c>
      <c r="AD19646" s="237" t="str">
        <f t="shared" si="3732"/>
        <v>H</v>
      </c>
      <c r="AE19646" s="245">
        <f t="shared" si="3730"/>
        <v>13.483333333333334</v>
      </c>
      <c r="AF19646" s="269">
        <f t="shared" si="3721"/>
        <v>2.4989039894782995E-2</v>
      </c>
      <c r="AG19646" s="237" t="str">
        <f t="shared" si="3726"/>
        <v>Pat Connaughton</v>
      </c>
      <c r="AH19646" s="269">
        <f t="shared" si="3722"/>
        <v>0.12339516659418627</v>
      </c>
      <c r="AI19646" s="188" t="b">
        <f t="shared" si="3723"/>
        <v>0</v>
      </c>
      <c r="AJ19646" s="188">
        <f t="shared" si="3724"/>
        <v>6.25</v>
      </c>
    </row>
    <row r="19647" spans="1:36" x14ac:dyDescent="0.2">
      <c r="A19647" s="188" t="s">
        <v>106</v>
      </c>
      <c r="B19647" s="188" t="s">
        <v>82</v>
      </c>
      <c r="C19647" s="188" t="s">
        <v>373</v>
      </c>
      <c r="D19647" s="188" t="s">
        <v>35</v>
      </c>
      <c r="E19647" s="246">
        <v>1.1979166666666667</v>
      </c>
      <c r="F19647" s="188">
        <v>9</v>
      </c>
      <c r="G19647" s="188">
        <v>2</v>
      </c>
      <c r="H19647" s="188">
        <v>4.5</v>
      </c>
      <c r="I19647" s="258">
        <v>3</v>
      </c>
      <c r="J19647" s="188">
        <v>5</v>
      </c>
      <c r="K19647" s="261">
        <v>0.6</v>
      </c>
      <c r="L19647" s="188">
        <v>3</v>
      </c>
      <c r="M19647" s="188">
        <v>3</v>
      </c>
      <c r="N19647" s="188">
        <v>1</v>
      </c>
      <c r="O19647" s="188">
        <v>2</v>
      </c>
      <c r="P19647" s="188">
        <v>5</v>
      </c>
      <c r="Q19647" s="188">
        <v>7</v>
      </c>
      <c r="R19647" s="188">
        <v>4</v>
      </c>
      <c r="S19647" s="188">
        <v>0</v>
      </c>
      <c r="T19647" s="188">
        <v>0</v>
      </c>
      <c r="U19647" s="188">
        <v>2</v>
      </c>
      <c r="V19647" s="188">
        <v>1</v>
      </c>
      <c r="W19647" s="188">
        <v>24</v>
      </c>
      <c r="X19647" s="237" t="str">
        <f t="shared" si="3731"/>
        <v>DeMarre Carroll</v>
      </c>
      <c r="Y19647" s="237" t="str">
        <f t="shared" si="3727"/>
        <v>BRK</v>
      </c>
      <c r="Z19647" s="237" t="str">
        <f t="shared" si="3725"/>
        <v>SF</v>
      </c>
      <c r="AA19647" s="237">
        <f t="shared" si="3728"/>
        <v>36.4</v>
      </c>
      <c r="AB19647" s="237" t="str">
        <f t="shared" si="3729"/>
        <v>SAC</v>
      </c>
      <c r="AC19647" s="244">
        <v>43160</v>
      </c>
      <c r="AD19647" s="237" t="str">
        <f t="shared" si="3732"/>
        <v>A</v>
      </c>
      <c r="AE19647" s="245">
        <f t="shared" si="3730"/>
        <v>28.75</v>
      </c>
      <c r="AF19647" s="269">
        <f t="shared" si="3721"/>
        <v>0.16500453309156846</v>
      </c>
      <c r="AG19647" s="237" t="str">
        <f t="shared" si="3726"/>
        <v>DeMarre Carroll</v>
      </c>
      <c r="AH19647" s="269">
        <f t="shared" si="3722"/>
        <v>9.2771072175355115E-2</v>
      </c>
      <c r="AI19647" s="188" t="b">
        <f t="shared" si="3723"/>
        <v>0</v>
      </c>
      <c r="AJ19647" s="188">
        <f t="shared" si="3724"/>
        <v>40.75</v>
      </c>
    </row>
    <row r="19648" spans="1:36" x14ac:dyDescent="0.2">
      <c r="A19648" s="188" t="s">
        <v>122</v>
      </c>
      <c r="B19648" s="188" t="s">
        <v>82</v>
      </c>
      <c r="C19648" s="188" t="s">
        <v>373</v>
      </c>
      <c r="D19648" s="188" t="s">
        <v>35</v>
      </c>
      <c r="E19648" s="246">
        <v>1.2631944444444445</v>
      </c>
      <c r="F19648" s="188">
        <v>6</v>
      </c>
      <c r="G19648" s="188">
        <v>16</v>
      </c>
      <c r="H19648" s="188">
        <v>0.375</v>
      </c>
      <c r="I19648" s="258">
        <v>6</v>
      </c>
      <c r="J19648" s="188">
        <v>13</v>
      </c>
      <c r="K19648" s="261">
        <v>0.46200000000000002</v>
      </c>
      <c r="L19648" s="188">
        <v>0</v>
      </c>
      <c r="M19648" s="188">
        <v>0</v>
      </c>
      <c r="O19648" s="188">
        <v>0</v>
      </c>
      <c r="P19648" s="188">
        <v>2</v>
      </c>
      <c r="Q19648" s="188">
        <v>2</v>
      </c>
      <c r="R19648" s="188">
        <v>3</v>
      </c>
      <c r="S19648" s="188">
        <v>1</v>
      </c>
      <c r="T19648" s="188">
        <v>0</v>
      </c>
      <c r="U19648" s="188">
        <v>0</v>
      </c>
      <c r="V19648" s="188">
        <v>1</v>
      </c>
      <c r="W19648" s="188">
        <v>18</v>
      </c>
      <c r="X19648" s="237" t="str">
        <f t="shared" si="3731"/>
        <v>Allen Crabbe</v>
      </c>
      <c r="Y19648" s="237" t="str">
        <f t="shared" si="3727"/>
        <v>BRK</v>
      </c>
      <c r="Z19648" s="237" t="str">
        <f t="shared" si="3725"/>
        <v>SG</v>
      </c>
      <c r="AA19648" s="237">
        <f t="shared" si="3728"/>
        <v>27.9</v>
      </c>
      <c r="AB19648" s="237" t="str">
        <f t="shared" si="3729"/>
        <v>SAC</v>
      </c>
      <c r="AC19648" s="244">
        <v>43160</v>
      </c>
      <c r="AD19648" s="237" t="str">
        <f t="shared" si="3732"/>
        <v>A</v>
      </c>
      <c r="AE19648" s="245">
        <f t="shared" si="3730"/>
        <v>30.31666666666667</v>
      </c>
      <c r="AF19648" s="269">
        <f t="shared" si="3721"/>
        <v>0.12647325475974613</v>
      </c>
      <c r="AG19648" s="237" t="str">
        <f t="shared" si="3726"/>
        <v>Allen Crabbe</v>
      </c>
      <c r="AH19648" s="269">
        <f t="shared" si="3722"/>
        <v>0.26459237621677212</v>
      </c>
      <c r="AI19648" s="188" t="b">
        <f t="shared" si="3723"/>
        <v>0</v>
      </c>
      <c r="AJ19648" s="188">
        <f t="shared" si="3724"/>
        <v>29.5</v>
      </c>
    </row>
    <row r="19649" spans="1:36" x14ac:dyDescent="0.2">
      <c r="A19649" s="188" t="s">
        <v>658</v>
      </c>
      <c r="B19649" s="188" t="s">
        <v>82</v>
      </c>
      <c r="C19649" s="188" t="s">
        <v>373</v>
      </c>
      <c r="D19649" s="188" t="s">
        <v>35</v>
      </c>
      <c r="E19649" s="246">
        <v>1.21875</v>
      </c>
      <c r="F19649" s="188">
        <v>6</v>
      </c>
      <c r="G19649" s="188">
        <v>9</v>
      </c>
      <c r="H19649" s="188">
        <v>0.66700000000000004</v>
      </c>
      <c r="I19649" s="258">
        <v>0</v>
      </c>
      <c r="J19649" s="188">
        <v>0</v>
      </c>
      <c r="K19649" s="261"/>
      <c r="L19649" s="188">
        <v>3</v>
      </c>
      <c r="M19649" s="188">
        <v>4</v>
      </c>
      <c r="N19649" s="188">
        <v>0.75</v>
      </c>
      <c r="O19649" s="188">
        <v>5</v>
      </c>
      <c r="P19649" s="188">
        <v>6</v>
      </c>
      <c r="Q19649" s="188">
        <v>11</v>
      </c>
      <c r="R19649" s="188">
        <v>0</v>
      </c>
      <c r="S19649" s="188">
        <v>0</v>
      </c>
      <c r="T19649" s="188">
        <v>2</v>
      </c>
      <c r="U19649" s="188">
        <v>4</v>
      </c>
      <c r="V19649" s="188">
        <v>2</v>
      </c>
      <c r="W19649" s="188">
        <v>15</v>
      </c>
      <c r="X19649" s="237" t="str">
        <f t="shared" si="3731"/>
        <v>Jarrett Allen</v>
      </c>
      <c r="Y19649" s="237" t="str">
        <f t="shared" si="3727"/>
        <v>BRK</v>
      </c>
      <c r="Z19649" s="237" t="str">
        <f t="shared" si="3725"/>
        <v>C</v>
      </c>
      <c r="AA19649" s="237">
        <f t="shared" si="3728"/>
        <v>30.200000000000003</v>
      </c>
      <c r="AB19649" s="237" t="str">
        <f t="shared" si="3729"/>
        <v>SAC</v>
      </c>
      <c r="AC19649" s="244">
        <v>43160</v>
      </c>
      <c r="AD19649" s="237" t="str">
        <f t="shared" si="3732"/>
        <v>A</v>
      </c>
      <c r="AE19649" s="245">
        <f t="shared" si="3730"/>
        <v>29.25</v>
      </c>
      <c r="AF19649" s="269">
        <f t="shared" si="3721"/>
        <v>0.13689936536718042</v>
      </c>
      <c r="AG19649" s="237" t="str">
        <f t="shared" si="3726"/>
        <v>Jarrett Allen</v>
      </c>
      <c r="AH19649" s="269">
        <f t="shared" si="3722"/>
        <v>0.25298762597270064</v>
      </c>
      <c r="AI19649" s="188" t="b">
        <f t="shared" si="3723"/>
        <v>0</v>
      </c>
      <c r="AJ19649" s="188">
        <f t="shared" si="3724"/>
        <v>34.25</v>
      </c>
    </row>
    <row r="19650" spans="1:36" x14ac:dyDescent="0.2">
      <c r="A19650" s="188" t="s">
        <v>180</v>
      </c>
      <c r="B19650" s="188" t="s">
        <v>82</v>
      </c>
      <c r="C19650" s="188" t="s">
        <v>373</v>
      </c>
      <c r="D19650" s="188" t="s">
        <v>35</v>
      </c>
      <c r="E19650" s="246">
        <v>1.0340277777777778</v>
      </c>
      <c r="F19650" s="188">
        <v>5</v>
      </c>
      <c r="G19650" s="188">
        <v>10</v>
      </c>
      <c r="H19650" s="188">
        <v>0.5</v>
      </c>
      <c r="I19650" s="258">
        <v>3</v>
      </c>
      <c r="J19650" s="188">
        <v>5</v>
      </c>
      <c r="K19650" s="261">
        <v>0.6</v>
      </c>
      <c r="L19650" s="188">
        <v>0</v>
      </c>
      <c r="M19650" s="188">
        <v>0</v>
      </c>
      <c r="O19650" s="188">
        <v>2</v>
      </c>
      <c r="P19650" s="188">
        <v>2</v>
      </c>
      <c r="Q19650" s="188">
        <v>4</v>
      </c>
      <c r="R19650" s="188">
        <v>3</v>
      </c>
      <c r="S19650" s="188">
        <v>0</v>
      </c>
      <c r="T19650" s="188">
        <v>0</v>
      </c>
      <c r="U19650" s="188">
        <v>1</v>
      </c>
      <c r="V19650" s="188">
        <v>0</v>
      </c>
      <c r="W19650" s="188">
        <v>13</v>
      </c>
      <c r="X19650" s="237" t="str">
        <f t="shared" si="3731"/>
        <v>Joe Harris</v>
      </c>
      <c r="Y19650" s="237" t="str">
        <f t="shared" si="3727"/>
        <v>BRK</v>
      </c>
      <c r="Z19650" s="237" t="str">
        <f t="shared" si="3725"/>
        <v>SG</v>
      </c>
      <c r="AA19650" s="237">
        <f t="shared" si="3728"/>
        <v>21.3</v>
      </c>
      <c r="AB19650" s="237" t="str">
        <f t="shared" si="3729"/>
        <v>SAC</v>
      </c>
      <c r="AC19650" s="244">
        <v>43160</v>
      </c>
      <c r="AD19650" s="237" t="str">
        <f t="shared" si="3732"/>
        <v>A</v>
      </c>
      <c r="AE19650" s="245">
        <f t="shared" si="3730"/>
        <v>24.816666666666666</v>
      </c>
      <c r="AF19650" s="269">
        <f t="shared" ref="AF19650:AF19713" si="3733">AA19650/SUMIFS(AA:AA,Y:Y,Y19650,AC:AC,AC19650)</f>
        <v>9.6554850407978246E-2</v>
      </c>
      <c r="AG19650" s="237" t="str">
        <f t="shared" si="3726"/>
        <v>Joe Harris</v>
      </c>
      <c r="AH19650" s="269">
        <f t="shared" ref="AH19650:AH19713" si="3734">(G19650+(0.44*M19650)+U19650)*(SUMIFS(AE:AE,AC:AC,AC19650,Y:Y,Y19650)/5)/(AE19650*(SUMIFS(G:G,AC:AC,AC19650,Y:Y,Y19650)+(0.44*SUMIFS(M:M,AC:AC,AC19650,Y:Y,Y19650))+SUMIFS(U:U,AC:AC,AC19650,Y:Y,Y19650)))</f>
        <v>0.22222250065989732</v>
      </c>
      <c r="AI19650" s="188" t="b">
        <f t="shared" si="3723"/>
        <v>0</v>
      </c>
      <c r="AJ19650" s="188">
        <f t="shared" si="3724"/>
        <v>24.5</v>
      </c>
    </row>
    <row r="19651" spans="1:36" x14ac:dyDescent="0.2">
      <c r="A19651" s="188" t="s">
        <v>305</v>
      </c>
      <c r="B19651" s="188" t="s">
        <v>82</v>
      </c>
      <c r="C19651" s="188" t="s">
        <v>373</v>
      </c>
      <c r="D19651" s="188" t="s">
        <v>35</v>
      </c>
      <c r="E19651" s="247">
        <v>0.96458333333333324</v>
      </c>
      <c r="F19651" s="188">
        <v>4</v>
      </c>
      <c r="G19651" s="188">
        <v>3</v>
      </c>
      <c r="H19651" s="188">
        <v>1.333</v>
      </c>
      <c r="I19651" s="258">
        <v>4</v>
      </c>
      <c r="J19651" s="188">
        <v>10</v>
      </c>
      <c r="K19651" s="261">
        <v>0.4</v>
      </c>
      <c r="L19651" s="188">
        <v>0</v>
      </c>
      <c r="M19651" s="188">
        <v>0</v>
      </c>
      <c r="O19651" s="188">
        <v>0</v>
      </c>
      <c r="P19651" s="188">
        <v>1</v>
      </c>
      <c r="Q19651" s="188">
        <v>1</v>
      </c>
      <c r="R19651" s="188">
        <v>11</v>
      </c>
      <c r="S19651" s="188">
        <v>1</v>
      </c>
      <c r="T19651" s="188">
        <v>1</v>
      </c>
      <c r="U19651" s="188">
        <v>3</v>
      </c>
      <c r="V19651" s="188">
        <v>1</v>
      </c>
      <c r="W19651" s="188">
        <v>12</v>
      </c>
      <c r="X19651" s="237" t="str">
        <f t="shared" si="3731"/>
        <v>D'Angelo Russell</v>
      </c>
      <c r="Y19651" s="237" t="str">
        <f t="shared" si="3727"/>
        <v>BRK</v>
      </c>
      <c r="Z19651" s="237" t="str">
        <f t="shared" si="3725"/>
        <v>PG</v>
      </c>
      <c r="AA19651" s="237">
        <f t="shared" si="3728"/>
        <v>32.700000000000003</v>
      </c>
      <c r="AB19651" s="237" t="str">
        <f t="shared" si="3729"/>
        <v>SAC</v>
      </c>
      <c r="AC19651" s="244">
        <v>43160</v>
      </c>
      <c r="AD19651" s="237" t="str">
        <f t="shared" si="3732"/>
        <v>A</v>
      </c>
      <c r="AE19651" s="245">
        <f t="shared" si="3730"/>
        <v>23.15</v>
      </c>
      <c r="AF19651" s="269">
        <f t="shared" si="3733"/>
        <v>0.14823209428830464</v>
      </c>
      <c r="AG19651" s="237" t="str">
        <f t="shared" si="3726"/>
        <v>D'Angelo Russell</v>
      </c>
      <c r="AH19651" s="269">
        <f t="shared" si="3734"/>
        <v>0.12993885862265347</v>
      </c>
      <c r="AI19651" s="188" t="b">
        <f t="shared" ref="AI19651:AI19714" si="3735">IF((IF(W19651&gt;=10,1,0)+IF(Q19651&gt;=10,1,0)+IF(R19651&gt;=10,1,0)+IF(S19651&gt;=10,1,0)+IF(T19651&gt;=10,1,0))&gt;=3,TRUE,FALSE)</f>
        <v>0</v>
      </c>
      <c r="AJ19651" s="188">
        <f t="shared" ref="AJ19651:AJ19714" si="3736">W19651+(O19651*1.75)+(P19651*1.25)+(R19651*2)+(2.5*T19651)+(3*S19651)-(0.5*U19651)+(AI19651*16.75)</f>
        <v>39.25</v>
      </c>
    </row>
    <row r="19652" spans="1:36" x14ac:dyDescent="0.2">
      <c r="A19652" s="188" t="s">
        <v>192</v>
      </c>
      <c r="B19652" s="188" t="s">
        <v>82</v>
      </c>
      <c r="C19652" s="188" t="s">
        <v>373</v>
      </c>
      <c r="D19652" s="188" t="s">
        <v>35</v>
      </c>
      <c r="E19652" s="246">
        <v>1.0895833333333333</v>
      </c>
      <c r="F19652" s="188">
        <v>3</v>
      </c>
      <c r="G19652" s="188">
        <v>7</v>
      </c>
      <c r="H19652" s="188">
        <v>0.42899999999999999</v>
      </c>
      <c r="I19652" s="258">
        <v>1</v>
      </c>
      <c r="J19652" s="188">
        <v>1</v>
      </c>
      <c r="K19652" s="261">
        <v>1</v>
      </c>
      <c r="L19652" s="188">
        <v>3</v>
      </c>
      <c r="M19652" s="188">
        <v>4</v>
      </c>
      <c r="N19652" s="188">
        <v>0.75</v>
      </c>
      <c r="O19652" s="188">
        <v>1</v>
      </c>
      <c r="P19652" s="188">
        <v>4</v>
      </c>
      <c r="Q19652" s="188">
        <v>5</v>
      </c>
      <c r="R19652" s="188">
        <v>0</v>
      </c>
      <c r="S19652" s="188">
        <v>1</v>
      </c>
      <c r="T19652" s="188">
        <v>0</v>
      </c>
      <c r="U19652" s="188">
        <v>3</v>
      </c>
      <c r="V19652" s="188">
        <v>0</v>
      </c>
      <c r="W19652" s="188">
        <v>10</v>
      </c>
      <c r="X19652" s="237" t="str">
        <f t="shared" si="3731"/>
        <v>Rondae Hollis-Jefferson</v>
      </c>
      <c r="Y19652" s="237" t="str">
        <f t="shared" si="3727"/>
        <v>BRK</v>
      </c>
      <c r="Z19652" s="237" t="str">
        <f t="shared" si="3725"/>
        <v>SF</v>
      </c>
      <c r="AA19652" s="237">
        <f t="shared" si="3728"/>
        <v>16</v>
      </c>
      <c r="AB19652" s="237" t="str">
        <f t="shared" si="3729"/>
        <v>SAC</v>
      </c>
      <c r="AC19652" s="244">
        <v>43160</v>
      </c>
      <c r="AD19652" s="237" t="str">
        <f t="shared" si="3732"/>
        <v>A</v>
      </c>
      <c r="AE19652" s="245">
        <f t="shared" si="3730"/>
        <v>26.15</v>
      </c>
      <c r="AF19652" s="269">
        <f t="shared" si="3733"/>
        <v>7.2529465095194923E-2</v>
      </c>
      <c r="AG19652" s="237" t="str">
        <f t="shared" si="3726"/>
        <v>Rondae Hollis-Jefferson</v>
      </c>
      <c r="AH19652" s="269">
        <f t="shared" si="3734"/>
        <v>0.22546255338983862</v>
      </c>
      <c r="AI19652" s="188" t="b">
        <f t="shared" si="3735"/>
        <v>0</v>
      </c>
      <c r="AJ19652" s="188">
        <f t="shared" si="3736"/>
        <v>18.25</v>
      </c>
    </row>
    <row r="19653" spans="1:36" x14ac:dyDescent="0.2">
      <c r="A19653" s="188" t="s">
        <v>125</v>
      </c>
      <c r="B19653" s="188" t="s">
        <v>82</v>
      </c>
      <c r="C19653" s="188" t="s">
        <v>373</v>
      </c>
      <c r="D19653" s="188" t="s">
        <v>35</v>
      </c>
      <c r="E19653" s="247">
        <v>0.875</v>
      </c>
      <c r="F19653" s="188">
        <v>2</v>
      </c>
      <c r="G19653" s="188">
        <v>5</v>
      </c>
      <c r="H19653" s="188">
        <v>0.4</v>
      </c>
      <c r="I19653" s="258">
        <v>0</v>
      </c>
      <c r="J19653" s="188">
        <v>1</v>
      </c>
      <c r="K19653" s="261">
        <v>0</v>
      </c>
      <c r="L19653" s="188">
        <v>3</v>
      </c>
      <c r="M19653" s="188">
        <v>3</v>
      </c>
      <c r="N19653" s="188">
        <v>1</v>
      </c>
      <c r="O19653" s="188">
        <v>1</v>
      </c>
      <c r="P19653" s="188">
        <v>5</v>
      </c>
      <c r="Q19653" s="188">
        <v>6</v>
      </c>
      <c r="R19653" s="188">
        <v>0</v>
      </c>
      <c r="S19653" s="188">
        <v>2</v>
      </c>
      <c r="T19653" s="188">
        <v>0</v>
      </c>
      <c r="U19653" s="188">
        <v>1</v>
      </c>
      <c r="V19653" s="188">
        <v>2</v>
      </c>
      <c r="W19653" s="188">
        <v>7</v>
      </c>
      <c r="X19653" s="237" t="str">
        <f t="shared" si="3731"/>
        <v>Dante Cunningham</v>
      </c>
      <c r="Y19653" s="237" t="str">
        <f t="shared" si="3727"/>
        <v>BRK</v>
      </c>
      <c r="Z19653" s="237" t="str">
        <f t="shared" ref="Z19653:Z19664" si="3737">VLOOKUP(X19653,BBRef,2,FALSE)</f>
        <v>PF</v>
      </c>
      <c r="AA19653" s="237">
        <f t="shared" si="3728"/>
        <v>19.2</v>
      </c>
      <c r="AB19653" s="237" t="str">
        <f t="shared" si="3729"/>
        <v>SAC</v>
      </c>
      <c r="AC19653" s="244">
        <v>43160</v>
      </c>
      <c r="AD19653" s="237" t="str">
        <f t="shared" si="3732"/>
        <v>A</v>
      </c>
      <c r="AE19653" s="245">
        <f t="shared" si="3730"/>
        <v>21</v>
      </c>
      <c r="AF19653" s="269">
        <f t="shared" si="3733"/>
        <v>8.7035358114233907E-2</v>
      </c>
      <c r="AG19653" s="237" t="str">
        <f t="shared" ref="AG19653:AG19664" si="3738">X19653</f>
        <v>Dante Cunningham</v>
      </c>
      <c r="AH19653" s="269">
        <f t="shared" si="3734"/>
        <v>0.1747553897180763</v>
      </c>
      <c r="AI19653" s="188" t="b">
        <f t="shared" si="3735"/>
        <v>0</v>
      </c>
      <c r="AJ19653" s="188">
        <f t="shared" si="3736"/>
        <v>20.5</v>
      </c>
    </row>
    <row r="19654" spans="1:36" x14ac:dyDescent="0.2">
      <c r="A19654" s="188" t="s">
        <v>520</v>
      </c>
      <c r="B19654" s="188" t="s">
        <v>82</v>
      </c>
      <c r="C19654" s="188" t="s">
        <v>373</v>
      </c>
      <c r="D19654" s="188" t="s">
        <v>35</v>
      </c>
      <c r="E19654" s="246">
        <v>1.6034722222222222</v>
      </c>
      <c r="F19654" s="188">
        <v>2</v>
      </c>
      <c r="G19654" s="188">
        <v>9</v>
      </c>
      <c r="H19654" s="188">
        <v>0.222</v>
      </c>
      <c r="I19654" s="258">
        <v>0</v>
      </c>
      <c r="J19654" s="188">
        <v>6</v>
      </c>
      <c r="K19654" s="261">
        <v>0</v>
      </c>
      <c r="L19654" s="188">
        <v>2</v>
      </c>
      <c r="M19654" s="188">
        <v>2</v>
      </c>
      <c r="N19654" s="188">
        <v>1</v>
      </c>
      <c r="O19654" s="188">
        <v>0</v>
      </c>
      <c r="P19654" s="188">
        <v>5</v>
      </c>
      <c r="Q19654" s="188">
        <v>5</v>
      </c>
      <c r="R19654" s="188">
        <v>5</v>
      </c>
      <c r="S19654" s="188">
        <v>2</v>
      </c>
      <c r="T19654" s="188">
        <v>0</v>
      </c>
      <c r="U19654" s="188">
        <v>1</v>
      </c>
      <c r="V19654" s="188">
        <v>1</v>
      </c>
      <c r="W19654" s="188">
        <v>6</v>
      </c>
      <c r="X19654" s="237" t="str">
        <f t="shared" si="3731"/>
        <v>Spencer Dinwiddie</v>
      </c>
      <c r="Y19654" s="237" t="str">
        <f t="shared" si="3727"/>
        <v>BRK</v>
      </c>
      <c r="Z19654" s="237" t="str">
        <f t="shared" si="3737"/>
        <v>PG</v>
      </c>
      <c r="AA19654" s="237">
        <f t="shared" si="3728"/>
        <v>24.5</v>
      </c>
      <c r="AB19654" s="237" t="str">
        <f t="shared" si="3729"/>
        <v>SAC</v>
      </c>
      <c r="AC19654" s="244">
        <v>43160</v>
      </c>
      <c r="AD19654" s="237" t="str">
        <f t="shared" si="3732"/>
        <v>A</v>
      </c>
      <c r="AE19654" s="245">
        <f t="shared" si="3730"/>
        <v>38.483333333333334</v>
      </c>
      <c r="AF19654" s="269">
        <f t="shared" si="3733"/>
        <v>0.11106074342701723</v>
      </c>
      <c r="AG19654" s="237" t="str">
        <f t="shared" si="3738"/>
        <v>Spencer Dinwiddie</v>
      </c>
      <c r="AH19654" s="269">
        <f t="shared" si="3734"/>
        <v>0.14174084105242518</v>
      </c>
      <c r="AI19654" s="188" t="b">
        <f t="shared" si="3735"/>
        <v>0</v>
      </c>
      <c r="AJ19654" s="188">
        <f t="shared" si="3736"/>
        <v>27.75</v>
      </c>
    </row>
    <row r="19655" spans="1:36" x14ac:dyDescent="0.2">
      <c r="A19655" s="188" t="s">
        <v>483</v>
      </c>
      <c r="B19655" s="188" t="s">
        <v>82</v>
      </c>
      <c r="C19655" s="188" t="s">
        <v>373</v>
      </c>
      <c r="D19655" s="188" t="s">
        <v>35</v>
      </c>
      <c r="E19655" s="247">
        <v>0.8305555555555556</v>
      </c>
      <c r="F19655" s="188">
        <v>3</v>
      </c>
      <c r="G19655" s="188">
        <v>11</v>
      </c>
      <c r="H19655" s="188">
        <v>0.27300000000000002</v>
      </c>
      <c r="I19655" s="258">
        <v>0</v>
      </c>
      <c r="J19655" s="188">
        <v>3</v>
      </c>
      <c r="K19655" s="261">
        <v>0</v>
      </c>
      <c r="L19655" s="188">
        <v>0</v>
      </c>
      <c r="M19655" s="188">
        <v>1</v>
      </c>
      <c r="N19655" s="188">
        <v>0</v>
      </c>
      <c r="O19655" s="188">
        <v>2</v>
      </c>
      <c r="P19655" s="188">
        <v>0</v>
      </c>
      <c r="Q19655" s="188">
        <v>2</v>
      </c>
      <c r="R19655" s="188">
        <v>2</v>
      </c>
      <c r="S19655" s="188">
        <v>1</v>
      </c>
      <c r="T19655" s="188">
        <v>0</v>
      </c>
      <c r="U19655" s="188">
        <v>2</v>
      </c>
      <c r="V19655" s="188">
        <v>1</v>
      </c>
      <c r="W19655" s="188">
        <v>6</v>
      </c>
      <c r="X19655" s="237" t="str">
        <f t="shared" si="3731"/>
        <v>Caris LeVert</v>
      </c>
      <c r="Y19655" s="237" t="str">
        <f t="shared" si="3727"/>
        <v>BRK</v>
      </c>
      <c r="Z19655" s="237" t="str">
        <f t="shared" si="3737"/>
        <v>SG</v>
      </c>
      <c r="AA19655" s="237">
        <f t="shared" si="3728"/>
        <v>12.4</v>
      </c>
      <c r="AB19655" s="237" t="str">
        <f t="shared" si="3729"/>
        <v>SAC</v>
      </c>
      <c r="AC19655" s="244">
        <v>43160</v>
      </c>
      <c r="AD19655" s="237" t="str">
        <f t="shared" si="3732"/>
        <v>A</v>
      </c>
      <c r="AE19655" s="245">
        <f t="shared" si="3730"/>
        <v>19.933333333333334</v>
      </c>
      <c r="AF19655" s="269">
        <f t="shared" si="3733"/>
        <v>5.6210335448776065E-2</v>
      </c>
      <c r="AG19655" s="237" t="str">
        <f t="shared" si="3738"/>
        <v>Caris LeVert</v>
      </c>
      <c r="AH19655" s="269">
        <f t="shared" si="3734"/>
        <v>0.33803224679279187</v>
      </c>
      <c r="AI19655" s="188" t="b">
        <f t="shared" si="3735"/>
        <v>0</v>
      </c>
      <c r="AJ19655" s="188">
        <f t="shared" si="3736"/>
        <v>15.5</v>
      </c>
    </row>
    <row r="19656" spans="1:36" x14ac:dyDescent="0.2">
      <c r="A19656" s="188" t="s">
        <v>632</v>
      </c>
      <c r="B19656" s="188" t="s">
        <v>35</v>
      </c>
      <c r="D19656" s="188" t="s">
        <v>82</v>
      </c>
      <c r="E19656" s="247">
        <v>0.8652777777777777</v>
      </c>
      <c r="F19656" s="188">
        <v>9</v>
      </c>
      <c r="G19656" s="188">
        <v>17</v>
      </c>
      <c r="H19656" s="188">
        <v>0.52900000000000003</v>
      </c>
      <c r="I19656" s="258">
        <v>2</v>
      </c>
      <c r="J19656" s="188">
        <v>5</v>
      </c>
      <c r="K19656" s="261">
        <v>0.4</v>
      </c>
      <c r="L19656" s="188">
        <v>3</v>
      </c>
      <c r="M19656" s="188">
        <v>3</v>
      </c>
      <c r="N19656" s="188">
        <v>1</v>
      </c>
      <c r="O19656" s="188">
        <v>0</v>
      </c>
      <c r="P19656" s="188">
        <v>4</v>
      </c>
      <c r="Q19656" s="188">
        <v>4</v>
      </c>
      <c r="R19656" s="188">
        <v>3</v>
      </c>
      <c r="S19656" s="188">
        <v>2</v>
      </c>
      <c r="T19656" s="188">
        <v>0</v>
      </c>
      <c r="U19656" s="188">
        <v>0</v>
      </c>
      <c r="V19656" s="188">
        <v>1</v>
      </c>
      <c r="W19656" s="188">
        <v>23</v>
      </c>
      <c r="X19656" s="237" t="str">
        <f t="shared" si="3731"/>
        <v>Bogdan Bogdanovic</v>
      </c>
      <c r="Y19656" s="237" t="str">
        <f t="shared" si="3727"/>
        <v>SAC</v>
      </c>
      <c r="Z19656" s="237" t="str">
        <f t="shared" si="3737"/>
        <v>SG</v>
      </c>
      <c r="AA19656" s="237">
        <f t="shared" si="3728"/>
        <v>38.299999999999997</v>
      </c>
      <c r="AB19656" s="237" t="str">
        <f t="shared" si="3729"/>
        <v>BRK</v>
      </c>
      <c r="AC19656" s="244">
        <v>43160</v>
      </c>
      <c r="AD19656" s="237" t="str">
        <f t="shared" si="3732"/>
        <v>H</v>
      </c>
      <c r="AE19656" s="245">
        <f t="shared" si="3730"/>
        <v>20.766666666666666</v>
      </c>
      <c r="AF19656" s="269">
        <f t="shared" si="3733"/>
        <v>0.16630481980026052</v>
      </c>
      <c r="AG19656" s="237" t="str">
        <f t="shared" si="3738"/>
        <v>Bogdan Bogdanovic</v>
      </c>
      <c r="AH19656" s="269">
        <f t="shared" si="3734"/>
        <v>0.33580270424681014</v>
      </c>
      <c r="AI19656" s="188" t="b">
        <f t="shared" si="3735"/>
        <v>0</v>
      </c>
      <c r="AJ19656" s="188">
        <f t="shared" si="3736"/>
        <v>40</v>
      </c>
    </row>
    <row r="19657" spans="1:36" x14ac:dyDescent="0.2">
      <c r="A19657" s="188" t="s">
        <v>574</v>
      </c>
      <c r="B19657" s="188" t="s">
        <v>35</v>
      </c>
      <c r="D19657" s="188" t="s">
        <v>82</v>
      </c>
      <c r="E19657" s="246">
        <v>1.0743055555555556</v>
      </c>
      <c r="F19657" s="188">
        <v>9</v>
      </c>
      <c r="G19657" s="188">
        <v>17</v>
      </c>
      <c r="H19657" s="188">
        <v>0.52900000000000003</v>
      </c>
      <c r="I19657" s="258">
        <v>1</v>
      </c>
      <c r="J19657" s="188">
        <v>2</v>
      </c>
      <c r="K19657" s="261">
        <v>0.5</v>
      </c>
      <c r="L19657" s="188">
        <v>0</v>
      </c>
      <c r="M19657" s="188">
        <v>0</v>
      </c>
      <c r="O19657" s="188">
        <v>0</v>
      </c>
      <c r="P19657" s="188">
        <v>1</v>
      </c>
      <c r="Q19657" s="188">
        <v>1</v>
      </c>
      <c r="R19657" s="188">
        <v>1</v>
      </c>
      <c r="S19657" s="188">
        <v>2</v>
      </c>
      <c r="T19657" s="188">
        <v>2</v>
      </c>
      <c r="U19657" s="188">
        <v>3</v>
      </c>
      <c r="V19657" s="188">
        <v>2</v>
      </c>
      <c r="W19657" s="188">
        <v>19</v>
      </c>
      <c r="X19657" s="237" t="str">
        <f t="shared" si="3731"/>
        <v>De'Aaron Fox</v>
      </c>
      <c r="Y19657" s="237" t="str">
        <f t="shared" si="3727"/>
        <v>SAC</v>
      </c>
      <c r="Z19657" s="237" t="str">
        <f t="shared" si="3737"/>
        <v>PG</v>
      </c>
      <c r="AA19657" s="237">
        <f t="shared" si="3728"/>
        <v>30.700000000000003</v>
      </c>
      <c r="AB19657" s="237" t="str">
        <f t="shared" si="3729"/>
        <v>BRK</v>
      </c>
      <c r="AC19657" s="244">
        <v>43160</v>
      </c>
      <c r="AD19657" s="237" t="str">
        <f t="shared" si="3732"/>
        <v>H</v>
      </c>
      <c r="AE19657" s="245">
        <f t="shared" si="3730"/>
        <v>25.783333333333335</v>
      </c>
      <c r="AF19657" s="269">
        <f t="shared" si="3733"/>
        <v>0.13330438558402086</v>
      </c>
      <c r="AG19657" s="237" t="str">
        <f t="shared" si="3738"/>
        <v>De'Aaron Fox</v>
      </c>
      <c r="AH19657" s="269">
        <f t="shared" si="3734"/>
        <v>0.2952680420277628</v>
      </c>
      <c r="AI19657" s="188" t="b">
        <f t="shared" si="3735"/>
        <v>0</v>
      </c>
      <c r="AJ19657" s="188">
        <f t="shared" si="3736"/>
        <v>31.75</v>
      </c>
    </row>
    <row r="19658" spans="1:36" x14ac:dyDescent="0.2">
      <c r="A19658" s="188" t="s">
        <v>111</v>
      </c>
      <c r="B19658" s="188" t="s">
        <v>35</v>
      </c>
      <c r="D19658" s="188" t="s">
        <v>82</v>
      </c>
      <c r="E19658" s="246">
        <v>1.2090277777777778</v>
      </c>
      <c r="F19658" s="188">
        <v>7</v>
      </c>
      <c r="G19658" s="188">
        <v>13</v>
      </c>
      <c r="H19658" s="188">
        <v>0.53800000000000003</v>
      </c>
      <c r="I19658" s="258">
        <v>0</v>
      </c>
      <c r="J19658" s="188">
        <v>0</v>
      </c>
      <c r="K19658" s="261"/>
      <c r="L19658" s="188">
        <v>3</v>
      </c>
      <c r="M19658" s="188">
        <v>4</v>
      </c>
      <c r="N19658" s="188">
        <v>0.75</v>
      </c>
      <c r="O19658" s="188">
        <v>2</v>
      </c>
      <c r="P19658" s="188">
        <v>5</v>
      </c>
      <c r="Q19658" s="188">
        <v>7</v>
      </c>
      <c r="R19658" s="188">
        <v>5</v>
      </c>
      <c r="S19658" s="188">
        <v>0</v>
      </c>
      <c r="T19658" s="188">
        <v>0</v>
      </c>
      <c r="U19658" s="188">
        <v>1</v>
      </c>
      <c r="V19658" s="188">
        <v>1</v>
      </c>
      <c r="W19658" s="188">
        <v>17</v>
      </c>
      <c r="X19658" s="237" t="str">
        <f t="shared" si="3731"/>
        <v>Willie Cauley-Stein</v>
      </c>
      <c r="Y19658" s="237" t="str">
        <f t="shared" si="3727"/>
        <v>SAC</v>
      </c>
      <c r="Z19658" s="237" t="str">
        <f t="shared" si="3737"/>
        <v>C</v>
      </c>
      <c r="AA19658" s="237">
        <f t="shared" si="3728"/>
        <v>31.9</v>
      </c>
      <c r="AB19658" s="237" t="str">
        <f t="shared" si="3729"/>
        <v>BRK</v>
      </c>
      <c r="AC19658" s="244">
        <v>43160</v>
      </c>
      <c r="AD19658" s="237" t="str">
        <f t="shared" si="3732"/>
        <v>H</v>
      </c>
      <c r="AE19658" s="245">
        <f t="shared" si="3730"/>
        <v>29.016666666666666</v>
      </c>
      <c r="AF19658" s="269">
        <f t="shared" si="3733"/>
        <v>0.13851498046026919</v>
      </c>
      <c r="AG19658" s="237" t="str">
        <f t="shared" si="3738"/>
        <v>Willie Cauley-Stein</v>
      </c>
      <c r="AH19658" s="269">
        <f t="shared" si="3734"/>
        <v>0.20674461394678686</v>
      </c>
      <c r="AI19658" s="188" t="b">
        <f t="shared" si="3735"/>
        <v>0</v>
      </c>
      <c r="AJ19658" s="188">
        <f t="shared" si="3736"/>
        <v>36.25</v>
      </c>
    </row>
    <row r="19659" spans="1:36" x14ac:dyDescent="0.2">
      <c r="A19659" s="188" t="s">
        <v>186</v>
      </c>
      <c r="B19659" s="188" t="s">
        <v>35</v>
      </c>
      <c r="D19659" s="188" t="s">
        <v>82</v>
      </c>
      <c r="E19659" s="246">
        <v>1.2055555555555555</v>
      </c>
      <c r="F19659" s="188">
        <v>6</v>
      </c>
      <c r="G19659" s="188">
        <v>13</v>
      </c>
      <c r="H19659" s="188">
        <v>0.46200000000000002</v>
      </c>
      <c r="I19659" s="258">
        <v>1</v>
      </c>
      <c r="J19659" s="188">
        <v>2</v>
      </c>
      <c r="K19659" s="261">
        <v>0.5</v>
      </c>
      <c r="L19659" s="188">
        <v>3</v>
      </c>
      <c r="M19659" s="188">
        <v>3</v>
      </c>
      <c r="N19659" s="188">
        <v>1</v>
      </c>
      <c r="O19659" s="188">
        <v>0</v>
      </c>
      <c r="P19659" s="188">
        <v>4</v>
      </c>
      <c r="Q19659" s="188">
        <v>4</v>
      </c>
      <c r="R19659" s="188">
        <v>4</v>
      </c>
      <c r="S19659" s="188">
        <v>2</v>
      </c>
      <c r="T19659" s="188">
        <v>0</v>
      </c>
      <c r="U19659" s="188">
        <v>1</v>
      </c>
      <c r="V19659" s="188">
        <v>2</v>
      </c>
      <c r="W19659" s="188">
        <v>16</v>
      </c>
      <c r="X19659" s="237" t="str">
        <f t="shared" si="3731"/>
        <v>Buddy Hield</v>
      </c>
      <c r="Y19659" s="237" t="str">
        <f t="shared" si="3727"/>
        <v>SAC</v>
      </c>
      <c r="Z19659" s="237" t="str">
        <f t="shared" si="3737"/>
        <v>SG</v>
      </c>
      <c r="AA19659" s="237">
        <f t="shared" si="3728"/>
        <v>31.799999999999997</v>
      </c>
      <c r="AB19659" s="237" t="str">
        <f t="shared" si="3729"/>
        <v>BRK</v>
      </c>
      <c r="AC19659" s="244">
        <v>43160</v>
      </c>
      <c r="AD19659" s="237" t="str">
        <f t="shared" si="3732"/>
        <v>H</v>
      </c>
      <c r="AE19659" s="245">
        <f t="shared" si="3730"/>
        <v>28.93333333333333</v>
      </c>
      <c r="AF19659" s="269">
        <f t="shared" si="3733"/>
        <v>0.13808076422058183</v>
      </c>
      <c r="AG19659" s="237" t="str">
        <f t="shared" si="3738"/>
        <v>Buddy Hield</v>
      </c>
      <c r="AH19659" s="269">
        <f t="shared" si="3734"/>
        <v>0.20155139420448334</v>
      </c>
      <c r="AI19659" s="188" t="b">
        <f t="shared" si="3735"/>
        <v>0</v>
      </c>
      <c r="AJ19659" s="188">
        <f t="shared" si="3736"/>
        <v>34.5</v>
      </c>
    </row>
    <row r="19660" spans="1:36" x14ac:dyDescent="0.2">
      <c r="A19660" s="188" t="s">
        <v>460</v>
      </c>
      <c r="B19660" s="188" t="s">
        <v>35</v>
      </c>
      <c r="D19660" s="188" t="s">
        <v>82</v>
      </c>
      <c r="E19660" s="246">
        <v>1.0374999999999999</v>
      </c>
      <c r="F19660" s="188">
        <v>5</v>
      </c>
      <c r="G19660" s="188">
        <v>9</v>
      </c>
      <c r="H19660" s="188">
        <v>0.55600000000000005</v>
      </c>
      <c r="I19660" s="258">
        <v>0</v>
      </c>
      <c r="J19660" s="188">
        <v>0</v>
      </c>
      <c r="K19660" s="261"/>
      <c r="L19660" s="188">
        <v>1</v>
      </c>
      <c r="M19660" s="188">
        <v>2</v>
      </c>
      <c r="N19660" s="188">
        <v>0.5</v>
      </c>
      <c r="O19660" s="188">
        <v>1</v>
      </c>
      <c r="P19660" s="188">
        <v>1</v>
      </c>
      <c r="Q19660" s="188">
        <v>2</v>
      </c>
      <c r="R19660" s="188">
        <v>2</v>
      </c>
      <c r="S19660" s="188">
        <v>1</v>
      </c>
      <c r="T19660" s="188">
        <v>1</v>
      </c>
      <c r="U19660" s="188">
        <v>1</v>
      </c>
      <c r="V19660" s="188">
        <v>2</v>
      </c>
      <c r="W19660" s="188">
        <v>11</v>
      </c>
      <c r="X19660" s="237" t="str">
        <f t="shared" si="3731"/>
        <v>Skal Labissiere</v>
      </c>
      <c r="Y19660" s="237" t="str">
        <f t="shared" si="3727"/>
        <v>SAC</v>
      </c>
      <c r="Z19660" s="237" t="str">
        <f t="shared" si="3737"/>
        <v>PF</v>
      </c>
      <c r="AA19660" s="237">
        <f t="shared" si="3728"/>
        <v>21.4</v>
      </c>
      <c r="AB19660" s="237" t="str">
        <f t="shared" si="3729"/>
        <v>BRK</v>
      </c>
      <c r="AC19660" s="244">
        <v>43160</v>
      </c>
      <c r="AD19660" s="237" t="str">
        <f t="shared" si="3732"/>
        <v>H</v>
      </c>
      <c r="AE19660" s="245">
        <f t="shared" si="3730"/>
        <v>24.9</v>
      </c>
      <c r="AF19660" s="269">
        <f t="shared" si="3733"/>
        <v>9.2922275293095949E-2</v>
      </c>
      <c r="AG19660" s="237" t="str">
        <f t="shared" si="3738"/>
        <v>Skal Labissiere</v>
      </c>
      <c r="AH19660" s="269">
        <f t="shared" si="3734"/>
        <v>0.16632405327524788</v>
      </c>
      <c r="AI19660" s="188" t="b">
        <f t="shared" si="3735"/>
        <v>0</v>
      </c>
      <c r="AJ19660" s="188">
        <f t="shared" si="3736"/>
        <v>23</v>
      </c>
    </row>
    <row r="19661" spans="1:36" x14ac:dyDescent="0.2">
      <c r="A19661" s="188" t="s">
        <v>325</v>
      </c>
      <c r="B19661" s="188" t="s">
        <v>35</v>
      </c>
      <c r="D19661" s="188" t="s">
        <v>82</v>
      </c>
      <c r="E19661" s="246">
        <v>1.2201388888888889</v>
      </c>
      <c r="F19661" s="188">
        <v>4</v>
      </c>
      <c r="G19661" s="188">
        <v>5</v>
      </c>
      <c r="H19661" s="188">
        <v>0.8</v>
      </c>
      <c r="I19661" s="258">
        <v>1</v>
      </c>
      <c r="J19661" s="188">
        <v>2</v>
      </c>
      <c r="K19661" s="261">
        <v>0.5</v>
      </c>
      <c r="L19661" s="188">
        <v>0</v>
      </c>
      <c r="M19661" s="188">
        <v>0</v>
      </c>
      <c r="O19661" s="188">
        <v>0</v>
      </c>
      <c r="P19661" s="188">
        <v>4</v>
      </c>
      <c r="Q19661" s="188">
        <v>4</v>
      </c>
      <c r="R19661" s="188">
        <v>0</v>
      </c>
      <c r="S19661" s="188">
        <v>3</v>
      </c>
      <c r="T19661" s="188">
        <v>0</v>
      </c>
      <c r="U19661" s="188">
        <v>0</v>
      </c>
      <c r="V19661" s="188">
        <v>0</v>
      </c>
      <c r="W19661" s="188">
        <v>9</v>
      </c>
      <c r="X19661" s="237" t="str">
        <f t="shared" si="3731"/>
        <v>Garrett Temple</v>
      </c>
      <c r="Y19661" s="237" t="str">
        <f t="shared" si="3727"/>
        <v>SAC</v>
      </c>
      <c r="Z19661" s="237" t="str">
        <f t="shared" si="3737"/>
        <v>SG</v>
      </c>
      <c r="AA19661" s="237">
        <f t="shared" si="3728"/>
        <v>22.8</v>
      </c>
      <c r="AB19661" s="237" t="str">
        <f t="shared" si="3729"/>
        <v>BRK</v>
      </c>
      <c r="AC19661" s="244">
        <v>43160</v>
      </c>
      <c r="AD19661" s="237" t="str">
        <f t="shared" si="3732"/>
        <v>H</v>
      </c>
      <c r="AE19661" s="245">
        <f t="shared" si="3730"/>
        <v>29.283333333333331</v>
      </c>
      <c r="AF19661" s="269">
        <f t="shared" si="3733"/>
        <v>9.9001302648719064E-2</v>
      </c>
      <c r="AG19661" s="237" t="str">
        <f t="shared" si="3738"/>
        <v>Garrett Temple</v>
      </c>
      <c r="AH19661" s="269">
        <f t="shared" si="3734"/>
        <v>6.4994260247147009E-2</v>
      </c>
      <c r="AI19661" s="188" t="b">
        <f t="shared" si="3735"/>
        <v>0</v>
      </c>
      <c r="AJ19661" s="188">
        <f t="shared" si="3736"/>
        <v>23</v>
      </c>
    </row>
    <row r="19662" spans="1:36" x14ac:dyDescent="0.2">
      <c r="A19662" s="188" t="s">
        <v>667</v>
      </c>
      <c r="B19662" s="188" t="s">
        <v>35</v>
      </c>
      <c r="D19662" s="188" t="s">
        <v>82</v>
      </c>
      <c r="E19662" s="246">
        <v>1.0159722222222223</v>
      </c>
      <c r="F19662" s="188">
        <v>4</v>
      </c>
      <c r="G19662" s="188">
        <v>13</v>
      </c>
      <c r="H19662" s="188">
        <v>0.308</v>
      </c>
      <c r="I19662" s="258">
        <v>1</v>
      </c>
      <c r="J19662" s="188">
        <v>3</v>
      </c>
      <c r="K19662" s="261">
        <v>0.33300000000000002</v>
      </c>
      <c r="L19662" s="188">
        <v>0</v>
      </c>
      <c r="M19662" s="188">
        <v>0</v>
      </c>
      <c r="O19662" s="188">
        <v>2</v>
      </c>
      <c r="P19662" s="188">
        <v>0</v>
      </c>
      <c r="Q19662" s="188">
        <v>2</v>
      </c>
      <c r="R19662" s="188">
        <v>0</v>
      </c>
      <c r="S19662" s="188">
        <v>2</v>
      </c>
      <c r="T19662" s="188">
        <v>0</v>
      </c>
      <c r="U19662" s="188">
        <v>0</v>
      </c>
      <c r="V19662" s="188">
        <v>1</v>
      </c>
      <c r="W19662" s="188">
        <v>9</v>
      </c>
      <c r="X19662" s="237" t="str">
        <f t="shared" si="3731"/>
        <v>Frank Mason</v>
      </c>
      <c r="Y19662" s="237" t="str">
        <f t="shared" si="3727"/>
        <v>SAC</v>
      </c>
      <c r="Z19662" s="237" t="str">
        <f t="shared" si="3737"/>
        <v>PG</v>
      </c>
      <c r="AA19662" s="237">
        <f t="shared" si="3728"/>
        <v>17.399999999999999</v>
      </c>
      <c r="AB19662" s="237" t="str">
        <f t="shared" si="3729"/>
        <v>BRK</v>
      </c>
      <c r="AC19662" s="244">
        <v>43160</v>
      </c>
      <c r="AD19662" s="237" t="str">
        <f t="shared" si="3732"/>
        <v>H</v>
      </c>
      <c r="AE19662" s="245">
        <f t="shared" si="3730"/>
        <v>24.383333333333333</v>
      </c>
      <c r="AF19662" s="269">
        <f t="shared" si="3733"/>
        <v>7.5553625705601382E-2</v>
      </c>
      <c r="AG19662" s="237" t="str">
        <f t="shared" si="3738"/>
        <v>Frank Mason</v>
      </c>
      <c r="AH19662" s="269">
        <f t="shared" si="3734"/>
        <v>0.20294380017841213</v>
      </c>
      <c r="AI19662" s="188" t="b">
        <f t="shared" si="3735"/>
        <v>0</v>
      </c>
      <c r="AJ19662" s="188">
        <f t="shared" si="3736"/>
        <v>18.5</v>
      </c>
    </row>
    <row r="19663" spans="1:36" x14ac:dyDescent="0.2">
      <c r="A19663" s="188" t="s">
        <v>575</v>
      </c>
      <c r="B19663" s="188" t="s">
        <v>35</v>
      </c>
      <c r="D19663" s="188" t="s">
        <v>82</v>
      </c>
      <c r="E19663" s="247">
        <v>0.49722222222222223</v>
      </c>
      <c r="F19663" s="188">
        <v>3</v>
      </c>
      <c r="G19663" s="188">
        <v>3</v>
      </c>
      <c r="H19663" s="188">
        <v>1</v>
      </c>
      <c r="I19663" s="258">
        <v>0</v>
      </c>
      <c r="J19663" s="188">
        <v>0</v>
      </c>
      <c r="K19663" s="261"/>
      <c r="L19663" s="188">
        <v>0</v>
      </c>
      <c r="M19663" s="188">
        <v>0</v>
      </c>
      <c r="O19663" s="188">
        <v>0</v>
      </c>
      <c r="P19663" s="188">
        <v>4</v>
      </c>
      <c r="Q19663" s="188">
        <v>4</v>
      </c>
      <c r="R19663" s="188">
        <v>0</v>
      </c>
      <c r="S19663" s="188">
        <v>0</v>
      </c>
      <c r="T19663" s="188">
        <v>0</v>
      </c>
      <c r="U19663" s="188">
        <v>3</v>
      </c>
      <c r="V19663" s="188">
        <v>1</v>
      </c>
      <c r="W19663" s="188">
        <v>6</v>
      </c>
      <c r="X19663" s="237" t="str">
        <f t="shared" si="3731"/>
        <v>Justin Jackson</v>
      </c>
      <c r="Y19663" s="237" t="str">
        <f t="shared" si="3727"/>
        <v>SAC</v>
      </c>
      <c r="Z19663" s="237" t="str">
        <f t="shared" si="3737"/>
        <v>SF</v>
      </c>
      <c r="AA19663" s="237">
        <f t="shared" si="3728"/>
        <v>7.8000000000000007</v>
      </c>
      <c r="AB19663" s="237" t="str">
        <f t="shared" si="3729"/>
        <v>BRK</v>
      </c>
      <c r="AC19663" s="244">
        <v>43160</v>
      </c>
      <c r="AD19663" s="237" t="str">
        <f t="shared" si="3732"/>
        <v>H</v>
      </c>
      <c r="AE19663" s="245">
        <f t="shared" si="3730"/>
        <v>11.933333333333334</v>
      </c>
      <c r="AF19663" s="269">
        <f t="shared" si="3733"/>
        <v>3.3868866695614418E-2</v>
      </c>
      <c r="AG19663" s="237" t="str">
        <f t="shared" si="3738"/>
        <v>Justin Jackson</v>
      </c>
      <c r="AH19663" s="269">
        <f t="shared" si="3734"/>
        <v>0.19138812612442002</v>
      </c>
      <c r="AI19663" s="188" t="b">
        <f t="shared" si="3735"/>
        <v>0</v>
      </c>
      <c r="AJ19663" s="188">
        <f t="shared" si="3736"/>
        <v>9.5</v>
      </c>
    </row>
    <row r="19664" spans="1:36" x14ac:dyDescent="0.2">
      <c r="A19664" s="188" t="s">
        <v>221</v>
      </c>
      <c r="B19664" s="188" t="s">
        <v>35</v>
      </c>
      <c r="D19664" s="188" t="s">
        <v>82</v>
      </c>
      <c r="E19664" s="247">
        <v>0.85833333333333339</v>
      </c>
      <c r="F19664" s="188">
        <v>3</v>
      </c>
      <c r="G19664" s="188">
        <v>6</v>
      </c>
      <c r="H19664" s="188">
        <v>0.5</v>
      </c>
      <c r="I19664" s="258">
        <v>0</v>
      </c>
      <c r="J19664" s="188">
        <v>0</v>
      </c>
      <c r="K19664" s="261"/>
      <c r="L19664" s="188">
        <v>0</v>
      </c>
      <c r="M19664" s="188">
        <v>0</v>
      </c>
      <c r="O19664" s="188">
        <v>4</v>
      </c>
      <c r="P19664" s="188">
        <v>7</v>
      </c>
      <c r="Q19664" s="188">
        <v>11</v>
      </c>
      <c r="R19664" s="188">
        <v>4</v>
      </c>
      <c r="S19664" s="188">
        <v>1</v>
      </c>
      <c r="T19664" s="188">
        <v>1</v>
      </c>
      <c r="U19664" s="188">
        <v>3</v>
      </c>
      <c r="V19664" s="188">
        <v>2</v>
      </c>
      <c r="W19664" s="188">
        <v>6</v>
      </c>
      <c r="X19664" s="237" t="str">
        <f t="shared" si="3731"/>
        <v>Kosta Koufos</v>
      </c>
      <c r="Y19664" s="237" t="str">
        <f t="shared" si="3727"/>
        <v>SAC</v>
      </c>
      <c r="Z19664" s="237" t="str">
        <f t="shared" si="3737"/>
        <v>C</v>
      </c>
      <c r="AA19664" s="237">
        <f t="shared" si="3728"/>
        <v>28.2</v>
      </c>
      <c r="AB19664" s="237" t="str">
        <f t="shared" si="3729"/>
        <v>BRK</v>
      </c>
      <c r="AC19664" s="244">
        <v>43160</v>
      </c>
      <c r="AD19664" s="237" t="str">
        <f t="shared" si="3732"/>
        <v>H</v>
      </c>
      <c r="AE19664" s="245">
        <f t="shared" si="3730"/>
        <v>20.6</v>
      </c>
      <c r="AF19664" s="269">
        <f t="shared" si="3733"/>
        <v>0.12244897959183673</v>
      </c>
      <c r="AG19664" s="237" t="str">
        <f t="shared" si="3738"/>
        <v>Kosta Koufos</v>
      </c>
      <c r="AH19664" s="269">
        <f t="shared" si="3734"/>
        <v>0.16630327464209313</v>
      </c>
      <c r="AI19664" s="188" t="b">
        <f t="shared" si="3735"/>
        <v>0</v>
      </c>
      <c r="AJ19664" s="188">
        <f t="shared" si="3736"/>
        <v>33.75</v>
      </c>
    </row>
    <row r="19665" spans="1:36" x14ac:dyDescent="0.2">
      <c r="A19665" s="188" t="s">
        <v>144</v>
      </c>
      <c r="B19665" s="188" t="s">
        <v>116</v>
      </c>
      <c r="C19665" s="188" t="s">
        <v>373</v>
      </c>
      <c r="D19665" s="188" t="s">
        <v>74</v>
      </c>
      <c r="E19665" s="246">
        <v>1.4666666666666668</v>
      </c>
      <c r="F19665" s="188">
        <v>12</v>
      </c>
      <c r="G19665" s="188">
        <v>19</v>
      </c>
      <c r="H19665" s="188">
        <v>0.63200000000000001</v>
      </c>
      <c r="I19665" s="258">
        <v>0</v>
      </c>
      <c r="J19665" s="188">
        <v>2</v>
      </c>
      <c r="K19665" s="261">
        <v>0</v>
      </c>
      <c r="L19665" s="188">
        <v>4</v>
      </c>
      <c r="M19665" s="188">
        <v>6</v>
      </c>
      <c r="N19665" s="188">
        <v>0.66700000000000004</v>
      </c>
      <c r="O19665" s="188">
        <v>0</v>
      </c>
      <c r="P19665" s="188">
        <v>3</v>
      </c>
      <c r="Q19665" s="188">
        <v>3</v>
      </c>
      <c r="R19665" s="188">
        <v>5</v>
      </c>
      <c r="S19665" s="188">
        <v>1</v>
      </c>
      <c r="T19665" s="188">
        <v>2</v>
      </c>
      <c r="U19665" s="188">
        <v>4</v>
      </c>
      <c r="V19665" s="188">
        <v>2</v>
      </c>
      <c r="W19665" s="188">
        <v>28</v>
      </c>
      <c r="X19665" s="237" t="str">
        <f t="shared" si="3731"/>
        <v>Kevin Durant</v>
      </c>
      <c r="Y19665" s="237" t="str">
        <f t="shared" si="3727"/>
        <v>GSW</v>
      </c>
      <c r="Z19665" s="237" t="str">
        <f>VLOOKUP(X19665,BBRef,2,FALSE)</f>
        <v>SF</v>
      </c>
      <c r="AA19665" s="237">
        <f t="shared" si="3728"/>
        <v>44.1</v>
      </c>
      <c r="AB19665" s="237" t="str">
        <f t="shared" si="3729"/>
        <v>ATL</v>
      </c>
      <c r="AC19665" s="244">
        <v>43161</v>
      </c>
      <c r="AD19665" s="237" t="str">
        <f t="shared" si="3732"/>
        <v>A</v>
      </c>
      <c r="AE19665" s="245">
        <f t="shared" si="3730"/>
        <v>35.200000000000003</v>
      </c>
      <c r="AF19665" s="269">
        <f t="shared" si="3733"/>
        <v>0.18490566037735848</v>
      </c>
      <c r="AG19665" s="237" t="str">
        <f>X19665</f>
        <v>Kevin Durant</v>
      </c>
      <c r="AH19665" s="269">
        <f t="shared" si="3734"/>
        <v>0.32774312301871361</v>
      </c>
      <c r="AI19665" s="188" t="b">
        <f t="shared" si="3735"/>
        <v>0</v>
      </c>
      <c r="AJ19665" s="188">
        <f t="shared" si="3736"/>
        <v>47.75</v>
      </c>
    </row>
    <row r="19666" spans="1:36" x14ac:dyDescent="0.2">
      <c r="A19666" s="188" t="s">
        <v>127</v>
      </c>
      <c r="B19666" s="188" t="s">
        <v>116</v>
      </c>
      <c r="C19666" s="188" t="s">
        <v>373</v>
      </c>
      <c r="D19666" s="188" t="s">
        <v>74</v>
      </c>
      <c r="E19666" s="247">
        <v>0.97916666666666663</v>
      </c>
      <c r="F19666" s="188">
        <v>8</v>
      </c>
      <c r="G19666" s="188">
        <v>15</v>
      </c>
      <c r="H19666" s="188">
        <v>0.53300000000000003</v>
      </c>
      <c r="I19666" s="258">
        <v>4</v>
      </c>
      <c r="J19666" s="188">
        <v>9</v>
      </c>
      <c r="K19666" s="261">
        <v>0.44400000000000001</v>
      </c>
      <c r="L19666" s="188">
        <v>8</v>
      </c>
      <c r="M19666" s="188">
        <v>8</v>
      </c>
      <c r="N19666" s="188">
        <v>1</v>
      </c>
      <c r="O19666" s="188">
        <v>0</v>
      </c>
      <c r="P19666" s="188">
        <v>1</v>
      </c>
      <c r="Q19666" s="188">
        <v>1</v>
      </c>
      <c r="R19666" s="188">
        <v>3</v>
      </c>
      <c r="S19666" s="188">
        <v>2</v>
      </c>
      <c r="T19666" s="188">
        <v>0</v>
      </c>
      <c r="U19666" s="188">
        <v>0</v>
      </c>
      <c r="V19666" s="188">
        <v>0</v>
      </c>
      <c r="W19666" s="188">
        <v>28</v>
      </c>
      <c r="X19666" s="237" t="str">
        <f t="shared" si="3731"/>
        <v>Stephen Curry</v>
      </c>
      <c r="Y19666" s="237" t="str">
        <f t="shared" si="3727"/>
        <v>GSW</v>
      </c>
      <c r="Z19666" s="237" t="str">
        <f>VLOOKUP(X19666,BBRef,2,FALSE)</f>
        <v>PG</v>
      </c>
      <c r="AA19666" s="237">
        <f t="shared" si="3728"/>
        <v>39.700000000000003</v>
      </c>
      <c r="AB19666" s="237" t="str">
        <f t="shared" si="3729"/>
        <v>ATL</v>
      </c>
      <c r="AC19666" s="244">
        <v>43161</v>
      </c>
      <c r="AD19666" s="237" t="str">
        <f t="shared" si="3732"/>
        <v>A</v>
      </c>
      <c r="AE19666" s="245">
        <f t="shared" si="3730"/>
        <v>23.5</v>
      </c>
      <c r="AF19666" s="269">
        <f t="shared" si="3733"/>
        <v>0.16645702306079663</v>
      </c>
      <c r="AG19666" s="237" t="str">
        <f>X19666</f>
        <v>Stephen Curry</v>
      </c>
      <c r="AH19666" s="269">
        <f t="shared" si="3734"/>
        <v>0.35459397362563727</v>
      </c>
      <c r="AI19666" s="188" t="b">
        <f t="shared" si="3735"/>
        <v>0</v>
      </c>
      <c r="AJ19666" s="188">
        <f t="shared" si="3736"/>
        <v>41.25</v>
      </c>
    </row>
    <row r="19667" spans="1:36" x14ac:dyDescent="0.2">
      <c r="A19667" s="188" t="s">
        <v>358</v>
      </c>
      <c r="B19667" s="188" t="s">
        <v>116</v>
      </c>
      <c r="C19667" s="188" t="s">
        <v>373</v>
      </c>
      <c r="D19667" s="188" t="s">
        <v>74</v>
      </c>
      <c r="E19667" s="247">
        <v>0.9506944444444444</v>
      </c>
      <c r="F19667" s="188">
        <v>5</v>
      </c>
      <c r="G19667" s="188">
        <v>9</v>
      </c>
      <c r="H19667" s="188">
        <v>0.55600000000000005</v>
      </c>
      <c r="I19667" s="258">
        <v>4</v>
      </c>
      <c r="J19667" s="188">
        <v>8</v>
      </c>
      <c r="K19667" s="261">
        <v>0.5</v>
      </c>
      <c r="L19667" s="188">
        <v>2</v>
      </c>
      <c r="M19667" s="188">
        <v>2</v>
      </c>
      <c r="N19667" s="188">
        <v>1</v>
      </c>
      <c r="O19667" s="188">
        <v>0</v>
      </c>
      <c r="P19667" s="188">
        <v>0</v>
      </c>
      <c r="Q19667" s="188">
        <v>0</v>
      </c>
      <c r="R19667" s="188">
        <v>1</v>
      </c>
      <c r="S19667" s="188">
        <v>1</v>
      </c>
      <c r="T19667" s="188">
        <v>0</v>
      </c>
      <c r="U19667" s="188">
        <v>0</v>
      </c>
      <c r="V19667" s="188">
        <v>2</v>
      </c>
      <c r="W19667" s="188">
        <v>16</v>
      </c>
      <c r="X19667" s="237" t="str">
        <f t="shared" si="3731"/>
        <v>Nick Young</v>
      </c>
      <c r="Y19667" s="237" t="str">
        <f t="shared" si="3727"/>
        <v>GSW</v>
      </c>
      <c r="Z19667" s="237" t="str">
        <f t="shared" ref="Z19667:Z19730" si="3739">VLOOKUP(X19667,BBRef,2,FALSE)</f>
        <v>SG</v>
      </c>
      <c r="AA19667" s="237">
        <f t="shared" si="3728"/>
        <v>20.5</v>
      </c>
      <c r="AB19667" s="237" t="str">
        <f t="shared" si="3729"/>
        <v>ATL</v>
      </c>
      <c r="AC19667" s="244">
        <v>43161</v>
      </c>
      <c r="AD19667" s="237" t="str">
        <f t="shared" si="3732"/>
        <v>A</v>
      </c>
      <c r="AE19667" s="245">
        <f t="shared" si="3730"/>
        <v>22.816666666666666</v>
      </c>
      <c r="AF19667" s="269">
        <f t="shared" si="3733"/>
        <v>8.5953878406708581E-2</v>
      </c>
      <c r="AG19667" s="237" t="str">
        <f t="shared" ref="AG19667:AG19730" si="3740">X19667</f>
        <v>Nick Young</v>
      </c>
      <c r="AH19667" s="269">
        <f t="shared" si="3734"/>
        <v>0.19483320611220167</v>
      </c>
      <c r="AI19667" s="188" t="b">
        <f t="shared" si="3735"/>
        <v>0</v>
      </c>
      <c r="AJ19667" s="188">
        <f t="shared" si="3736"/>
        <v>21</v>
      </c>
    </row>
    <row r="19668" spans="1:36" x14ac:dyDescent="0.2">
      <c r="A19668" s="188" t="s">
        <v>329</v>
      </c>
      <c r="B19668" s="188" t="s">
        <v>116</v>
      </c>
      <c r="C19668" s="188" t="s">
        <v>373</v>
      </c>
      <c r="D19668" s="188" t="s">
        <v>74</v>
      </c>
      <c r="E19668" s="246">
        <v>1.4965277777777777</v>
      </c>
      <c r="F19668" s="188">
        <v>6</v>
      </c>
      <c r="G19668" s="188">
        <v>9</v>
      </c>
      <c r="H19668" s="188">
        <v>0.66700000000000004</v>
      </c>
      <c r="I19668" s="258">
        <v>2</v>
      </c>
      <c r="J19668" s="188">
        <v>4</v>
      </c>
      <c r="K19668" s="261">
        <v>0.5</v>
      </c>
      <c r="L19668" s="188">
        <v>1</v>
      </c>
      <c r="M19668" s="188">
        <v>2</v>
      </c>
      <c r="N19668" s="188">
        <v>0.5</v>
      </c>
      <c r="O19668" s="188">
        <v>0</v>
      </c>
      <c r="P19668" s="188">
        <v>4</v>
      </c>
      <c r="Q19668" s="188">
        <v>4</v>
      </c>
      <c r="R19668" s="188">
        <v>3</v>
      </c>
      <c r="S19668" s="188">
        <v>1</v>
      </c>
      <c r="T19668" s="188">
        <v>1</v>
      </c>
      <c r="U19668" s="188">
        <v>2</v>
      </c>
      <c r="V19668" s="188">
        <v>5</v>
      </c>
      <c r="W19668" s="188">
        <v>15</v>
      </c>
      <c r="X19668" s="237" t="str">
        <f t="shared" si="3731"/>
        <v>Klay Thompson</v>
      </c>
      <c r="Y19668" s="237" t="str">
        <f t="shared" si="3727"/>
        <v>GSW</v>
      </c>
      <c r="Z19668" s="237" t="str">
        <f t="shared" si="3739"/>
        <v>SG</v>
      </c>
      <c r="AA19668" s="237">
        <f t="shared" si="3728"/>
        <v>28.3</v>
      </c>
      <c r="AB19668" s="237" t="str">
        <f t="shared" si="3729"/>
        <v>ATL</v>
      </c>
      <c r="AC19668" s="244">
        <v>43161</v>
      </c>
      <c r="AD19668" s="237" t="str">
        <f t="shared" si="3732"/>
        <v>A</v>
      </c>
      <c r="AE19668" s="245">
        <f t="shared" si="3730"/>
        <v>35.916666666666664</v>
      </c>
      <c r="AF19668" s="269">
        <f t="shared" si="3733"/>
        <v>0.11865828092243186</v>
      </c>
      <c r="AG19668" s="237" t="str">
        <f t="shared" si="3740"/>
        <v>Klay Thompson</v>
      </c>
      <c r="AH19668" s="269">
        <f t="shared" si="3734"/>
        <v>0.14882594432076504</v>
      </c>
      <c r="AI19668" s="188" t="b">
        <f t="shared" si="3735"/>
        <v>0</v>
      </c>
      <c r="AJ19668" s="188">
        <f t="shared" si="3736"/>
        <v>30.5</v>
      </c>
    </row>
    <row r="19669" spans="1:36" x14ac:dyDescent="0.2">
      <c r="A19669" s="188" t="s">
        <v>198</v>
      </c>
      <c r="B19669" s="188" t="s">
        <v>116</v>
      </c>
      <c r="C19669" s="188" t="s">
        <v>373</v>
      </c>
      <c r="D19669" s="188" t="s">
        <v>74</v>
      </c>
      <c r="E19669" s="246">
        <v>1.08125</v>
      </c>
      <c r="F19669" s="188">
        <v>4</v>
      </c>
      <c r="G19669" s="188">
        <v>8</v>
      </c>
      <c r="H19669" s="188">
        <v>0.5</v>
      </c>
      <c r="I19669" s="258">
        <v>1</v>
      </c>
      <c r="J19669" s="188">
        <v>4</v>
      </c>
      <c r="K19669" s="261">
        <v>0.25</v>
      </c>
      <c r="L19669" s="188">
        <v>0</v>
      </c>
      <c r="M19669" s="188">
        <v>0</v>
      </c>
      <c r="O19669" s="188">
        <v>1</v>
      </c>
      <c r="P19669" s="188">
        <v>4</v>
      </c>
      <c r="Q19669" s="188">
        <v>5</v>
      </c>
      <c r="R19669" s="188">
        <v>6</v>
      </c>
      <c r="S19669" s="188">
        <v>1</v>
      </c>
      <c r="T19669" s="188">
        <v>1</v>
      </c>
      <c r="U19669" s="188">
        <v>2</v>
      </c>
      <c r="V19669" s="188">
        <v>2</v>
      </c>
      <c r="W19669" s="188">
        <v>9</v>
      </c>
      <c r="X19669" s="237" t="str">
        <f t="shared" si="3731"/>
        <v>Andre Iguodala</v>
      </c>
      <c r="Y19669" s="237" t="str">
        <f t="shared" si="3727"/>
        <v>GSW</v>
      </c>
      <c r="Z19669" s="237" t="str">
        <f t="shared" si="3739"/>
        <v>SF</v>
      </c>
      <c r="AA19669" s="237">
        <f t="shared" si="3728"/>
        <v>28</v>
      </c>
      <c r="AB19669" s="237" t="str">
        <f t="shared" si="3729"/>
        <v>ATL</v>
      </c>
      <c r="AC19669" s="244">
        <v>43161</v>
      </c>
      <c r="AD19669" s="237" t="str">
        <f t="shared" si="3732"/>
        <v>A</v>
      </c>
      <c r="AE19669" s="245">
        <f t="shared" si="3730"/>
        <v>25.950000000000003</v>
      </c>
      <c r="AF19669" s="269">
        <f t="shared" si="3733"/>
        <v>0.11740041928721173</v>
      </c>
      <c r="AG19669" s="237" t="str">
        <f t="shared" si="3740"/>
        <v>Andre Iguodala</v>
      </c>
      <c r="AH19669" s="269">
        <f t="shared" si="3734"/>
        <v>0.17338873103289834</v>
      </c>
      <c r="AI19669" s="188" t="b">
        <f t="shared" si="3735"/>
        <v>0</v>
      </c>
      <c r="AJ19669" s="188">
        <f t="shared" si="3736"/>
        <v>32.25</v>
      </c>
    </row>
    <row r="19670" spans="1:36" x14ac:dyDescent="0.2">
      <c r="A19670" s="188" t="s">
        <v>347</v>
      </c>
      <c r="B19670" s="188" t="s">
        <v>116</v>
      </c>
      <c r="C19670" s="188" t="s">
        <v>373</v>
      </c>
      <c r="D19670" s="188" t="s">
        <v>74</v>
      </c>
      <c r="E19670" s="247">
        <v>0.61319444444444449</v>
      </c>
      <c r="F19670" s="188">
        <v>3</v>
      </c>
      <c r="G19670" s="188">
        <v>7</v>
      </c>
      <c r="H19670" s="188">
        <v>0.42899999999999999</v>
      </c>
      <c r="I19670" s="258">
        <v>0</v>
      </c>
      <c r="J19670" s="188">
        <v>0</v>
      </c>
      <c r="K19670" s="261"/>
      <c r="L19670" s="188">
        <v>2</v>
      </c>
      <c r="M19670" s="188">
        <v>2</v>
      </c>
      <c r="N19670" s="188">
        <v>1</v>
      </c>
      <c r="O19670" s="188">
        <v>0</v>
      </c>
      <c r="P19670" s="188">
        <v>2</v>
      </c>
      <c r="Q19670" s="188">
        <v>2</v>
      </c>
      <c r="R19670" s="188">
        <v>2</v>
      </c>
      <c r="S19670" s="188">
        <v>2</v>
      </c>
      <c r="T19670" s="188">
        <v>0</v>
      </c>
      <c r="U19670" s="188">
        <v>2</v>
      </c>
      <c r="V19670" s="188">
        <v>2</v>
      </c>
      <c r="W19670" s="188">
        <v>8</v>
      </c>
      <c r="X19670" s="237" t="str">
        <f t="shared" si="3731"/>
        <v>David West</v>
      </c>
      <c r="Y19670" s="237" t="str">
        <f t="shared" si="3727"/>
        <v>GSW</v>
      </c>
      <c r="Z19670" s="237" t="str">
        <f t="shared" si="3739"/>
        <v>PF</v>
      </c>
      <c r="AA19670" s="237">
        <f t="shared" si="3728"/>
        <v>17.399999999999999</v>
      </c>
      <c r="AB19670" s="237" t="str">
        <f t="shared" si="3729"/>
        <v>ATL</v>
      </c>
      <c r="AC19670" s="244">
        <v>43161</v>
      </c>
      <c r="AD19670" s="237" t="str">
        <f t="shared" si="3732"/>
        <v>A</v>
      </c>
      <c r="AE19670" s="245">
        <f t="shared" si="3730"/>
        <v>14.716666666666669</v>
      </c>
      <c r="AF19670" s="269">
        <f t="shared" si="3733"/>
        <v>7.2955974842767279E-2</v>
      </c>
      <c r="AG19670" s="237" t="str">
        <f t="shared" si="3740"/>
        <v>David West</v>
      </c>
      <c r="AH19670" s="269">
        <f t="shared" si="3734"/>
        <v>0.30206869667905323</v>
      </c>
      <c r="AI19670" s="188" t="b">
        <f t="shared" si="3735"/>
        <v>0</v>
      </c>
      <c r="AJ19670" s="188">
        <f t="shared" si="3736"/>
        <v>19.5</v>
      </c>
    </row>
    <row r="19671" spans="1:36" x14ac:dyDescent="0.2">
      <c r="A19671" s="188" t="s">
        <v>529</v>
      </c>
      <c r="B19671" s="188" t="s">
        <v>116</v>
      </c>
      <c r="C19671" s="188" t="s">
        <v>373</v>
      </c>
      <c r="D19671" s="188" t="s">
        <v>74</v>
      </c>
      <c r="E19671" s="247">
        <v>0.52083333333333337</v>
      </c>
      <c r="F19671" s="188">
        <v>1</v>
      </c>
      <c r="G19671" s="188">
        <v>2</v>
      </c>
      <c r="H19671" s="188">
        <v>0.5</v>
      </c>
      <c r="I19671" s="258">
        <v>0</v>
      </c>
      <c r="J19671" s="188">
        <v>1</v>
      </c>
      <c r="K19671" s="261">
        <v>0</v>
      </c>
      <c r="L19671" s="188">
        <v>2</v>
      </c>
      <c r="M19671" s="188">
        <v>2</v>
      </c>
      <c r="N19671" s="188">
        <v>1</v>
      </c>
      <c r="O19671" s="188">
        <v>0</v>
      </c>
      <c r="P19671" s="188">
        <v>1</v>
      </c>
      <c r="Q19671" s="188">
        <v>1</v>
      </c>
      <c r="R19671" s="188">
        <v>0</v>
      </c>
      <c r="S19671" s="188">
        <v>0</v>
      </c>
      <c r="T19671" s="188">
        <v>0</v>
      </c>
      <c r="U19671" s="188">
        <v>1</v>
      </c>
      <c r="V19671" s="188">
        <v>1</v>
      </c>
      <c r="W19671" s="188">
        <v>4</v>
      </c>
      <c r="X19671" s="237" t="str">
        <f t="shared" si="3731"/>
        <v>Quinn Cook</v>
      </c>
      <c r="Y19671" s="237" t="str">
        <f t="shared" ref="Y19671:Y19734" si="3741">$B19671</f>
        <v>GSW</v>
      </c>
      <c r="Z19671" s="237" t="str">
        <f t="shared" si="3739"/>
        <v>PG</v>
      </c>
      <c r="AA19671" s="237">
        <f t="shared" ref="AA19671:AA19734" si="3742">$W19671+($Q19671*1.2)+($R19671*1.5)+(3*$S19671)+(3*$T19671)+($U19671*-1)</f>
        <v>4.2</v>
      </c>
      <c r="AB19671" s="237" t="str">
        <f t="shared" ref="AB19671:AB19734" si="3743">$D19671</f>
        <v>ATL</v>
      </c>
      <c r="AC19671" s="244">
        <v>43161</v>
      </c>
      <c r="AD19671" s="237" t="str">
        <f t="shared" si="3732"/>
        <v>A</v>
      </c>
      <c r="AE19671" s="245">
        <f t="shared" ref="AE19671:AE19734" si="3744">$E19671*24</f>
        <v>12.5</v>
      </c>
      <c r="AF19671" s="269">
        <f t="shared" si="3733"/>
        <v>1.7610062893081761E-2</v>
      </c>
      <c r="AG19671" s="237" t="str">
        <f t="shared" si="3740"/>
        <v>Quinn Cook</v>
      </c>
      <c r="AH19671" s="269">
        <f t="shared" si="3734"/>
        <v>0.13966254218222723</v>
      </c>
      <c r="AI19671" s="188" t="b">
        <f t="shared" si="3735"/>
        <v>0</v>
      </c>
      <c r="AJ19671" s="188">
        <f t="shared" si="3736"/>
        <v>4.75</v>
      </c>
    </row>
    <row r="19672" spans="1:36" x14ac:dyDescent="0.2">
      <c r="A19672" s="188" t="s">
        <v>173</v>
      </c>
      <c r="B19672" s="188" t="s">
        <v>116</v>
      </c>
      <c r="C19672" s="188" t="s">
        <v>373</v>
      </c>
      <c r="D19672" s="188" t="s">
        <v>74</v>
      </c>
      <c r="E19672" s="246">
        <v>1.5395833333333335</v>
      </c>
      <c r="F19672" s="188">
        <v>1</v>
      </c>
      <c r="G19672" s="188">
        <v>3</v>
      </c>
      <c r="H19672" s="188">
        <v>0.33300000000000002</v>
      </c>
      <c r="I19672" s="258">
        <v>0</v>
      </c>
      <c r="J19672" s="188">
        <v>2</v>
      </c>
      <c r="K19672" s="261">
        <v>0</v>
      </c>
      <c r="L19672" s="188">
        <v>0</v>
      </c>
      <c r="M19672" s="188">
        <v>0</v>
      </c>
      <c r="O19672" s="188">
        <v>0</v>
      </c>
      <c r="P19672" s="188">
        <v>7</v>
      </c>
      <c r="Q19672" s="188">
        <v>7</v>
      </c>
      <c r="R19672" s="188">
        <v>9</v>
      </c>
      <c r="S19672" s="188">
        <v>1</v>
      </c>
      <c r="T19672" s="188">
        <v>0</v>
      </c>
      <c r="U19672" s="188">
        <v>3</v>
      </c>
      <c r="V19672" s="188">
        <v>4</v>
      </c>
      <c r="W19672" s="188">
        <v>2</v>
      </c>
      <c r="X19672" s="237" t="str">
        <f t="shared" si="3731"/>
        <v>Draymond Green</v>
      </c>
      <c r="Y19672" s="237" t="str">
        <f t="shared" si="3741"/>
        <v>GSW</v>
      </c>
      <c r="Z19672" s="237" t="str">
        <f t="shared" si="3739"/>
        <v>PF</v>
      </c>
      <c r="AA19672" s="237">
        <f t="shared" si="3742"/>
        <v>23.9</v>
      </c>
      <c r="AB19672" s="237" t="str">
        <f t="shared" si="3743"/>
        <v>ATL</v>
      </c>
      <c r="AC19672" s="244">
        <v>43161</v>
      </c>
      <c r="AD19672" s="237" t="str">
        <f t="shared" si="3732"/>
        <v>A</v>
      </c>
      <c r="AE19672" s="245">
        <f t="shared" si="3744"/>
        <v>36.950000000000003</v>
      </c>
      <c r="AF19672" s="269">
        <f t="shared" si="3733"/>
        <v>0.10020964360587001</v>
      </c>
      <c r="AG19672" s="237" t="str">
        <f t="shared" si="3740"/>
        <v>Draymond Green</v>
      </c>
      <c r="AH19672" s="269">
        <f t="shared" si="3734"/>
        <v>7.3062585715351222E-2</v>
      </c>
      <c r="AI19672" s="188" t="b">
        <f t="shared" si="3735"/>
        <v>0</v>
      </c>
      <c r="AJ19672" s="188">
        <f t="shared" si="3736"/>
        <v>30.25</v>
      </c>
    </row>
    <row r="19673" spans="1:36" x14ac:dyDescent="0.2">
      <c r="A19673" s="188" t="s">
        <v>253</v>
      </c>
      <c r="B19673" s="188" t="s">
        <v>116</v>
      </c>
      <c r="C19673" s="188" t="s">
        <v>373</v>
      </c>
      <c r="D19673" s="188" t="s">
        <v>74</v>
      </c>
      <c r="E19673" s="247">
        <v>0.43055555555555558</v>
      </c>
      <c r="F19673" s="188">
        <v>1</v>
      </c>
      <c r="G19673" s="188">
        <v>2</v>
      </c>
      <c r="H19673" s="188">
        <v>0.5</v>
      </c>
      <c r="I19673" s="258">
        <v>0</v>
      </c>
      <c r="J19673" s="188">
        <v>0</v>
      </c>
      <c r="K19673" s="261"/>
      <c r="L19673" s="188">
        <v>0</v>
      </c>
      <c r="M19673" s="188">
        <v>0</v>
      </c>
      <c r="O19673" s="188">
        <v>0</v>
      </c>
      <c r="P19673" s="188">
        <v>3</v>
      </c>
      <c r="Q19673" s="188">
        <v>3</v>
      </c>
      <c r="R19673" s="188">
        <v>0</v>
      </c>
      <c r="S19673" s="188">
        <v>2</v>
      </c>
      <c r="T19673" s="188">
        <v>1</v>
      </c>
      <c r="U19673" s="188">
        <v>2</v>
      </c>
      <c r="V19673" s="188">
        <v>1</v>
      </c>
      <c r="W19673" s="188">
        <v>2</v>
      </c>
      <c r="X19673" s="237" t="str">
        <f t="shared" si="3731"/>
        <v>JaVale McGee</v>
      </c>
      <c r="Y19673" s="237" t="str">
        <f t="shared" si="3741"/>
        <v>GSW</v>
      </c>
      <c r="Z19673" s="237" t="str">
        <f t="shared" si="3739"/>
        <v>C</v>
      </c>
      <c r="AA19673" s="237">
        <f t="shared" si="3742"/>
        <v>12.6</v>
      </c>
      <c r="AB19673" s="237" t="str">
        <f t="shared" si="3743"/>
        <v>ATL</v>
      </c>
      <c r="AC19673" s="244">
        <v>43161</v>
      </c>
      <c r="AD19673" s="237" t="str">
        <f t="shared" si="3732"/>
        <v>A</v>
      </c>
      <c r="AE19673" s="245">
        <f t="shared" si="3744"/>
        <v>10.333333333333334</v>
      </c>
      <c r="AF19673" s="269">
        <f t="shared" si="3733"/>
        <v>5.2830188679245278E-2</v>
      </c>
      <c r="AG19673" s="237" t="str">
        <f t="shared" si="3740"/>
        <v>JaVale McGee</v>
      </c>
      <c r="AH19673" s="269">
        <f t="shared" si="3734"/>
        <v>0.1741717769149824</v>
      </c>
      <c r="AI19673" s="188" t="b">
        <f t="shared" si="3735"/>
        <v>0</v>
      </c>
      <c r="AJ19673" s="188">
        <f t="shared" si="3736"/>
        <v>13.25</v>
      </c>
    </row>
    <row r="19674" spans="1:36" x14ac:dyDescent="0.2">
      <c r="A19674" s="188" t="s">
        <v>279</v>
      </c>
      <c r="B19674" s="188" t="s">
        <v>116</v>
      </c>
      <c r="C19674" s="188" t="s">
        <v>373</v>
      </c>
      <c r="D19674" s="188" t="s">
        <v>74</v>
      </c>
      <c r="E19674" s="247">
        <v>0.375</v>
      </c>
      <c r="F19674" s="188">
        <v>1</v>
      </c>
      <c r="G19674" s="188">
        <v>1</v>
      </c>
      <c r="H19674" s="188">
        <v>1</v>
      </c>
      <c r="I19674" s="258">
        <v>0</v>
      </c>
      <c r="J19674" s="188">
        <v>0</v>
      </c>
      <c r="K19674" s="261"/>
      <c r="L19674" s="188">
        <v>0</v>
      </c>
      <c r="M19674" s="188">
        <v>0</v>
      </c>
      <c r="O19674" s="188">
        <v>0</v>
      </c>
      <c r="P19674" s="188">
        <v>4</v>
      </c>
      <c r="Q19674" s="188">
        <v>4</v>
      </c>
      <c r="R19674" s="188">
        <v>3</v>
      </c>
      <c r="S19674" s="188">
        <v>0</v>
      </c>
      <c r="T19674" s="188">
        <v>0</v>
      </c>
      <c r="U19674" s="188">
        <v>0</v>
      </c>
      <c r="V19674" s="188">
        <v>1</v>
      </c>
      <c r="W19674" s="188">
        <v>2</v>
      </c>
      <c r="X19674" s="237" t="str">
        <f t="shared" si="3731"/>
        <v>Zaza Pachulia</v>
      </c>
      <c r="Y19674" s="237" t="str">
        <f t="shared" si="3741"/>
        <v>GSW</v>
      </c>
      <c r="Z19674" s="237" t="str">
        <f t="shared" si="3739"/>
        <v>C</v>
      </c>
      <c r="AA19674" s="237">
        <f t="shared" si="3742"/>
        <v>11.3</v>
      </c>
      <c r="AB19674" s="237" t="str">
        <f t="shared" si="3743"/>
        <v>ATL</v>
      </c>
      <c r="AC19674" s="244">
        <v>43161</v>
      </c>
      <c r="AD19674" s="237" t="str">
        <f t="shared" si="3732"/>
        <v>A</v>
      </c>
      <c r="AE19674" s="245">
        <f t="shared" si="3744"/>
        <v>9</v>
      </c>
      <c r="AF19674" s="269">
        <f t="shared" si="3733"/>
        <v>4.7379454926624737E-2</v>
      </c>
      <c r="AG19674" s="237" t="str">
        <f t="shared" si="3740"/>
        <v>Zaza Pachulia</v>
      </c>
      <c r="AH19674" s="269">
        <f t="shared" si="3734"/>
        <v>4.9993750781152355E-2</v>
      </c>
      <c r="AI19674" s="188" t="b">
        <f t="shared" si="3735"/>
        <v>0</v>
      </c>
      <c r="AJ19674" s="188">
        <f t="shared" si="3736"/>
        <v>13</v>
      </c>
    </row>
    <row r="19675" spans="1:36" x14ac:dyDescent="0.2">
      <c r="A19675" s="188" t="s">
        <v>552</v>
      </c>
      <c r="B19675" s="188" t="s">
        <v>116</v>
      </c>
      <c r="C19675" s="188" t="s">
        <v>373</v>
      </c>
      <c r="D19675" s="188" t="s">
        <v>74</v>
      </c>
      <c r="E19675" s="247">
        <v>0.31736111111111115</v>
      </c>
      <c r="F19675" s="188">
        <v>0</v>
      </c>
      <c r="G19675" s="188">
        <v>3</v>
      </c>
      <c r="H19675" s="188">
        <v>0</v>
      </c>
      <c r="I19675" s="258">
        <v>0</v>
      </c>
      <c r="J19675" s="188">
        <v>0</v>
      </c>
      <c r="K19675" s="261"/>
      <c r="L19675" s="188">
        <v>0</v>
      </c>
      <c r="M19675" s="188">
        <v>0</v>
      </c>
      <c r="O19675" s="188">
        <v>1</v>
      </c>
      <c r="P19675" s="188">
        <v>3</v>
      </c>
      <c r="Q19675" s="188">
        <v>4</v>
      </c>
      <c r="R19675" s="188">
        <v>1</v>
      </c>
      <c r="S19675" s="188">
        <v>1</v>
      </c>
      <c r="T19675" s="188">
        <v>0</v>
      </c>
      <c r="U19675" s="188">
        <v>2</v>
      </c>
      <c r="V19675" s="188">
        <v>0</v>
      </c>
      <c r="W19675" s="188">
        <v>0</v>
      </c>
      <c r="X19675" s="237" t="str">
        <f t="shared" si="3731"/>
        <v>Jordan Bell</v>
      </c>
      <c r="Y19675" s="237" t="str">
        <f t="shared" si="3741"/>
        <v>GSW</v>
      </c>
      <c r="Z19675" s="237" t="str">
        <f t="shared" si="3739"/>
        <v>PF</v>
      </c>
      <c r="AA19675" s="237">
        <f t="shared" si="3742"/>
        <v>7.3000000000000007</v>
      </c>
      <c r="AB19675" s="237" t="str">
        <f t="shared" si="3743"/>
        <v>ATL</v>
      </c>
      <c r="AC19675" s="244">
        <v>43161</v>
      </c>
      <c r="AD19675" s="237" t="str">
        <f t="shared" si="3732"/>
        <v>A</v>
      </c>
      <c r="AE19675" s="245">
        <f t="shared" si="3744"/>
        <v>7.6166666666666671</v>
      </c>
      <c r="AF19675" s="269">
        <f t="shared" si="3733"/>
        <v>3.0607966457023059E-2</v>
      </c>
      <c r="AG19675" s="237" t="str">
        <f t="shared" si="3740"/>
        <v>Jordan Bell</v>
      </c>
      <c r="AH19675" s="269">
        <f t="shared" si="3734"/>
        <v>0.29536789301774918</v>
      </c>
      <c r="AI19675" s="188" t="b">
        <f t="shared" si="3735"/>
        <v>0</v>
      </c>
      <c r="AJ19675" s="188">
        <f t="shared" si="3736"/>
        <v>9.5</v>
      </c>
    </row>
    <row r="19676" spans="1:36" x14ac:dyDescent="0.2">
      <c r="A19676" s="188" t="s">
        <v>110</v>
      </c>
      <c r="B19676" s="188" t="s">
        <v>116</v>
      </c>
      <c r="C19676" s="188" t="s">
        <v>373</v>
      </c>
      <c r="D19676" s="188" t="s">
        <v>74</v>
      </c>
      <c r="E19676" s="247">
        <v>0.22916666666666666</v>
      </c>
      <c r="F19676" s="188">
        <v>0</v>
      </c>
      <c r="G19676" s="188">
        <v>1</v>
      </c>
      <c r="H19676" s="188">
        <v>0</v>
      </c>
      <c r="I19676" s="258">
        <v>0</v>
      </c>
      <c r="J19676" s="188">
        <v>1</v>
      </c>
      <c r="K19676" s="261">
        <v>0</v>
      </c>
      <c r="L19676" s="188">
        <v>0</v>
      </c>
      <c r="M19676" s="188">
        <v>0</v>
      </c>
      <c r="O19676" s="188">
        <v>0</v>
      </c>
      <c r="P19676" s="188">
        <v>1</v>
      </c>
      <c r="Q19676" s="188">
        <v>1</v>
      </c>
      <c r="R19676" s="188">
        <v>0</v>
      </c>
      <c r="S19676" s="188">
        <v>0</v>
      </c>
      <c r="T19676" s="188">
        <v>0</v>
      </c>
      <c r="U19676" s="188">
        <v>0</v>
      </c>
      <c r="V19676" s="188">
        <v>0</v>
      </c>
      <c r="W19676" s="188">
        <v>0</v>
      </c>
      <c r="X19676" s="237" t="str">
        <f t="shared" si="3731"/>
        <v>Omri Casspi</v>
      </c>
      <c r="Y19676" s="237" t="str">
        <f t="shared" si="3741"/>
        <v>GSW</v>
      </c>
      <c r="Z19676" s="237" t="str">
        <f t="shared" si="3739"/>
        <v>SF</v>
      </c>
      <c r="AA19676" s="237">
        <f t="shared" si="3742"/>
        <v>1.2</v>
      </c>
      <c r="AB19676" s="237" t="str">
        <f t="shared" si="3743"/>
        <v>ATL</v>
      </c>
      <c r="AC19676" s="244">
        <v>43161</v>
      </c>
      <c r="AD19676" s="237" t="str">
        <f t="shared" si="3732"/>
        <v>A</v>
      </c>
      <c r="AE19676" s="245">
        <f t="shared" si="3744"/>
        <v>5.5</v>
      </c>
      <c r="AF19676" s="269">
        <f t="shared" si="3733"/>
        <v>5.031446540880502E-3</v>
      </c>
      <c r="AG19676" s="237" t="str">
        <f t="shared" si="3740"/>
        <v>Omri Casspi</v>
      </c>
      <c r="AH19676" s="269">
        <f t="shared" si="3734"/>
        <v>8.1807955823703871E-2</v>
      </c>
      <c r="AI19676" s="188" t="b">
        <f t="shared" si="3735"/>
        <v>0</v>
      </c>
      <c r="AJ19676" s="188">
        <f t="shared" si="3736"/>
        <v>1.25</v>
      </c>
    </row>
    <row r="19677" spans="1:36" x14ac:dyDescent="0.2">
      <c r="A19677" s="188" t="s">
        <v>73</v>
      </c>
      <c r="B19677" s="188" t="s">
        <v>74</v>
      </c>
      <c r="D19677" s="188" t="s">
        <v>116</v>
      </c>
      <c r="E19677" s="246">
        <v>1.3333333333333333</v>
      </c>
      <c r="F19677" s="188">
        <v>10</v>
      </c>
      <c r="G19677" s="188">
        <v>16</v>
      </c>
      <c r="H19677" s="188">
        <v>0.625</v>
      </c>
      <c r="I19677" s="258">
        <v>5</v>
      </c>
      <c r="J19677" s="188">
        <v>7</v>
      </c>
      <c r="K19677" s="261">
        <v>0.71399999999999997</v>
      </c>
      <c r="L19677" s="188">
        <v>4</v>
      </c>
      <c r="M19677" s="188">
        <v>5</v>
      </c>
      <c r="N19677" s="188">
        <v>0.8</v>
      </c>
      <c r="O19677" s="188">
        <v>0</v>
      </c>
      <c r="P19677" s="188">
        <v>3</v>
      </c>
      <c r="Q19677" s="188">
        <v>3</v>
      </c>
      <c r="R19677" s="188">
        <v>0</v>
      </c>
      <c r="S19677" s="188">
        <v>2</v>
      </c>
      <c r="T19677" s="188">
        <v>1</v>
      </c>
      <c r="U19677" s="188">
        <v>4</v>
      </c>
      <c r="V19677" s="188">
        <v>2</v>
      </c>
      <c r="W19677" s="188">
        <v>29</v>
      </c>
      <c r="X19677" s="237" t="str">
        <f t="shared" si="3731"/>
        <v>Kent Bazemore</v>
      </c>
      <c r="Y19677" s="237" t="str">
        <f t="shared" si="3741"/>
        <v>ATL</v>
      </c>
      <c r="Z19677" s="237" t="str">
        <f t="shared" si="3739"/>
        <v>SF</v>
      </c>
      <c r="AA19677" s="237">
        <f t="shared" si="3742"/>
        <v>37.6</v>
      </c>
      <c r="AB19677" s="237" t="str">
        <f t="shared" si="3743"/>
        <v>GSW</v>
      </c>
      <c r="AC19677" s="244">
        <v>43161</v>
      </c>
      <c r="AD19677" s="237" t="str">
        <f t="shared" si="3732"/>
        <v>H</v>
      </c>
      <c r="AE19677" s="245">
        <f t="shared" si="3744"/>
        <v>32</v>
      </c>
      <c r="AF19677" s="269">
        <f t="shared" si="3733"/>
        <v>0.18847117794486221</v>
      </c>
      <c r="AG19677" s="237" t="str">
        <f t="shared" si="3740"/>
        <v>Kent Bazemore</v>
      </c>
      <c r="AH19677" s="269">
        <f t="shared" si="3734"/>
        <v>0.29261862917398945</v>
      </c>
      <c r="AI19677" s="188" t="b">
        <f t="shared" si="3735"/>
        <v>0</v>
      </c>
      <c r="AJ19677" s="188">
        <f t="shared" si="3736"/>
        <v>39.25</v>
      </c>
    </row>
    <row r="19678" spans="1:36" x14ac:dyDescent="0.2">
      <c r="A19678" s="188" t="s">
        <v>309</v>
      </c>
      <c r="B19678" s="188" t="s">
        <v>74</v>
      </c>
      <c r="D19678" s="188" t="s">
        <v>116</v>
      </c>
      <c r="E19678" s="246">
        <v>1.5479166666666666</v>
      </c>
      <c r="F19678" s="188">
        <v>10</v>
      </c>
      <c r="G19678" s="188">
        <v>21</v>
      </c>
      <c r="H19678" s="188">
        <v>0.47599999999999998</v>
      </c>
      <c r="I19678" s="258">
        <v>2</v>
      </c>
      <c r="J19678" s="188">
        <v>8</v>
      </c>
      <c r="K19678" s="261">
        <v>0.25</v>
      </c>
      <c r="L19678" s="188">
        <v>5</v>
      </c>
      <c r="M19678" s="188">
        <v>5</v>
      </c>
      <c r="N19678" s="188">
        <v>1</v>
      </c>
      <c r="O19678" s="188">
        <v>0</v>
      </c>
      <c r="P19678" s="188">
        <v>5</v>
      </c>
      <c r="Q19678" s="188">
        <v>5</v>
      </c>
      <c r="R19678" s="188">
        <v>9</v>
      </c>
      <c r="S19678" s="188">
        <v>1</v>
      </c>
      <c r="T19678" s="188">
        <v>0</v>
      </c>
      <c r="U19678" s="188">
        <v>4</v>
      </c>
      <c r="V19678" s="188">
        <v>5</v>
      </c>
      <c r="W19678" s="188">
        <v>27</v>
      </c>
      <c r="X19678" s="237" t="str">
        <f t="shared" si="3731"/>
        <v>Dennis Schroder</v>
      </c>
      <c r="Y19678" s="237" t="str">
        <f t="shared" si="3741"/>
        <v>ATL</v>
      </c>
      <c r="Z19678" s="237" t="str">
        <f t="shared" si="3739"/>
        <v>PG</v>
      </c>
      <c r="AA19678" s="237">
        <f t="shared" si="3742"/>
        <v>45.5</v>
      </c>
      <c r="AB19678" s="237" t="str">
        <f t="shared" si="3743"/>
        <v>GSW</v>
      </c>
      <c r="AC19678" s="244">
        <v>43161</v>
      </c>
      <c r="AD19678" s="237" t="str">
        <f t="shared" si="3732"/>
        <v>H</v>
      </c>
      <c r="AE19678" s="245">
        <f t="shared" si="3744"/>
        <v>37.15</v>
      </c>
      <c r="AF19678" s="269">
        <f t="shared" si="3733"/>
        <v>0.22807017543859656</v>
      </c>
      <c r="AG19678" s="237" t="str">
        <f t="shared" si="3740"/>
        <v>Dennis Schroder</v>
      </c>
      <c r="AH19678" s="269">
        <f t="shared" si="3734"/>
        <v>0.30882259022109099</v>
      </c>
      <c r="AI19678" s="188" t="b">
        <f t="shared" si="3735"/>
        <v>0</v>
      </c>
      <c r="AJ19678" s="188">
        <f t="shared" si="3736"/>
        <v>52.25</v>
      </c>
    </row>
    <row r="19679" spans="1:36" x14ac:dyDescent="0.2">
      <c r="A19679" s="188" t="s">
        <v>555</v>
      </c>
      <c r="B19679" s="188" t="s">
        <v>74</v>
      </c>
      <c r="D19679" s="188" t="s">
        <v>116</v>
      </c>
      <c r="E19679" s="246">
        <v>1.3388888888888888</v>
      </c>
      <c r="F19679" s="188">
        <v>6</v>
      </c>
      <c r="G19679" s="188">
        <v>7</v>
      </c>
      <c r="H19679" s="188">
        <v>0.85699999999999998</v>
      </c>
      <c r="I19679" s="258">
        <v>1</v>
      </c>
      <c r="J19679" s="188">
        <v>1</v>
      </c>
      <c r="K19679" s="261">
        <v>1</v>
      </c>
      <c r="L19679" s="188">
        <v>3</v>
      </c>
      <c r="M19679" s="188">
        <v>3</v>
      </c>
      <c r="N19679" s="188">
        <v>1</v>
      </c>
      <c r="O19679" s="188">
        <v>1</v>
      </c>
      <c r="P19679" s="188">
        <v>7</v>
      </c>
      <c r="Q19679" s="188">
        <v>8</v>
      </c>
      <c r="R19679" s="188">
        <v>2</v>
      </c>
      <c r="S19679" s="188">
        <v>0</v>
      </c>
      <c r="T19679" s="188">
        <v>1</v>
      </c>
      <c r="U19679" s="188">
        <v>2</v>
      </c>
      <c r="V19679" s="188">
        <v>3</v>
      </c>
      <c r="W19679" s="188">
        <v>16</v>
      </c>
      <c r="X19679" s="237" t="str">
        <f t="shared" si="3731"/>
        <v>John Collins</v>
      </c>
      <c r="Y19679" s="237" t="str">
        <f t="shared" si="3741"/>
        <v>ATL</v>
      </c>
      <c r="Z19679" s="237" t="str">
        <f t="shared" si="3739"/>
        <v>PF</v>
      </c>
      <c r="AA19679" s="237">
        <f t="shared" si="3742"/>
        <v>29.6</v>
      </c>
      <c r="AB19679" s="237" t="str">
        <f t="shared" si="3743"/>
        <v>GSW</v>
      </c>
      <c r="AC19679" s="244">
        <v>43161</v>
      </c>
      <c r="AD19679" s="237" t="str">
        <f t="shared" si="3732"/>
        <v>H</v>
      </c>
      <c r="AE19679" s="245">
        <f t="shared" si="3744"/>
        <v>32.133333333333333</v>
      </c>
      <c r="AF19679" s="269">
        <f t="shared" si="3733"/>
        <v>0.14837092731829579</v>
      </c>
      <c r="AG19679" s="237" t="str">
        <f t="shared" si="3740"/>
        <v>John Collins</v>
      </c>
      <c r="AH19679" s="269">
        <f t="shared" si="3734"/>
        <v>0.13546368747675547</v>
      </c>
      <c r="AI19679" s="188" t="b">
        <f t="shared" si="3735"/>
        <v>0</v>
      </c>
      <c r="AJ19679" s="188">
        <f t="shared" si="3736"/>
        <v>32</v>
      </c>
    </row>
    <row r="19680" spans="1:36" x14ac:dyDescent="0.2">
      <c r="A19680" s="188" t="s">
        <v>556</v>
      </c>
      <c r="B19680" s="188" t="s">
        <v>74</v>
      </c>
      <c r="D19680" s="188" t="s">
        <v>116</v>
      </c>
      <c r="E19680" s="246">
        <v>1.2750000000000001</v>
      </c>
      <c r="F19680" s="188">
        <v>5</v>
      </c>
      <c r="G19680" s="188">
        <v>17</v>
      </c>
      <c r="H19680" s="188">
        <v>0.29399999999999998</v>
      </c>
      <c r="I19680" s="258">
        <v>5</v>
      </c>
      <c r="J19680" s="188">
        <v>12</v>
      </c>
      <c r="K19680" s="261">
        <v>0.41699999999999998</v>
      </c>
      <c r="L19680" s="188">
        <v>0</v>
      </c>
      <c r="M19680" s="188">
        <v>0</v>
      </c>
      <c r="O19680" s="188">
        <v>0</v>
      </c>
      <c r="P19680" s="188">
        <v>3</v>
      </c>
      <c r="Q19680" s="188">
        <v>3</v>
      </c>
      <c r="R19680" s="188">
        <v>1</v>
      </c>
      <c r="S19680" s="188">
        <v>4</v>
      </c>
      <c r="T19680" s="188">
        <v>0</v>
      </c>
      <c r="U19680" s="188">
        <v>5</v>
      </c>
      <c r="V19680" s="188">
        <v>3</v>
      </c>
      <c r="W19680" s="188">
        <v>15</v>
      </c>
      <c r="X19680" s="237" t="str">
        <f t="shared" si="3731"/>
        <v>Taurean Waller-Prince</v>
      </c>
      <c r="Y19680" s="237" t="str">
        <f t="shared" si="3741"/>
        <v>ATL</v>
      </c>
      <c r="Z19680" s="237" t="str">
        <f t="shared" si="3739"/>
        <v>SF</v>
      </c>
      <c r="AA19680" s="237">
        <f t="shared" si="3742"/>
        <v>27.1</v>
      </c>
      <c r="AB19680" s="237" t="str">
        <f t="shared" si="3743"/>
        <v>GSW</v>
      </c>
      <c r="AC19680" s="244">
        <v>43161</v>
      </c>
      <c r="AD19680" s="237" t="str">
        <f t="shared" si="3732"/>
        <v>H</v>
      </c>
      <c r="AE19680" s="245">
        <f t="shared" si="3744"/>
        <v>30.6</v>
      </c>
      <c r="AF19680" s="269">
        <f t="shared" si="3733"/>
        <v>0.13583959899749379</v>
      </c>
      <c r="AG19680" s="237" t="str">
        <f t="shared" si="3740"/>
        <v>Taurean Waller-Prince</v>
      </c>
      <c r="AH19680" s="269">
        <f t="shared" si="3734"/>
        <v>0.30324959509287008</v>
      </c>
      <c r="AI19680" s="188" t="b">
        <f t="shared" si="3735"/>
        <v>0</v>
      </c>
      <c r="AJ19680" s="188">
        <f t="shared" si="3736"/>
        <v>30.25</v>
      </c>
    </row>
    <row r="19681" spans="1:36" x14ac:dyDescent="0.2">
      <c r="A19681" s="188" t="s">
        <v>132</v>
      </c>
      <c r="B19681" s="188" t="s">
        <v>74</v>
      </c>
      <c r="D19681" s="188" t="s">
        <v>116</v>
      </c>
      <c r="E19681" s="246">
        <v>1.3444444444444443</v>
      </c>
      <c r="F19681" s="188">
        <v>2</v>
      </c>
      <c r="G19681" s="188">
        <v>10</v>
      </c>
      <c r="H19681" s="188">
        <v>0.2</v>
      </c>
      <c r="I19681" s="258">
        <v>0</v>
      </c>
      <c r="J19681" s="188">
        <v>3</v>
      </c>
      <c r="K19681" s="261">
        <v>0</v>
      </c>
      <c r="L19681" s="188">
        <v>2</v>
      </c>
      <c r="M19681" s="188">
        <v>2</v>
      </c>
      <c r="N19681" s="188">
        <v>1</v>
      </c>
      <c r="O19681" s="188">
        <v>2</v>
      </c>
      <c r="P19681" s="188">
        <v>5</v>
      </c>
      <c r="Q19681" s="188">
        <v>7</v>
      </c>
      <c r="R19681" s="188">
        <v>1</v>
      </c>
      <c r="S19681" s="188">
        <v>2</v>
      </c>
      <c r="T19681" s="188">
        <v>0</v>
      </c>
      <c r="U19681" s="188">
        <v>1</v>
      </c>
      <c r="V19681" s="188">
        <v>2</v>
      </c>
      <c r="W19681" s="188">
        <v>6</v>
      </c>
      <c r="X19681" s="237" t="str">
        <f t="shared" si="3731"/>
        <v>Dewayne Dedmon</v>
      </c>
      <c r="Y19681" s="237" t="str">
        <f t="shared" si="3741"/>
        <v>ATL</v>
      </c>
      <c r="Z19681" s="237" t="str">
        <f t="shared" si="3739"/>
        <v>C</v>
      </c>
      <c r="AA19681" s="237">
        <f t="shared" si="3742"/>
        <v>20.9</v>
      </c>
      <c r="AB19681" s="237" t="str">
        <f t="shared" si="3743"/>
        <v>GSW</v>
      </c>
      <c r="AC19681" s="244">
        <v>43161</v>
      </c>
      <c r="AD19681" s="237" t="str">
        <f t="shared" si="3732"/>
        <v>H</v>
      </c>
      <c r="AE19681" s="245">
        <f t="shared" si="3744"/>
        <v>32.266666666666666</v>
      </c>
      <c r="AF19681" s="269">
        <f t="shared" si="3733"/>
        <v>0.10476190476190478</v>
      </c>
      <c r="AG19681" s="237" t="str">
        <f t="shared" si="3740"/>
        <v>Dewayne Dedmon</v>
      </c>
      <c r="AH19681" s="269">
        <f t="shared" si="3734"/>
        <v>0.15529637322255954</v>
      </c>
      <c r="AI19681" s="188" t="b">
        <f t="shared" si="3735"/>
        <v>0</v>
      </c>
      <c r="AJ19681" s="188">
        <f t="shared" si="3736"/>
        <v>23.25</v>
      </c>
    </row>
    <row r="19682" spans="1:36" x14ac:dyDescent="0.2">
      <c r="A19682" s="188" t="s">
        <v>134</v>
      </c>
      <c r="B19682" s="188" t="s">
        <v>74</v>
      </c>
      <c r="D19682" s="188" t="s">
        <v>116</v>
      </c>
      <c r="E19682" s="247">
        <v>0.62361111111111112</v>
      </c>
      <c r="F19682" s="188">
        <v>1</v>
      </c>
      <c r="G19682" s="188">
        <v>2</v>
      </c>
      <c r="H19682" s="188">
        <v>0.5</v>
      </c>
      <c r="I19682" s="258">
        <v>1</v>
      </c>
      <c r="J19682" s="188">
        <v>1</v>
      </c>
      <c r="K19682" s="261">
        <v>1</v>
      </c>
      <c r="L19682" s="188">
        <v>3</v>
      </c>
      <c r="M19682" s="188">
        <v>3</v>
      </c>
      <c r="N19682" s="188">
        <v>1</v>
      </c>
      <c r="O19682" s="188">
        <v>0</v>
      </c>
      <c r="P19682" s="188">
        <v>1</v>
      </c>
      <c r="Q19682" s="188">
        <v>1</v>
      </c>
      <c r="R19682" s="188">
        <v>4</v>
      </c>
      <c r="S19682" s="188">
        <v>1</v>
      </c>
      <c r="T19682" s="188">
        <v>0</v>
      </c>
      <c r="U19682" s="188">
        <v>0</v>
      </c>
      <c r="V19682" s="188">
        <v>3</v>
      </c>
      <c r="W19682" s="188">
        <v>6</v>
      </c>
      <c r="X19682" s="237" t="str">
        <f t="shared" si="3731"/>
        <v>Malcolm Delaney</v>
      </c>
      <c r="Y19682" s="237" t="str">
        <f t="shared" si="3741"/>
        <v>ATL</v>
      </c>
      <c r="Z19682" s="237" t="str">
        <f t="shared" si="3739"/>
        <v>PG</v>
      </c>
      <c r="AA19682" s="237">
        <f t="shared" si="3742"/>
        <v>16.2</v>
      </c>
      <c r="AB19682" s="237" t="str">
        <f t="shared" si="3743"/>
        <v>GSW</v>
      </c>
      <c r="AC19682" s="244">
        <v>43161</v>
      </c>
      <c r="AD19682" s="237" t="str">
        <f t="shared" si="3732"/>
        <v>H</v>
      </c>
      <c r="AE19682" s="245">
        <f t="shared" si="3744"/>
        <v>14.966666666666667</v>
      </c>
      <c r="AF19682" s="269">
        <f t="shared" si="3733"/>
        <v>8.1203007518797013E-2</v>
      </c>
      <c r="AG19682" s="237" t="str">
        <f t="shared" si="3740"/>
        <v>Malcolm Delaney</v>
      </c>
      <c r="AH19682" s="269">
        <f t="shared" si="3734"/>
        <v>9.3564687785001613E-2</v>
      </c>
      <c r="AI19682" s="188" t="b">
        <f t="shared" si="3735"/>
        <v>0</v>
      </c>
      <c r="AJ19682" s="188">
        <f t="shared" si="3736"/>
        <v>18.25</v>
      </c>
    </row>
    <row r="19683" spans="1:36" x14ac:dyDescent="0.2">
      <c r="A19683" s="188" t="s">
        <v>270</v>
      </c>
      <c r="B19683" s="188" t="s">
        <v>74</v>
      </c>
      <c r="D19683" s="188" t="s">
        <v>116</v>
      </c>
      <c r="E19683" s="247">
        <v>0.87222222222222223</v>
      </c>
      <c r="F19683" s="188">
        <v>1</v>
      </c>
      <c r="G19683" s="188">
        <v>3</v>
      </c>
      <c r="H19683" s="188">
        <v>0.33300000000000002</v>
      </c>
      <c r="I19683" s="258">
        <v>1</v>
      </c>
      <c r="J19683" s="188">
        <v>3</v>
      </c>
      <c r="K19683" s="261">
        <v>0.33300000000000002</v>
      </c>
      <c r="L19683" s="188">
        <v>0</v>
      </c>
      <c r="M19683" s="188">
        <v>0</v>
      </c>
      <c r="O19683" s="188">
        <v>0</v>
      </c>
      <c r="P19683" s="188">
        <v>4</v>
      </c>
      <c r="Q19683" s="188">
        <v>4</v>
      </c>
      <c r="R19683" s="188">
        <v>1</v>
      </c>
      <c r="S19683" s="188">
        <v>0</v>
      </c>
      <c r="T19683" s="188">
        <v>0</v>
      </c>
      <c r="U19683" s="188">
        <v>1</v>
      </c>
      <c r="V19683" s="188">
        <v>1</v>
      </c>
      <c r="W19683" s="188">
        <v>3</v>
      </c>
      <c r="X19683" s="237" t="str">
        <f t="shared" si="3731"/>
        <v>Mike Muscala</v>
      </c>
      <c r="Y19683" s="237" t="str">
        <f t="shared" si="3741"/>
        <v>ATL</v>
      </c>
      <c r="Z19683" s="237" t="str">
        <f t="shared" si="3739"/>
        <v>PF</v>
      </c>
      <c r="AA19683" s="237">
        <f t="shared" si="3742"/>
        <v>8.3000000000000007</v>
      </c>
      <c r="AB19683" s="237" t="str">
        <f t="shared" si="3743"/>
        <v>GSW</v>
      </c>
      <c r="AC19683" s="244">
        <v>43161</v>
      </c>
      <c r="AD19683" s="237" t="str">
        <f t="shared" si="3732"/>
        <v>H</v>
      </c>
      <c r="AE19683" s="245">
        <f t="shared" si="3744"/>
        <v>20.933333333333334</v>
      </c>
      <c r="AF19683" s="269">
        <f t="shared" si="3733"/>
        <v>4.1604010025062671E-2</v>
      </c>
      <c r="AG19683" s="237" t="str">
        <f t="shared" si="3740"/>
        <v>Mike Muscala</v>
      </c>
      <c r="AH19683" s="269">
        <f t="shared" si="3734"/>
        <v>8.0597315661625604E-2</v>
      </c>
      <c r="AI19683" s="188" t="b">
        <f t="shared" si="3735"/>
        <v>0</v>
      </c>
      <c r="AJ19683" s="188">
        <f t="shared" si="3736"/>
        <v>9.5</v>
      </c>
    </row>
    <row r="19684" spans="1:36" x14ac:dyDescent="0.2">
      <c r="A19684" s="188" t="s">
        <v>543</v>
      </c>
      <c r="B19684" s="188" t="s">
        <v>74</v>
      </c>
      <c r="D19684" s="188" t="s">
        <v>116</v>
      </c>
      <c r="E19684" s="247">
        <v>0.48055555555555557</v>
      </c>
      <c r="F19684" s="188">
        <v>1</v>
      </c>
      <c r="G19684" s="188">
        <v>4</v>
      </c>
      <c r="H19684" s="188">
        <v>0.25</v>
      </c>
      <c r="I19684" s="258">
        <v>0</v>
      </c>
      <c r="J19684" s="188">
        <v>0</v>
      </c>
      <c r="K19684" s="261"/>
      <c r="L19684" s="188">
        <v>1</v>
      </c>
      <c r="M19684" s="188">
        <v>2</v>
      </c>
      <c r="N19684" s="188">
        <v>0.5</v>
      </c>
      <c r="O19684" s="188">
        <v>0</v>
      </c>
      <c r="P19684" s="188">
        <v>1</v>
      </c>
      <c r="Q19684" s="188">
        <v>1</v>
      </c>
      <c r="R19684" s="188">
        <v>2</v>
      </c>
      <c r="S19684" s="188">
        <v>0</v>
      </c>
      <c r="T19684" s="188">
        <v>0</v>
      </c>
      <c r="U19684" s="188">
        <v>2</v>
      </c>
      <c r="V19684" s="188">
        <v>2</v>
      </c>
      <c r="W19684" s="188">
        <v>3</v>
      </c>
      <c r="X19684" s="237" t="str">
        <f t="shared" si="3731"/>
        <v>Isaiah Taylor</v>
      </c>
      <c r="Y19684" s="237" t="str">
        <f t="shared" si="3741"/>
        <v>ATL</v>
      </c>
      <c r="Z19684" s="237" t="str">
        <f t="shared" si="3739"/>
        <v>PG</v>
      </c>
      <c r="AA19684" s="237">
        <f t="shared" si="3742"/>
        <v>5.2</v>
      </c>
      <c r="AB19684" s="237" t="str">
        <f t="shared" si="3743"/>
        <v>GSW</v>
      </c>
      <c r="AC19684" s="244">
        <v>43161</v>
      </c>
      <c r="AD19684" s="237" t="str">
        <f t="shared" si="3732"/>
        <v>H</v>
      </c>
      <c r="AE19684" s="245">
        <f t="shared" si="3744"/>
        <v>11.533333333333333</v>
      </c>
      <c r="AF19684" s="269">
        <f t="shared" si="3733"/>
        <v>2.606516290726818E-2</v>
      </c>
      <c r="AG19684" s="237" t="str">
        <f t="shared" si="3740"/>
        <v>Isaiah Taylor</v>
      </c>
      <c r="AH19684" s="269">
        <f t="shared" si="3734"/>
        <v>0.25161270660422397</v>
      </c>
      <c r="AI19684" s="188" t="b">
        <f t="shared" si="3735"/>
        <v>0</v>
      </c>
      <c r="AJ19684" s="188">
        <f t="shared" si="3736"/>
        <v>7.25</v>
      </c>
    </row>
    <row r="19685" spans="1:36" x14ac:dyDescent="0.2">
      <c r="A19685" s="188" t="s">
        <v>746</v>
      </c>
      <c r="B19685" s="188" t="s">
        <v>74</v>
      </c>
      <c r="D19685" s="188" t="s">
        <v>116</v>
      </c>
      <c r="E19685" s="247">
        <v>0.50486111111111109</v>
      </c>
      <c r="F19685" s="188">
        <v>1</v>
      </c>
      <c r="G19685" s="188">
        <v>3</v>
      </c>
      <c r="H19685" s="188">
        <v>0.33300000000000002</v>
      </c>
      <c r="I19685" s="258">
        <v>0</v>
      </c>
      <c r="J19685" s="188">
        <v>0</v>
      </c>
      <c r="K19685" s="261"/>
      <c r="L19685" s="188">
        <v>0</v>
      </c>
      <c r="M19685" s="188">
        <v>0</v>
      </c>
      <c r="O19685" s="188">
        <v>0</v>
      </c>
      <c r="P19685" s="188">
        <v>1</v>
      </c>
      <c r="Q19685" s="188">
        <v>1</v>
      </c>
      <c r="R19685" s="188">
        <v>0</v>
      </c>
      <c r="S19685" s="188">
        <v>0</v>
      </c>
      <c r="T19685" s="188">
        <v>0</v>
      </c>
      <c r="U19685" s="188">
        <v>0</v>
      </c>
      <c r="V19685" s="188">
        <v>0</v>
      </c>
      <c r="W19685" s="188">
        <v>2</v>
      </c>
      <c r="X19685" s="237" t="str">
        <f t="shared" si="3731"/>
        <v>Jaylen Morris</v>
      </c>
      <c r="Y19685" s="237" t="str">
        <f t="shared" si="3741"/>
        <v>ATL</v>
      </c>
      <c r="Z19685" s="237" t="str">
        <f t="shared" si="3739"/>
        <v>SG</v>
      </c>
      <c r="AA19685" s="237">
        <f t="shared" si="3742"/>
        <v>3.2</v>
      </c>
      <c r="AB19685" s="237" t="str">
        <f t="shared" si="3743"/>
        <v>GSW</v>
      </c>
      <c r="AC19685" s="244">
        <v>43161</v>
      </c>
      <c r="AD19685" s="237" t="str">
        <f t="shared" si="3732"/>
        <v>H</v>
      </c>
      <c r="AE19685" s="245">
        <f t="shared" si="3744"/>
        <v>12.116666666666667</v>
      </c>
      <c r="AF19685" s="269">
        <f t="shared" si="3733"/>
        <v>1.6040100250626573E-2</v>
      </c>
      <c r="AG19685" s="237" t="str">
        <f t="shared" si="3740"/>
        <v>Jaylen Morris</v>
      </c>
      <c r="AH19685" s="269">
        <f t="shared" si="3734"/>
        <v>0.10443283542400454</v>
      </c>
      <c r="AI19685" s="188" t="b">
        <f t="shared" si="3735"/>
        <v>0</v>
      </c>
      <c r="AJ19685" s="188">
        <f t="shared" si="3736"/>
        <v>3.25</v>
      </c>
    </row>
    <row r="19686" spans="1:36" x14ac:dyDescent="0.2">
      <c r="A19686" s="188" t="s">
        <v>286</v>
      </c>
      <c r="B19686" s="188" t="s">
        <v>74</v>
      </c>
      <c r="D19686" s="188" t="s">
        <v>116</v>
      </c>
      <c r="E19686" s="247">
        <v>0.3611111111111111</v>
      </c>
      <c r="F19686" s="188">
        <v>1</v>
      </c>
      <c r="G19686" s="188">
        <v>2</v>
      </c>
      <c r="H19686" s="188">
        <v>0.5</v>
      </c>
      <c r="I19686" s="258">
        <v>0</v>
      </c>
      <c r="J19686" s="188">
        <v>0</v>
      </c>
      <c r="K19686" s="261"/>
      <c r="L19686" s="188">
        <v>0</v>
      </c>
      <c r="M19686" s="188">
        <v>0</v>
      </c>
      <c r="O19686" s="188">
        <v>0</v>
      </c>
      <c r="P19686" s="188">
        <v>1</v>
      </c>
      <c r="Q19686" s="188">
        <v>1</v>
      </c>
      <c r="R19686" s="188">
        <v>0</v>
      </c>
      <c r="S19686" s="188">
        <v>0</v>
      </c>
      <c r="T19686" s="188">
        <v>0</v>
      </c>
      <c r="U19686" s="188">
        <v>0</v>
      </c>
      <c r="V19686" s="188">
        <v>0</v>
      </c>
      <c r="W19686" s="188">
        <v>2</v>
      </c>
      <c r="X19686" s="237" t="str">
        <f t="shared" si="3731"/>
        <v>Miles Plumlee</v>
      </c>
      <c r="Y19686" s="237" t="str">
        <f t="shared" si="3741"/>
        <v>ATL</v>
      </c>
      <c r="Z19686" s="237" t="str">
        <f t="shared" si="3739"/>
        <v>C</v>
      </c>
      <c r="AA19686" s="237">
        <f t="shared" si="3742"/>
        <v>3.2</v>
      </c>
      <c r="AB19686" s="237" t="str">
        <f t="shared" si="3743"/>
        <v>GSW</v>
      </c>
      <c r="AC19686" s="244">
        <v>43161</v>
      </c>
      <c r="AD19686" s="237" t="str">
        <f t="shared" si="3732"/>
        <v>H</v>
      </c>
      <c r="AE19686" s="245">
        <f t="shared" si="3744"/>
        <v>8.6666666666666661</v>
      </c>
      <c r="AF19686" s="269">
        <f t="shared" si="3733"/>
        <v>1.6040100250626573E-2</v>
      </c>
      <c r="AG19686" s="237" t="str">
        <f t="shared" si="3740"/>
        <v>Miles Plumlee</v>
      </c>
      <c r="AH19686" s="269">
        <f t="shared" si="3734"/>
        <v>9.7336758145193991E-2</v>
      </c>
      <c r="AI19686" s="188" t="b">
        <f t="shared" si="3735"/>
        <v>0</v>
      </c>
      <c r="AJ19686" s="188">
        <f t="shared" si="3736"/>
        <v>3.25</v>
      </c>
    </row>
    <row r="19687" spans="1:36" x14ac:dyDescent="0.2">
      <c r="A19687" s="188" t="s">
        <v>608</v>
      </c>
      <c r="B19687" s="188" t="s">
        <v>74</v>
      </c>
      <c r="D19687" s="188" t="s">
        <v>116</v>
      </c>
      <c r="E19687" s="247">
        <v>0.31805555555555554</v>
      </c>
      <c r="F19687" s="188">
        <v>0</v>
      </c>
      <c r="G19687" s="188">
        <v>1</v>
      </c>
      <c r="H19687" s="188">
        <v>0</v>
      </c>
      <c r="I19687" s="258">
        <v>0</v>
      </c>
      <c r="J19687" s="188">
        <v>0</v>
      </c>
      <c r="K19687" s="261"/>
      <c r="L19687" s="188">
        <v>0</v>
      </c>
      <c r="M19687" s="188">
        <v>0</v>
      </c>
      <c r="O19687" s="188">
        <v>0</v>
      </c>
      <c r="P19687" s="188">
        <v>1</v>
      </c>
      <c r="Q19687" s="188">
        <v>1</v>
      </c>
      <c r="R19687" s="188">
        <v>1</v>
      </c>
      <c r="S19687" s="188">
        <v>0</v>
      </c>
      <c r="T19687" s="188">
        <v>0</v>
      </c>
      <c r="U19687" s="188">
        <v>0</v>
      </c>
      <c r="V19687" s="188">
        <v>0</v>
      </c>
      <c r="W19687" s="188">
        <v>0</v>
      </c>
      <c r="X19687" s="237" t="str">
        <f t="shared" si="3731"/>
        <v>Tyler Dorsey</v>
      </c>
      <c r="Y19687" s="237" t="str">
        <f t="shared" si="3741"/>
        <v>ATL</v>
      </c>
      <c r="Z19687" s="237" t="str">
        <f t="shared" si="3739"/>
        <v>SG</v>
      </c>
      <c r="AA19687" s="237">
        <f t="shared" si="3742"/>
        <v>2.7</v>
      </c>
      <c r="AB19687" s="237" t="str">
        <f t="shared" si="3743"/>
        <v>GSW</v>
      </c>
      <c r="AC19687" s="244">
        <v>43161</v>
      </c>
      <c r="AD19687" s="237" t="str">
        <f t="shared" si="3732"/>
        <v>H</v>
      </c>
      <c r="AE19687" s="245">
        <f t="shared" si="3744"/>
        <v>7.6333333333333329</v>
      </c>
      <c r="AF19687" s="269">
        <f t="shared" si="3733"/>
        <v>1.3533834586466171E-2</v>
      </c>
      <c r="AG19687" s="237" t="str">
        <f t="shared" si="3740"/>
        <v>Tyler Dorsey</v>
      </c>
      <c r="AH19687" s="269">
        <f t="shared" si="3734"/>
        <v>5.5256674929586108E-2</v>
      </c>
      <c r="AI19687" s="188" t="b">
        <f t="shared" si="3735"/>
        <v>0</v>
      </c>
      <c r="AJ19687" s="188">
        <f t="shared" si="3736"/>
        <v>3.25</v>
      </c>
    </row>
    <row r="19688" spans="1:36" x14ac:dyDescent="0.2">
      <c r="A19688" s="188" t="s">
        <v>66</v>
      </c>
      <c r="B19688" s="188" t="s">
        <v>31</v>
      </c>
      <c r="C19688" s="188" t="s">
        <v>373</v>
      </c>
      <c r="D19688" s="188" t="s">
        <v>102</v>
      </c>
      <c r="E19688" s="246">
        <v>1.4222222222222223</v>
      </c>
      <c r="F19688" s="188">
        <v>9</v>
      </c>
      <c r="G19688" s="188">
        <v>19</v>
      </c>
      <c r="H19688" s="188">
        <v>0.47399999999999998</v>
      </c>
      <c r="I19688" s="258">
        <v>1</v>
      </c>
      <c r="J19688" s="188">
        <v>3</v>
      </c>
      <c r="K19688" s="261">
        <v>0.33300000000000002</v>
      </c>
      <c r="L19688" s="188">
        <v>7</v>
      </c>
      <c r="M19688" s="188">
        <v>7</v>
      </c>
      <c r="N19688" s="188">
        <v>1</v>
      </c>
      <c r="O19688" s="188">
        <v>1</v>
      </c>
      <c r="P19688" s="188">
        <v>6</v>
      </c>
      <c r="Q19688" s="188">
        <v>7</v>
      </c>
      <c r="R19688" s="188">
        <v>2</v>
      </c>
      <c r="S19688" s="188">
        <v>0</v>
      </c>
      <c r="T19688" s="188">
        <v>0</v>
      </c>
      <c r="U19688" s="188">
        <v>3</v>
      </c>
      <c r="V19688" s="188">
        <v>1</v>
      </c>
      <c r="W19688" s="188">
        <v>26</v>
      </c>
      <c r="X19688" s="237" t="str">
        <f t="shared" si="3731"/>
        <v>Harrison Barnes</v>
      </c>
      <c r="Y19688" s="237" t="str">
        <f t="shared" si="3741"/>
        <v>DAL</v>
      </c>
      <c r="Z19688" s="237" t="str">
        <f t="shared" si="3739"/>
        <v>SF</v>
      </c>
      <c r="AA19688" s="237">
        <f t="shared" si="3742"/>
        <v>34.4</v>
      </c>
      <c r="AB19688" s="237" t="str">
        <f t="shared" si="3743"/>
        <v>CHI</v>
      </c>
      <c r="AC19688" s="244">
        <v>43161</v>
      </c>
      <c r="AD19688" s="237" t="str">
        <f t="shared" si="3732"/>
        <v>A</v>
      </c>
      <c r="AE19688" s="245">
        <f t="shared" si="3744"/>
        <v>34.133333333333333</v>
      </c>
      <c r="AF19688" s="269">
        <f t="shared" si="3733"/>
        <v>0.1724310776942356</v>
      </c>
      <c r="AG19688" s="237" t="str">
        <f t="shared" si="3740"/>
        <v>Harrison Barnes</v>
      </c>
      <c r="AH19688" s="269">
        <f t="shared" si="3734"/>
        <v>0.3228556389600879</v>
      </c>
      <c r="AI19688" s="188" t="b">
        <f t="shared" si="3735"/>
        <v>0</v>
      </c>
      <c r="AJ19688" s="188">
        <f t="shared" si="3736"/>
        <v>37.75</v>
      </c>
    </row>
    <row r="19689" spans="1:36" x14ac:dyDescent="0.2">
      <c r="A19689" s="188" t="s">
        <v>558</v>
      </c>
      <c r="B19689" s="188" t="s">
        <v>31</v>
      </c>
      <c r="C19689" s="188" t="s">
        <v>373</v>
      </c>
      <c r="D19689" s="188" t="s">
        <v>102</v>
      </c>
      <c r="E19689" s="246">
        <v>1.41875</v>
      </c>
      <c r="F19689" s="188">
        <v>9</v>
      </c>
      <c r="G19689" s="188">
        <v>17</v>
      </c>
      <c r="H19689" s="188">
        <v>0.52900000000000003</v>
      </c>
      <c r="I19689" s="258">
        <v>2</v>
      </c>
      <c r="J19689" s="188">
        <v>3</v>
      </c>
      <c r="K19689" s="261">
        <v>0.66700000000000004</v>
      </c>
      <c r="L19689" s="188">
        <v>5</v>
      </c>
      <c r="M19689" s="188">
        <v>8</v>
      </c>
      <c r="N19689" s="188">
        <v>0.625</v>
      </c>
      <c r="O19689" s="188">
        <v>0</v>
      </c>
      <c r="P19689" s="188">
        <v>1</v>
      </c>
      <c r="Q19689" s="188">
        <v>1</v>
      </c>
      <c r="R19689" s="188">
        <v>3</v>
      </c>
      <c r="S19689" s="188">
        <v>1</v>
      </c>
      <c r="T19689" s="188">
        <v>0</v>
      </c>
      <c r="U19689" s="188">
        <v>1</v>
      </c>
      <c r="V19689" s="188">
        <v>1</v>
      </c>
      <c r="W19689" s="188">
        <v>25</v>
      </c>
      <c r="X19689" s="237" t="str">
        <f t="shared" si="3731"/>
        <v>Dennis Smith</v>
      </c>
      <c r="Y19689" s="237" t="str">
        <f t="shared" si="3741"/>
        <v>DAL</v>
      </c>
      <c r="Z19689" s="237" t="str">
        <f t="shared" si="3739"/>
        <v>PG</v>
      </c>
      <c r="AA19689" s="237">
        <f t="shared" si="3742"/>
        <v>32.700000000000003</v>
      </c>
      <c r="AB19689" s="237" t="str">
        <f t="shared" si="3743"/>
        <v>CHI</v>
      </c>
      <c r="AC19689" s="244">
        <v>43161</v>
      </c>
      <c r="AD19689" s="237" t="str">
        <f t="shared" si="3732"/>
        <v>A</v>
      </c>
      <c r="AE19689" s="245">
        <f t="shared" si="3744"/>
        <v>34.049999999999997</v>
      </c>
      <c r="AF19689" s="269">
        <f t="shared" si="3733"/>
        <v>0.16390977443609026</v>
      </c>
      <c r="AG19689" s="237" t="str">
        <f t="shared" si="3740"/>
        <v>Dennis Smith</v>
      </c>
      <c r="AH19689" s="269">
        <f t="shared" si="3734"/>
        <v>0.27770563783094093</v>
      </c>
      <c r="AI19689" s="188" t="b">
        <f t="shared" si="3735"/>
        <v>0</v>
      </c>
      <c r="AJ19689" s="188">
        <f t="shared" si="3736"/>
        <v>34.75</v>
      </c>
    </row>
    <row r="19690" spans="1:36" x14ac:dyDescent="0.2">
      <c r="A19690" s="188" t="s">
        <v>274</v>
      </c>
      <c r="B19690" s="188" t="s">
        <v>31</v>
      </c>
      <c r="C19690" s="188" t="s">
        <v>373</v>
      </c>
      <c r="D19690" s="188" t="s">
        <v>102</v>
      </c>
      <c r="E19690" s="246">
        <v>1.1291666666666667</v>
      </c>
      <c r="F19690" s="188">
        <v>6</v>
      </c>
      <c r="G19690" s="188">
        <v>10</v>
      </c>
      <c r="H19690" s="188">
        <v>0.6</v>
      </c>
      <c r="I19690" s="258">
        <v>5</v>
      </c>
      <c r="J19690" s="188">
        <v>8</v>
      </c>
      <c r="K19690" s="261">
        <v>0.625</v>
      </c>
      <c r="L19690" s="188">
        <v>1</v>
      </c>
      <c r="M19690" s="188">
        <v>1</v>
      </c>
      <c r="N19690" s="188">
        <v>1</v>
      </c>
      <c r="O19690" s="188">
        <v>1</v>
      </c>
      <c r="P19690" s="188">
        <v>5</v>
      </c>
      <c r="Q19690" s="188">
        <v>6</v>
      </c>
      <c r="R19690" s="188">
        <v>2</v>
      </c>
      <c r="S19690" s="188">
        <v>0</v>
      </c>
      <c r="T19690" s="188">
        <v>2</v>
      </c>
      <c r="U19690" s="188">
        <v>2</v>
      </c>
      <c r="V19690" s="188">
        <v>3</v>
      </c>
      <c r="W19690" s="188">
        <v>18</v>
      </c>
      <c r="X19690" s="237" t="str">
        <f t="shared" si="3731"/>
        <v>Dirk Nowitzki</v>
      </c>
      <c r="Y19690" s="237" t="str">
        <f t="shared" si="3741"/>
        <v>DAL</v>
      </c>
      <c r="Z19690" s="237" t="str">
        <f t="shared" si="3739"/>
        <v>PF</v>
      </c>
      <c r="AA19690" s="237">
        <f t="shared" si="3742"/>
        <v>32.200000000000003</v>
      </c>
      <c r="AB19690" s="237" t="str">
        <f t="shared" si="3743"/>
        <v>CHI</v>
      </c>
      <c r="AC19690" s="244">
        <v>43161</v>
      </c>
      <c r="AD19690" s="237" t="str">
        <f t="shared" si="3732"/>
        <v>A</v>
      </c>
      <c r="AE19690" s="245">
        <f t="shared" si="3744"/>
        <v>27.1</v>
      </c>
      <c r="AF19690" s="269">
        <f t="shared" si="3733"/>
        <v>0.16140350877192985</v>
      </c>
      <c r="AG19690" s="237" t="str">
        <f t="shared" si="3740"/>
        <v>Dirk Nowitzki</v>
      </c>
      <c r="AH19690" s="269">
        <f t="shared" si="3734"/>
        <v>0.20170220010512083</v>
      </c>
      <c r="AI19690" s="188" t="b">
        <f t="shared" si="3735"/>
        <v>0</v>
      </c>
      <c r="AJ19690" s="188">
        <f t="shared" si="3736"/>
        <v>34</v>
      </c>
    </row>
    <row r="19691" spans="1:36" x14ac:dyDescent="0.2">
      <c r="A19691" s="188" t="s">
        <v>252</v>
      </c>
      <c r="B19691" s="188" t="s">
        <v>31</v>
      </c>
      <c r="C19691" s="188" t="s">
        <v>373</v>
      </c>
      <c r="D19691" s="188" t="s">
        <v>102</v>
      </c>
      <c r="E19691" s="247">
        <v>0.9916666666666667</v>
      </c>
      <c r="F19691" s="188">
        <v>2</v>
      </c>
      <c r="G19691" s="188">
        <v>8</v>
      </c>
      <c r="H19691" s="188">
        <v>0.25</v>
      </c>
      <c r="I19691" s="258">
        <v>2</v>
      </c>
      <c r="J19691" s="188">
        <v>2</v>
      </c>
      <c r="K19691" s="261">
        <v>1</v>
      </c>
      <c r="L19691" s="188">
        <v>2</v>
      </c>
      <c r="M19691" s="188">
        <v>2</v>
      </c>
      <c r="N19691" s="188">
        <v>1</v>
      </c>
      <c r="O19691" s="188">
        <v>3</v>
      </c>
      <c r="P19691" s="188">
        <v>4</v>
      </c>
      <c r="Q19691" s="188">
        <v>7</v>
      </c>
      <c r="R19691" s="188">
        <v>1</v>
      </c>
      <c r="S19691" s="188">
        <v>0</v>
      </c>
      <c r="T19691" s="188">
        <v>0</v>
      </c>
      <c r="U19691" s="188">
        <v>2</v>
      </c>
      <c r="V19691" s="188">
        <v>1</v>
      </c>
      <c r="W19691" s="188">
        <v>8</v>
      </c>
      <c r="X19691" s="237" t="str">
        <f t="shared" si="3731"/>
        <v>Doug McDermott</v>
      </c>
      <c r="Y19691" s="237" t="str">
        <f t="shared" si="3741"/>
        <v>DAL</v>
      </c>
      <c r="Z19691" s="237" t="str">
        <f t="shared" si="3739"/>
        <v>SF</v>
      </c>
      <c r="AA19691" s="237">
        <f t="shared" si="3742"/>
        <v>15.899999999999999</v>
      </c>
      <c r="AB19691" s="237" t="str">
        <f t="shared" si="3743"/>
        <v>CHI</v>
      </c>
      <c r="AC19691" s="244">
        <v>43161</v>
      </c>
      <c r="AD19691" s="237" t="str">
        <f t="shared" si="3732"/>
        <v>A</v>
      </c>
      <c r="AE19691" s="245">
        <f t="shared" si="3744"/>
        <v>23.8</v>
      </c>
      <c r="AF19691" s="269">
        <f t="shared" si="3733"/>
        <v>7.9699248120300756E-2</v>
      </c>
      <c r="AG19691" s="237" t="str">
        <f t="shared" si="3740"/>
        <v>Doug McDermott</v>
      </c>
      <c r="AH19691" s="269">
        <f t="shared" si="3734"/>
        <v>0.20086833708217822</v>
      </c>
      <c r="AI19691" s="188" t="b">
        <f t="shared" si="3735"/>
        <v>0</v>
      </c>
      <c r="AJ19691" s="188">
        <f t="shared" si="3736"/>
        <v>19.25</v>
      </c>
    </row>
    <row r="19692" spans="1:36" x14ac:dyDescent="0.2">
      <c r="A19692" s="188" t="s">
        <v>291</v>
      </c>
      <c r="B19692" s="188" t="s">
        <v>31</v>
      </c>
      <c r="C19692" s="188" t="s">
        <v>373</v>
      </c>
      <c r="D19692" s="188" t="s">
        <v>102</v>
      </c>
      <c r="E19692" s="246">
        <v>1.0625</v>
      </c>
      <c r="F19692" s="188">
        <v>3</v>
      </c>
      <c r="G19692" s="188">
        <v>5</v>
      </c>
      <c r="H19692" s="188">
        <v>0.6</v>
      </c>
      <c r="I19692" s="258">
        <v>0</v>
      </c>
      <c r="J19692" s="188">
        <v>0</v>
      </c>
      <c r="K19692" s="261"/>
      <c r="L19692" s="188">
        <v>0</v>
      </c>
      <c r="M19692" s="188">
        <v>1</v>
      </c>
      <c r="N19692" s="188">
        <v>0</v>
      </c>
      <c r="O19692" s="188">
        <v>1</v>
      </c>
      <c r="P19692" s="188">
        <v>10</v>
      </c>
      <c r="Q19692" s="188">
        <v>11</v>
      </c>
      <c r="R19692" s="188">
        <v>1</v>
      </c>
      <c r="S19692" s="188">
        <v>0</v>
      </c>
      <c r="T19692" s="188">
        <v>0</v>
      </c>
      <c r="U19692" s="188">
        <v>0</v>
      </c>
      <c r="V19692" s="188">
        <v>3</v>
      </c>
      <c r="W19692" s="188">
        <v>6</v>
      </c>
      <c r="X19692" s="237" t="str">
        <f t="shared" si="3731"/>
        <v>Dwight Powell</v>
      </c>
      <c r="Y19692" s="237" t="str">
        <f t="shared" si="3741"/>
        <v>DAL</v>
      </c>
      <c r="Z19692" s="237" t="str">
        <f t="shared" si="3739"/>
        <v>PF</v>
      </c>
      <c r="AA19692" s="237">
        <f t="shared" si="3742"/>
        <v>20.7</v>
      </c>
      <c r="AB19692" s="237" t="str">
        <f t="shared" si="3743"/>
        <v>CHI</v>
      </c>
      <c r="AC19692" s="244">
        <v>43161</v>
      </c>
      <c r="AD19692" s="237" t="str">
        <f t="shared" si="3732"/>
        <v>A</v>
      </c>
      <c r="AE19692" s="245">
        <f t="shared" si="3744"/>
        <v>25.5</v>
      </c>
      <c r="AF19692" s="269">
        <f t="shared" si="3733"/>
        <v>0.10375939849624061</v>
      </c>
      <c r="AG19692" s="237" t="str">
        <f t="shared" si="3740"/>
        <v>Dwight Powell</v>
      </c>
      <c r="AH19692" s="269">
        <f t="shared" si="3734"/>
        <v>9.3738557305016498E-2</v>
      </c>
      <c r="AI19692" s="188" t="b">
        <f t="shared" si="3735"/>
        <v>0</v>
      </c>
      <c r="AJ19692" s="188">
        <f t="shared" si="3736"/>
        <v>22.25</v>
      </c>
    </row>
    <row r="19693" spans="1:36" x14ac:dyDescent="0.2">
      <c r="A19693" s="188" t="s">
        <v>65</v>
      </c>
      <c r="B19693" s="188" t="s">
        <v>31</v>
      </c>
      <c r="C19693" s="188" t="s">
        <v>373</v>
      </c>
      <c r="D19693" s="188" t="s">
        <v>102</v>
      </c>
      <c r="E19693" s="247">
        <v>0.83472222222222225</v>
      </c>
      <c r="F19693" s="188">
        <v>2</v>
      </c>
      <c r="G19693" s="188">
        <v>7</v>
      </c>
      <c r="H19693" s="188">
        <v>0.28599999999999998</v>
      </c>
      <c r="I19693" s="258">
        <v>2</v>
      </c>
      <c r="J19693" s="188">
        <v>5</v>
      </c>
      <c r="K19693" s="261">
        <v>0.4</v>
      </c>
      <c r="L19693" s="188">
        <v>0</v>
      </c>
      <c r="M19693" s="188">
        <v>0</v>
      </c>
      <c r="O19693" s="188">
        <v>0</v>
      </c>
      <c r="P19693" s="188">
        <v>1</v>
      </c>
      <c r="Q19693" s="188">
        <v>1</v>
      </c>
      <c r="R19693" s="188">
        <v>3</v>
      </c>
      <c r="S19693" s="188">
        <v>0</v>
      </c>
      <c r="T19693" s="188">
        <v>0</v>
      </c>
      <c r="U19693" s="188">
        <v>4</v>
      </c>
      <c r="V19693" s="188">
        <v>1</v>
      </c>
      <c r="W19693" s="188">
        <v>6</v>
      </c>
      <c r="X19693" s="237" t="str">
        <f t="shared" si="3731"/>
        <v>J.J. Barea</v>
      </c>
      <c r="Y19693" s="237" t="str">
        <f t="shared" si="3741"/>
        <v>DAL</v>
      </c>
      <c r="Z19693" s="237" t="str">
        <f t="shared" si="3739"/>
        <v>PG</v>
      </c>
      <c r="AA19693" s="237">
        <f t="shared" si="3742"/>
        <v>7.6999999999999993</v>
      </c>
      <c r="AB19693" s="237" t="str">
        <f t="shared" si="3743"/>
        <v>CHI</v>
      </c>
      <c r="AC19693" s="244">
        <v>43161</v>
      </c>
      <c r="AD19693" s="237" t="str">
        <f t="shared" si="3732"/>
        <v>A</v>
      </c>
      <c r="AE19693" s="245">
        <f t="shared" si="3744"/>
        <v>20.033333333333335</v>
      </c>
      <c r="AF19693" s="269">
        <f t="shared" si="3733"/>
        <v>3.8596491228070177E-2</v>
      </c>
      <c r="AG19693" s="237" t="str">
        <f t="shared" si="3740"/>
        <v>J.J. Barea</v>
      </c>
      <c r="AH19693" s="269">
        <f t="shared" si="3734"/>
        <v>0.2412676053763684</v>
      </c>
      <c r="AI19693" s="188" t="b">
        <f t="shared" si="3735"/>
        <v>0</v>
      </c>
      <c r="AJ19693" s="188">
        <f t="shared" si="3736"/>
        <v>11.25</v>
      </c>
    </row>
    <row r="19694" spans="1:36" x14ac:dyDescent="0.2">
      <c r="A19694" s="188" t="s">
        <v>246</v>
      </c>
      <c r="B19694" s="188" t="s">
        <v>31</v>
      </c>
      <c r="C19694" s="188" t="s">
        <v>373</v>
      </c>
      <c r="D19694" s="188" t="s">
        <v>102</v>
      </c>
      <c r="E19694" s="246">
        <v>1.3</v>
      </c>
      <c r="F19694" s="188">
        <v>2</v>
      </c>
      <c r="G19694" s="188">
        <v>9</v>
      </c>
      <c r="H19694" s="188">
        <v>0.222</v>
      </c>
      <c r="I19694" s="258">
        <v>1</v>
      </c>
      <c r="J19694" s="188">
        <v>5</v>
      </c>
      <c r="K19694" s="261">
        <v>0.2</v>
      </c>
      <c r="L19694" s="188">
        <v>0</v>
      </c>
      <c r="M19694" s="188">
        <v>0</v>
      </c>
      <c r="O19694" s="188">
        <v>1</v>
      </c>
      <c r="P19694" s="188">
        <v>1</v>
      </c>
      <c r="Q19694" s="188">
        <v>2</v>
      </c>
      <c r="R19694" s="188">
        <v>4</v>
      </c>
      <c r="S19694" s="188">
        <v>1</v>
      </c>
      <c r="T19694" s="188">
        <v>0</v>
      </c>
      <c r="U19694" s="188">
        <v>0</v>
      </c>
      <c r="V19694" s="188">
        <v>2</v>
      </c>
      <c r="W19694" s="188">
        <v>5</v>
      </c>
      <c r="X19694" s="237" t="str">
        <f t="shared" si="3731"/>
        <v>Wesley Matthews</v>
      </c>
      <c r="Y19694" s="237" t="str">
        <f t="shared" si="3741"/>
        <v>DAL</v>
      </c>
      <c r="Z19694" s="237" t="str">
        <f t="shared" si="3739"/>
        <v>SG</v>
      </c>
      <c r="AA19694" s="237">
        <f t="shared" si="3742"/>
        <v>16.399999999999999</v>
      </c>
      <c r="AB19694" s="237" t="str">
        <f t="shared" si="3743"/>
        <v>CHI</v>
      </c>
      <c r="AC19694" s="244">
        <v>43161</v>
      </c>
      <c r="AD19694" s="237" t="str">
        <f t="shared" si="3732"/>
        <v>A</v>
      </c>
      <c r="AE19694" s="245">
        <f t="shared" si="3744"/>
        <v>31.200000000000003</v>
      </c>
      <c r="AF19694" s="269">
        <f t="shared" si="3733"/>
        <v>8.2205513784461157E-2</v>
      </c>
      <c r="AG19694" s="237" t="str">
        <f t="shared" si="3740"/>
        <v>Wesley Matthews</v>
      </c>
      <c r="AH19694" s="269">
        <f t="shared" si="3734"/>
        <v>0.12674985212517254</v>
      </c>
      <c r="AI19694" s="188" t="b">
        <f t="shared" si="3735"/>
        <v>0</v>
      </c>
      <c r="AJ19694" s="188">
        <f t="shared" si="3736"/>
        <v>19</v>
      </c>
    </row>
    <row r="19695" spans="1:36" x14ac:dyDescent="0.2">
      <c r="A19695" s="188" t="s">
        <v>668</v>
      </c>
      <c r="B19695" s="188" t="s">
        <v>31</v>
      </c>
      <c r="C19695" s="188" t="s">
        <v>373</v>
      </c>
      <c r="D19695" s="188" t="s">
        <v>102</v>
      </c>
      <c r="E19695" s="247">
        <v>0.18819444444444444</v>
      </c>
      <c r="F19695" s="188">
        <v>1</v>
      </c>
      <c r="G19695" s="188">
        <v>1</v>
      </c>
      <c r="H19695" s="188">
        <v>1</v>
      </c>
      <c r="I19695" s="258">
        <v>0</v>
      </c>
      <c r="J19695" s="188">
        <v>0</v>
      </c>
      <c r="K19695" s="261"/>
      <c r="L19695" s="188">
        <v>2</v>
      </c>
      <c r="M19695" s="188">
        <v>2</v>
      </c>
      <c r="N19695" s="188">
        <v>1</v>
      </c>
      <c r="O19695" s="188">
        <v>1</v>
      </c>
      <c r="P19695" s="188">
        <v>1</v>
      </c>
      <c r="Q19695" s="188">
        <v>2</v>
      </c>
      <c r="R19695" s="188">
        <v>1</v>
      </c>
      <c r="S19695" s="188">
        <v>0</v>
      </c>
      <c r="T19695" s="188">
        <v>0</v>
      </c>
      <c r="U19695" s="188">
        <v>1</v>
      </c>
      <c r="V19695" s="188">
        <v>1</v>
      </c>
      <c r="W19695" s="188">
        <v>4</v>
      </c>
      <c r="X19695" s="237" t="str">
        <f t="shared" si="3731"/>
        <v>Maxi Kleber</v>
      </c>
      <c r="Y19695" s="237" t="str">
        <f t="shared" si="3741"/>
        <v>DAL</v>
      </c>
      <c r="Z19695" s="237" t="str">
        <f t="shared" si="3739"/>
        <v>PF</v>
      </c>
      <c r="AA19695" s="237">
        <f t="shared" si="3742"/>
        <v>6.9</v>
      </c>
      <c r="AB19695" s="237" t="str">
        <f t="shared" si="3743"/>
        <v>CHI</v>
      </c>
      <c r="AC19695" s="244">
        <v>43161</v>
      </c>
      <c r="AD19695" s="237" t="str">
        <f t="shared" si="3732"/>
        <v>A</v>
      </c>
      <c r="AE19695" s="245">
        <f t="shared" si="3744"/>
        <v>4.5166666666666666</v>
      </c>
      <c r="AF19695" s="269">
        <f t="shared" si="3733"/>
        <v>3.458646616541354E-2</v>
      </c>
      <c r="AG19695" s="237" t="str">
        <f t="shared" si="3740"/>
        <v>Maxi Kleber</v>
      </c>
      <c r="AH19695" s="269">
        <f t="shared" si="3734"/>
        <v>0.28017797570872088</v>
      </c>
      <c r="AI19695" s="188" t="b">
        <f t="shared" si="3735"/>
        <v>0</v>
      </c>
      <c r="AJ19695" s="188">
        <f t="shared" si="3736"/>
        <v>8.5</v>
      </c>
    </row>
    <row r="19696" spans="1:36" x14ac:dyDescent="0.2">
      <c r="A19696" s="188" t="s">
        <v>468</v>
      </c>
      <c r="B19696" s="188" t="s">
        <v>31</v>
      </c>
      <c r="C19696" s="188" t="s">
        <v>373</v>
      </c>
      <c r="D19696" s="188" t="s">
        <v>102</v>
      </c>
      <c r="E19696" s="246">
        <v>1.0215277777777778</v>
      </c>
      <c r="F19696" s="188">
        <v>1</v>
      </c>
      <c r="G19696" s="188">
        <v>5</v>
      </c>
      <c r="H19696" s="188">
        <v>0.2</v>
      </c>
      <c r="I19696" s="258">
        <v>0</v>
      </c>
      <c r="J19696" s="188">
        <v>3</v>
      </c>
      <c r="K19696" s="261">
        <v>0</v>
      </c>
      <c r="L19696" s="188">
        <v>0</v>
      </c>
      <c r="M19696" s="188">
        <v>0</v>
      </c>
      <c r="O19696" s="188">
        <v>0</v>
      </c>
      <c r="P19696" s="188">
        <v>2</v>
      </c>
      <c r="Q19696" s="188">
        <v>2</v>
      </c>
      <c r="R19696" s="188">
        <v>3</v>
      </c>
      <c r="S19696" s="188">
        <v>2</v>
      </c>
      <c r="T19696" s="188">
        <v>0</v>
      </c>
      <c r="U19696" s="188">
        <v>1</v>
      </c>
      <c r="V19696" s="188">
        <v>0</v>
      </c>
      <c r="W19696" s="188">
        <v>2</v>
      </c>
      <c r="X19696" s="237" t="str">
        <f t="shared" si="3731"/>
        <v>Yogi Ferrell</v>
      </c>
      <c r="Y19696" s="237" t="str">
        <f t="shared" si="3741"/>
        <v>DAL</v>
      </c>
      <c r="Z19696" s="237" t="str">
        <f t="shared" si="3739"/>
        <v>PG</v>
      </c>
      <c r="AA19696" s="237">
        <f t="shared" si="3742"/>
        <v>13.9</v>
      </c>
      <c r="AB19696" s="237" t="str">
        <f t="shared" si="3743"/>
        <v>CHI</v>
      </c>
      <c r="AC19696" s="244">
        <v>43161</v>
      </c>
      <c r="AD19696" s="237" t="str">
        <f t="shared" si="3732"/>
        <v>A</v>
      </c>
      <c r="AE19696" s="245">
        <f t="shared" si="3744"/>
        <v>24.516666666666666</v>
      </c>
      <c r="AF19696" s="269">
        <f t="shared" si="3733"/>
        <v>6.9674185463659166E-2</v>
      </c>
      <c r="AG19696" s="237" t="str">
        <f t="shared" si="3740"/>
        <v>Yogi Ferrell</v>
      </c>
      <c r="AH19696" s="269">
        <f t="shared" si="3734"/>
        <v>0.10753488473977929</v>
      </c>
      <c r="AI19696" s="188" t="b">
        <f t="shared" si="3735"/>
        <v>0</v>
      </c>
      <c r="AJ19696" s="188">
        <f t="shared" si="3736"/>
        <v>16</v>
      </c>
    </row>
    <row r="19697" spans="1:36" x14ac:dyDescent="0.2">
      <c r="A19697" s="188" t="s">
        <v>484</v>
      </c>
      <c r="B19697" s="188" t="s">
        <v>31</v>
      </c>
      <c r="C19697" s="188" t="s">
        <v>373</v>
      </c>
      <c r="D19697" s="188" t="s">
        <v>102</v>
      </c>
      <c r="E19697" s="247">
        <v>0.63124999999999998</v>
      </c>
      <c r="F19697" s="188">
        <v>0</v>
      </c>
      <c r="G19697" s="188">
        <v>3</v>
      </c>
      <c r="H19697" s="188">
        <v>0</v>
      </c>
      <c r="I19697" s="258">
        <v>0</v>
      </c>
      <c r="J19697" s="188">
        <v>0</v>
      </c>
      <c r="K19697" s="261"/>
      <c r="L19697" s="188">
        <v>0</v>
      </c>
      <c r="M19697" s="188">
        <v>0</v>
      </c>
      <c r="O19697" s="188">
        <v>4</v>
      </c>
      <c r="P19697" s="188">
        <v>2</v>
      </c>
      <c r="Q19697" s="188">
        <v>6</v>
      </c>
      <c r="R19697" s="188">
        <v>1</v>
      </c>
      <c r="S19697" s="188">
        <v>2</v>
      </c>
      <c r="T19697" s="188">
        <v>2</v>
      </c>
      <c r="U19697" s="188">
        <v>2</v>
      </c>
      <c r="V19697" s="188">
        <v>2</v>
      </c>
      <c r="W19697" s="188">
        <v>0</v>
      </c>
      <c r="X19697" s="237" t="str">
        <f t="shared" si="3731"/>
        <v>Nerlens Noel</v>
      </c>
      <c r="Y19697" s="237" t="str">
        <f t="shared" si="3741"/>
        <v>DAL</v>
      </c>
      <c r="Z19697" s="237" t="str">
        <f t="shared" si="3739"/>
        <v>PF</v>
      </c>
      <c r="AA19697" s="237">
        <f t="shared" si="3742"/>
        <v>18.7</v>
      </c>
      <c r="AB19697" s="237" t="str">
        <f t="shared" si="3743"/>
        <v>CHI</v>
      </c>
      <c r="AC19697" s="244">
        <v>43161</v>
      </c>
      <c r="AD19697" s="237" t="str">
        <f t="shared" si="3732"/>
        <v>A</v>
      </c>
      <c r="AE19697" s="245">
        <f t="shared" si="3744"/>
        <v>15.149999999999999</v>
      </c>
      <c r="AF19697" s="269">
        <f t="shared" si="3733"/>
        <v>9.3734335839599003E-2</v>
      </c>
      <c r="AG19697" s="237" t="str">
        <f t="shared" si="3740"/>
        <v>Nerlens Noel</v>
      </c>
      <c r="AH19697" s="269">
        <f t="shared" si="3734"/>
        <v>0.14501633246444384</v>
      </c>
      <c r="AI19697" s="188" t="b">
        <f t="shared" si="3735"/>
        <v>0</v>
      </c>
      <c r="AJ19697" s="188">
        <f t="shared" si="3736"/>
        <v>21.5</v>
      </c>
    </row>
    <row r="19698" spans="1:36" x14ac:dyDescent="0.2">
      <c r="A19698" s="188" t="s">
        <v>289</v>
      </c>
      <c r="B19698" s="188" t="s">
        <v>102</v>
      </c>
      <c r="D19698" s="188" t="s">
        <v>31</v>
      </c>
      <c r="E19698" s="246">
        <v>1.41875</v>
      </c>
      <c r="F19698" s="188">
        <v>9</v>
      </c>
      <c r="G19698" s="188">
        <v>16</v>
      </c>
      <c r="H19698" s="188">
        <v>0.56299999999999994</v>
      </c>
      <c r="I19698" s="258">
        <v>2</v>
      </c>
      <c r="J19698" s="188">
        <v>5</v>
      </c>
      <c r="K19698" s="261">
        <v>0.4</v>
      </c>
      <c r="L19698" s="188">
        <v>2</v>
      </c>
      <c r="M19698" s="188">
        <v>4</v>
      </c>
      <c r="N19698" s="188">
        <v>0.5</v>
      </c>
      <c r="O19698" s="188">
        <v>3</v>
      </c>
      <c r="P19698" s="188">
        <v>2</v>
      </c>
      <c r="Q19698" s="188">
        <v>5</v>
      </c>
      <c r="R19698" s="188">
        <v>2</v>
      </c>
      <c r="S19698" s="188">
        <v>0</v>
      </c>
      <c r="T19698" s="188">
        <v>0</v>
      </c>
      <c r="U19698" s="188">
        <v>2</v>
      </c>
      <c r="V19698" s="188">
        <v>3</v>
      </c>
      <c r="W19698" s="188">
        <v>22</v>
      </c>
      <c r="X19698" s="237" t="str">
        <f t="shared" si="3731"/>
        <v>Bobby Portis</v>
      </c>
      <c r="Y19698" s="237" t="str">
        <f t="shared" si="3741"/>
        <v>CHI</v>
      </c>
      <c r="Z19698" s="237" t="str">
        <f t="shared" si="3739"/>
        <v>PF</v>
      </c>
      <c r="AA19698" s="237">
        <f t="shared" si="3742"/>
        <v>29</v>
      </c>
      <c r="AB19698" s="237" t="str">
        <f t="shared" si="3743"/>
        <v>DAL</v>
      </c>
      <c r="AC19698" s="244">
        <v>43161</v>
      </c>
      <c r="AD19698" s="237" t="str">
        <f t="shared" si="3732"/>
        <v>H</v>
      </c>
      <c r="AE19698" s="245">
        <f t="shared" si="3744"/>
        <v>34.049999999999997</v>
      </c>
      <c r="AF19698" s="269">
        <f t="shared" si="3733"/>
        <v>0.13229927007299272</v>
      </c>
      <c r="AG19698" s="237" t="str">
        <f t="shared" si="3740"/>
        <v>Bobby Portis</v>
      </c>
      <c r="AH19698" s="269">
        <f t="shared" si="3734"/>
        <v>0.25140348924124112</v>
      </c>
      <c r="AI19698" s="188" t="b">
        <f t="shared" si="3735"/>
        <v>0</v>
      </c>
      <c r="AJ19698" s="188">
        <f t="shared" si="3736"/>
        <v>32.75</v>
      </c>
    </row>
    <row r="19699" spans="1:36" x14ac:dyDescent="0.2">
      <c r="A19699" s="188" t="s">
        <v>143</v>
      </c>
      <c r="B19699" s="188" t="s">
        <v>102</v>
      </c>
      <c r="D19699" s="188" t="s">
        <v>31</v>
      </c>
      <c r="E19699" s="246">
        <v>1.4284722222222221</v>
      </c>
      <c r="F19699" s="188">
        <v>6</v>
      </c>
      <c r="G19699" s="188">
        <v>12</v>
      </c>
      <c r="H19699" s="188">
        <v>0.5</v>
      </c>
      <c r="I19699" s="258">
        <v>3</v>
      </c>
      <c r="J19699" s="188">
        <v>4</v>
      </c>
      <c r="K19699" s="261">
        <v>0.75</v>
      </c>
      <c r="L19699" s="188">
        <v>3</v>
      </c>
      <c r="M19699" s="188">
        <v>4</v>
      </c>
      <c r="N19699" s="188">
        <v>0.75</v>
      </c>
      <c r="O19699" s="188">
        <v>0</v>
      </c>
      <c r="P19699" s="188">
        <v>7</v>
      </c>
      <c r="Q19699" s="188">
        <v>7</v>
      </c>
      <c r="R19699" s="188">
        <v>7</v>
      </c>
      <c r="S19699" s="188">
        <v>1</v>
      </c>
      <c r="T19699" s="188">
        <v>1</v>
      </c>
      <c r="U19699" s="188">
        <v>2</v>
      </c>
      <c r="V19699" s="188">
        <v>5</v>
      </c>
      <c r="W19699" s="188">
        <v>18</v>
      </c>
      <c r="X19699" s="237" t="str">
        <f t="shared" si="3731"/>
        <v>Kris Dunn</v>
      </c>
      <c r="Y19699" s="237" t="str">
        <f t="shared" si="3741"/>
        <v>CHI</v>
      </c>
      <c r="Z19699" s="237" t="str">
        <f t="shared" si="3739"/>
        <v>PG</v>
      </c>
      <c r="AA19699" s="237">
        <f t="shared" si="3742"/>
        <v>40.9</v>
      </c>
      <c r="AB19699" s="237" t="str">
        <f t="shared" si="3743"/>
        <v>DAL</v>
      </c>
      <c r="AC19699" s="244">
        <v>43161</v>
      </c>
      <c r="AD19699" s="237" t="str">
        <f t="shared" si="3732"/>
        <v>H</v>
      </c>
      <c r="AE19699" s="245">
        <f t="shared" si="3744"/>
        <v>34.283333333333331</v>
      </c>
      <c r="AF19699" s="269">
        <f t="shared" si="3733"/>
        <v>0.18658759124087593</v>
      </c>
      <c r="AG19699" s="237" t="str">
        <f t="shared" si="3740"/>
        <v>Kris Dunn</v>
      </c>
      <c r="AH19699" s="269">
        <f t="shared" si="3734"/>
        <v>0.19914740368803185</v>
      </c>
      <c r="AI19699" s="188" t="b">
        <f t="shared" si="3735"/>
        <v>0</v>
      </c>
      <c r="AJ19699" s="188">
        <f t="shared" si="3736"/>
        <v>45.25</v>
      </c>
    </row>
    <row r="19700" spans="1:36" x14ac:dyDescent="0.2">
      <c r="A19700" s="188" t="s">
        <v>596</v>
      </c>
      <c r="B19700" s="188" t="s">
        <v>102</v>
      </c>
      <c r="D19700" s="188" t="s">
        <v>31</v>
      </c>
      <c r="E19700" s="246">
        <v>1.4256944444444446</v>
      </c>
      <c r="F19700" s="188">
        <v>7</v>
      </c>
      <c r="G19700" s="188">
        <v>15</v>
      </c>
      <c r="H19700" s="188">
        <v>0.46700000000000003</v>
      </c>
      <c r="I19700" s="258">
        <v>3</v>
      </c>
      <c r="J19700" s="188">
        <v>5</v>
      </c>
      <c r="K19700" s="261">
        <v>0.6</v>
      </c>
      <c r="L19700" s="188">
        <v>0</v>
      </c>
      <c r="M19700" s="188">
        <v>0</v>
      </c>
      <c r="O19700" s="188">
        <v>4</v>
      </c>
      <c r="P19700" s="188">
        <v>8</v>
      </c>
      <c r="Q19700" s="188">
        <v>12</v>
      </c>
      <c r="R19700" s="188">
        <v>1</v>
      </c>
      <c r="S19700" s="188">
        <v>0</v>
      </c>
      <c r="T19700" s="188">
        <v>0</v>
      </c>
      <c r="U19700" s="188">
        <v>0</v>
      </c>
      <c r="V19700" s="188">
        <v>2</v>
      </c>
      <c r="W19700" s="188">
        <v>17</v>
      </c>
      <c r="X19700" s="237" t="str">
        <f t="shared" si="3731"/>
        <v>Lauri Markkanen</v>
      </c>
      <c r="Y19700" s="237" t="str">
        <f t="shared" si="3741"/>
        <v>CHI</v>
      </c>
      <c r="Z19700" s="237" t="str">
        <f t="shared" si="3739"/>
        <v>PF</v>
      </c>
      <c r="AA19700" s="237">
        <f t="shared" si="3742"/>
        <v>32.9</v>
      </c>
      <c r="AB19700" s="237" t="str">
        <f t="shared" si="3743"/>
        <v>DAL</v>
      </c>
      <c r="AC19700" s="244">
        <v>43161</v>
      </c>
      <c r="AD19700" s="237" t="str">
        <f t="shared" si="3732"/>
        <v>H</v>
      </c>
      <c r="AE19700" s="245">
        <f t="shared" si="3744"/>
        <v>34.216666666666669</v>
      </c>
      <c r="AF19700" s="269">
        <f t="shared" si="3733"/>
        <v>0.15009124087591241</v>
      </c>
      <c r="AG19700" s="237" t="str">
        <f t="shared" si="3740"/>
        <v>Lauri Markkanen</v>
      </c>
      <c r="AH19700" s="269">
        <f t="shared" si="3734"/>
        <v>0.18991314990302116</v>
      </c>
      <c r="AI19700" s="188" t="b">
        <f t="shared" si="3735"/>
        <v>0</v>
      </c>
      <c r="AJ19700" s="188">
        <f t="shared" si="3736"/>
        <v>36</v>
      </c>
    </row>
    <row r="19701" spans="1:36" x14ac:dyDescent="0.2">
      <c r="A19701" s="188" t="s">
        <v>225</v>
      </c>
      <c r="B19701" s="188" t="s">
        <v>102</v>
      </c>
      <c r="D19701" s="188" t="s">
        <v>31</v>
      </c>
      <c r="E19701" s="246">
        <v>1.4361111111111111</v>
      </c>
      <c r="F19701" s="188">
        <v>6</v>
      </c>
      <c r="G19701" s="188">
        <v>14</v>
      </c>
      <c r="H19701" s="188">
        <v>0.42899999999999999</v>
      </c>
      <c r="I19701" s="258">
        <v>1</v>
      </c>
      <c r="J19701" s="188">
        <v>5</v>
      </c>
      <c r="K19701" s="261">
        <v>0.2</v>
      </c>
      <c r="L19701" s="188">
        <v>3</v>
      </c>
      <c r="M19701" s="188">
        <v>3</v>
      </c>
      <c r="N19701" s="188">
        <v>1</v>
      </c>
      <c r="O19701" s="188">
        <v>0</v>
      </c>
      <c r="P19701" s="188">
        <v>2</v>
      </c>
      <c r="Q19701" s="188">
        <v>2</v>
      </c>
      <c r="R19701" s="188">
        <v>6</v>
      </c>
      <c r="S19701" s="188">
        <v>1</v>
      </c>
      <c r="T19701" s="188">
        <v>0</v>
      </c>
      <c r="U19701" s="188">
        <v>2</v>
      </c>
      <c r="V19701" s="188">
        <v>1</v>
      </c>
      <c r="W19701" s="188">
        <v>16</v>
      </c>
      <c r="X19701" s="237" t="str">
        <f t="shared" si="3731"/>
        <v>Zach LaVine</v>
      </c>
      <c r="Y19701" s="237" t="str">
        <f t="shared" si="3741"/>
        <v>CHI</v>
      </c>
      <c r="Z19701" s="237" t="str">
        <f t="shared" si="3739"/>
        <v>PG</v>
      </c>
      <c r="AA19701" s="237">
        <f t="shared" si="3742"/>
        <v>28.4</v>
      </c>
      <c r="AB19701" s="237" t="str">
        <f t="shared" si="3743"/>
        <v>DAL</v>
      </c>
      <c r="AC19701" s="244">
        <v>43161</v>
      </c>
      <c r="AD19701" s="237" t="str">
        <f t="shared" si="3732"/>
        <v>H</v>
      </c>
      <c r="AE19701" s="245">
        <f t="shared" si="3744"/>
        <v>34.466666666666669</v>
      </c>
      <c r="AF19701" s="269">
        <f t="shared" si="3733"/>
        <v>0.12956204379562045</v>
      </c>
      <c r="AG19701" s="237" t="str">
        <f t="shared" si="3740"/>
        <v>Zach LaVine</v>
      </c>
      <c r="AH19701" s="269">
        <f t="shared" si="3734"/>
        <v>0.21769581520714476</v>
      </c>
      <c r="AI19701" s="188" t="b">
        <f t="shared" si="3735"/>
        <v>0</v>
      </c>
      <c r="AJ19701" s="188">
        <f t="shared" si="3736"/>
        <v>32.5</v>
      </c>
    </row>
    <row r="19702" spans="1:36" x14ac:dyDescent="0.2">
      <c r="A19702" s="188" t="s">
        <v>533</v>
      </c>
      <c r="B19702" s="188" t="s">
        <v>102</v>
      </c>
      <c r="D19702" s="188" t="s">
        <v>31</v>
      </c>
      <c r="E19702" s="246">
        <v>1.3812499999999999</v>
      </c>
      <c r="F19702" s="188">
        <v>4</v>
      </c>
      <c r="G19702" s="188">
        <v>9</v>
      </c>
      <c r="H19702" s="188">
        <v>0.44400000000000001</v>
      </c>
      <c r="I19702" s="258">
        <v>0</v>
      </c>
      <c r="J19702" s="188">
        <v>2</v>
      </c>
      <c r="K19702" s="261">
        <v>0</v>
      </c>
      <c r="L19702" s="188">
        <v>2</v>
      </c>
      <c r="M19702" s="188">
        <v>2</v>
      </c>
      <c r="N19702" s="188">
        <v>1</v>
      </c>
      <c r="O19702" s="188">
        <v>2</v>
      </c>
      <c r="P19702" s="188">
        <v>9</v>
      </c>
      <c r="Q19702" s="188">
        <v>11</v>
      </c>
      <c r="R19702" s="188">
        <v>5</v>
      </c>
      <c r="S19702" s="188">
        <v>3</v>
      </c>
      <c r="T19702" s="188">
        <v>1</v>
      </c>
      <c r="U19702" s="188">
        <v>2</v>
      </c>
      <c r="V19702" s="188">
        <v>3</v>
      </c>
      <c r="W19702" s="188">
        <v>10</v>
      </c>
      <c r="X19702" s="237" t="str">
        <f t="shared" si="3731"/>
        <v>David Nwaba</v>
      </c>
      <c r="Y19702" s="237" t="str">
        <f t="shared" si="3741"/>
        <v>CHI</v>
      </c>
      <c r="Z19702" s="237" t="str">
        <f t="shared" si="3739"/>
        <v>PG</v>
      </c>
      <c r="AA19702" s="237">
        <f t="shared" si="3742"/>
        <v>40.700000000000003</v>
      </c>
      <c r="AB19702" s="237" t="str">
        <f t="shared" si="3743"/>
        <v>DAL</v>
      </c>
      <c r="AC19702" s="244">
        <v>43161</v>
      </c>
      <c r="AD19702" s="237" t="str">
        <f t="shared" si="3732"/>
        <v>H</v>
      </c>
      <c r="AE19702" s="245">
        <f t="shared" si="3744"/>
        <v>33.15</v>
      </c>
      <c r="AF19702" s="269">
        <f t="shared" si="3733"/>
        <v>0.18567518248175185</v>
      </c>
      <c r="AG19702" s="237" t="str">
        <f t="shared" si="3740"/>
        <v>David Nwaba</v>
      </c>
      <c r="AH19702" s="269">
        <f t="shared" si="3734"/>
        <v>0.15525099237140014</v>
      </c>
      <c r="AI19702" s="188" t="b">
        <f t="shared" si="3735"/>
        <v>0</v>
      </c>
      <c r="AJ19702" s="188">
        <f t="shared" si="3736"/>
        <v>45.25</v>
      </c>
    </row>
    <row r="19703" spans="1:36" x14ac:dyDescent="0.2">
      <c r="A19703" s="188" t="s">
        <v>153</v>
      </c>
      <c r="B19703" s="188" t="s">
        <v>102</v>
      </c>
      <c r="D19703" s="188" t="s">
        <v>31</v>
      </c>
      <c r="E19703" s="246">
        <v>1.03125</v>
      </c>
      <c r="F19703" s="188">
        <v>3</v>
      </c>
      <c r="G19703" s="188">
        <v>5</v>
      </c>
      <c r="H19703" s="188">
        <v>0.6</v>
      </c>
      <c r="I19703" s="258">
        <v>0</v>
      </c>
      <c r="J19703" s="188">
        <v>0</v>
      </c>
      <c r="K19703" s="261"/>
      <c r="L19703" s="188">
        <v>2</v>
      </c>
      <c r="M19703" s="188">
        <v>4</v>
      </c>
      <c r="N19703" s="188">
        <v>0.5</v>
      </c>
      <c r="O19703" s="188">
        <v>1</v>
      </c>
      <c r="P19703" s="188">
        <v>2</v>
      </c>
      <c r="Q19703" s="188">
        <v>3</v>
      </c>
      <c r="R19703" s="188">
        <v>0</v>
      </c>
      <c r="S19703" s="188">
        <v>0</v>
      </c>
      <c r="T19703" s="188">
        <v>0</v>
      </c>
      <c r="U19703" s="188">
        <v>3</v>
      </c>
      <c r="V19703" s="188">
        <v>2</v>
      </c>
      <c r="W19703" s="188">
        <v>8</v>
      </c>
      <c r="X19703" s="237" t="str">
        <f t="shared" si="3731"/>
        <v>Cristiano Felicio</v>
      </c>
      <c r="Y19703" s="237" t="str">
        <f t="shared" si="3741"/>
        <v>CHI</v>
      </c>
      <c r="Z19703" s="237" t="str">
        <f t="shared" si="3739"/>
        <v>PF</v>
      </c>
      <c r="AA19703" s="237">
        <f t="shared" si="3742"/>
        <v>8.6</v>
      </c>
      <c r="AB19703" s="237" t="str">
        <f t="shared" si="3743"/>
        <v>DAL</v>
      </c>
      <c r="AC19703" s="244">
        <v>43161</v>
      </c>
      <c r="AD19703" s="237" t="str">
        <f t="shared" si="3732"/>
        <v>H</v>
      </c>
      <c r="AE19703" s="245">
        <f t="shared" si="3744"/>
        <v>24.75</v>
      </c>
      <c r="AF19703" s="269">
        <f t="shared" si="3733"/>
        <v>3.9233576642335767E-2</v>
      </c>
      <c r="AG19703" s="237" t="str">
        <f t="shared" si="3740"/>
        <v>Cristiano Felicio</v>
      </c>
      <c r="AH19703" s="269">
        <f t="shared" si="3734"/>
        <v>0.17083470079859969</v>
      </c>
      <c r="AI19703" s="188" t="b">
        <f t="shared" si="3735"/>
        <v>0</v>
      </c>
      <c r="AJ19703" s="188">
        <f t="shared" si="3736"/>
        <v>10.75</v>
      </c>
    </row>
    <row r="19704" spans="1:36" x14ac:dyDescent="0.2">
      <c r="A19704" s="188" t="s">
        <v>338</v>
      </c>
      <c r="B19704" s="188" t="s">
        <v>102</v>
      </c>
      <c r="D19704" s="188" t="s">
        <v>31</v>
      </c>
      <c r="E19704" s="247">
        <v>0.91527777777777775</v>
      </c>
      <c r="F19704" s="188">
        <v>3</v>
      </c>
      <c r="G19704" s="188">
        <v>8</v>
      </c>
      <c r="H19704" s="188">
        <v>0.375</v>
      </c>
      <c r="I19704" s="258">
        <v>1</v>
      </c>
      <c r="J19704" s="188">
        <v>4</v>
      </c>
      <c r="K19704" s="261">
        <v>0.25</v>
      </c>
      <c r="L19704" s="188">
        <v>0</v>
      </c>
      <c r="M19704" s="188">
        <v>1</v>
      </c>
      <c r="N19704" s="188">
        <v>0</v>
      </c>
      <c r="O19704" s="188">
        <v>0</v>
      </c>
      <c r="P19704" s="188">
        <v>3</v>
      </c>
      <c r="Q19704" s="188">
        <v>3</v>
      </c>
      <c r="R19704" s="188">
        <v>2</v>
      </c>
      <c r="S19704" s="188">
        <v>1</v>
      </c>
      <c r="T19704" s="188">
        <v>0</v>
      </c>
      <c r="U19704" s="188">
        <v>1</v>
      </c>
      <c r="V19704" s="188">
        <v>1</v>
      </c>
      <c r="W19704" s="188">
        <v>7</v>
      </c>
      <c r="X19704" s="237" t="str">
        <f t="shared" si="3731"/>
        <v>Denzel Valentine</v>
      </c>
      <c r="Y19704" s="237" t="str">
        <f t="shared" si="3741"/>
        <v>CHI</v>
      </c>
      <c r="Z19704" s="237" t="str">
        <f t="shared" si="3739"/>
        <v>SG</v>
      </c>
      <c r="AA19704" s="237">
        <f t="shared" si="3742"/>
        <v>15.600000000000001</v>
      </c>
      <c r="AB19704" s="237" t="str">
        <f t="shared" si="3743"/>
        <v>DAL</v>
      </c>
      <c r="AC19704" s="244">
        <v>43161</v>
      </c>
      <c r="AD19704" s="237" t="str">
        <f t="shared" si="3732"/>
        <v>H</v>
      </c>
      <c r="AE19704" s="245">
        <f t="shared" si="3744"/>
        <v>21.966666666666665</v>
      </c>
      <c r="AF19704" s="269">
        <f t="shared" si="3733"/>
        <v>7.1167883211678842E-2</v>
      </c>
      <c r="AG19704" s="237" t="str">
        <f t="shared" si="3740"/>
        <v>Denzel Valentine</v>
      </c>
      <c r="AH19704" s="269">
        <f t="shared" si="3734"/>
        <v>0.18616983395693068</v>
      </c>
      <c r="AI19704" s="188" t="b">
        <f t="shared" si="3735"/>
        <v>0</v>
      </c>
      <c r="AJ19704" s="188">
        <f t="shared" si="3736"/>
        <v>17.25</v>
      </c>
    </row>
    <row r="19705" spans="1:36" x14ac:dyDescent="0.2">
      <c r="A19705" s="188" t="s">
        <v>494</v>
      </c>
      <c r="B19705" s="188" t="s">
        <v>102</v>
      </c>
      <c r="D19705" s="188" t="s">
        <v>31</v>
      </c>
      <c r="E19705" s="247">
        <v>0.57152777777777775</v>
      </c>
      <c r="F19705" s="188">
        <v>2</v>
      </c>
      <c r="G19705" s="188">
        <v>6</v>
      </c>
      <c r="H19705" s="188">
        <v>0.33300000000000002</v>
      </c>
      <c r="I19705" s="258">
        <v>0</v>
      </c>
      <c r="J19705" s="188">
        <v>1</v>
      </c>
      <c r="K19705" s="261">
        <v>0</v>
      </c>
      <c r="L19705" s="188">
        <v>0</v>
      </c>
      <c r="M19705" s="188">
        <v>0</v>
      </c>
      <c r="O19705" s="188">
        <v>0</v>
      </c>
      <c r="P19705" s="188">
        <v>1</v>
      </c>
      <c r="Q19705" s="188">
        <v>1</v>
      </c>
      <c r="R19705" s="188">
        <v>0</v>
      </c>
      <c r="S19705" s="188">
        <v>2</v>
      </c>
      <c r="T19705" s="188">
        <v>0</v>
      </c>
      <c r="U19705" s="188">
        <v>0</v>
      </c>
      <c r="V19705" s="188">
        <v>1</v>
      </c>
      <c r="W19705" s="188">
        <v>4</v>
      </c>
      <c r="X19705" s="237" t="str">
        <f t="shared" si="3731"/>
        <v>Cameron Payne</v>
      </c>
      <c r="Y19705" s="237" t="str">
        <f t="shared" si="3741"/>
        <v>CHI</v>
      </c>
      <c r="Z19705" s="237" t="str">
        <f t="shared" si="3739"/>
        <v>PG</v>
      </c>
      <c r="AA19705" s="237">
        <f t="shared" si="3742"/>
        <v>11.2</v>
      </c>
      <c r="AB19705" s="237" t="str">
        <f t="shared" si="3743"/>
        <v>DAL</v>
      </c>
      <c r="AC19705" s="244">
        <v>43161</v>
      </c>
      <c r="AD19705" s="237" t="str">
        <f t="shared" si="3732"/>
        <v>H</v>
      </c>
      <c r="AE19705" s="245">
        <f t="shared" si="3744"/>
        <v>13.716666666666665</v>
      </c>
      <c r="AF19705" s="269">
        <f t="shared" si="3733"/>
        <v>5.1094890510948905E-2</v>
      </c>
      <c r="AG19705" s="237" t="str">
        <f t="shared" si="3740"/>
        <v>Cameron Payne</v>
      </c>
      <c r="AH19705" s="269">
        <f t="shared" si="3734"/>
        <v>0.18949778699922359</v>
      </c>
      <c r="AI19705" s="188" t="b">
        <f t="shared" si="3735"/>
        <v>0</v>
      </c>
      <c r="AJ19705" s="188">
        <f t="shared" si="3736"/>
        <v>11.25</v>
      </c>
    </row>
    <row r="19706" spans="1:36" x14ac:dyDescent="0.2">
      <c r="A19706" s="188" t="s">
        <v>371</v>
      </c>
      <c r="B19706" s="188" t="s">
        <v>102</v>
      </c>
      <c r="D19706" s="188" t="s">
        <v>31</v>
      </c>
      <c r="E19706" s="247">
        <v>0.2673611111111111</v>
      </c>
      <c r="F19706" s="188">
        <v>1</v>
      </c>
      <c r="G19706" s="188">
        <v>1</v>
      </c>
      <c r="H19706" s="188">
        <v>1</v>
      </c>
      <c r="I19706" s="258">
        <v>0</v>
      </c>
      <c r="J19706" s="188">
        <v>0</v>
      </c>
      <c r="K19706" s="261"/>
      <c r="L19706" s="188">
        <v>2</v>
      </c>
      <c r="M19706" s="188">
        <v>2</v>
      </c>
      <c r="N19706" s="188">
        <v>1</v>
      </c>
      <c r="O19706" s="188">
        <v>0</v>
      </c>
      <c r="P19706" s="188">
        <v>1</v>
      </c>
      <c r="Q19706" s="188">
        <v>1</v>
      </c>
      <c r="R19706" s="188">
        <v>1</v>
      </c>
      <c r="S19706" s="188">
        <v>1</v>
      </c>
      <c r="T19706" s="188">
        <v>0</v>
      </c>
      <c r="U19706" s="188">
        <v>1</v>
      </c>
      <c r="V19706" s="188">
        <v>0</v>
      </c>
      <c r="W19706" s="188">
        <v>4</v>
      </c>
      <c r="X19706" s="237" t="str">
        <f t="shared" si="3731"/>
        <v>Jerian Grant</v>
      </c>
      <c r="Y19706" s="237" t="str">
        <f t="shared" si="3741"/>
        <v>CHI</v>
      </c>
      <c r="Z19706" s="237" t="str">
        <f t="shared" si="3739"/>
        <v>PG</v>
      </c>
      <c r="AA19706" s="237">
        <f t="shared" si="3742"/>
        <v>8.6999999999999993</v>
      </c>
      <c r="AB19706" s="237" t="str">
        <f t="shared" si="3743"/>
        <v>DAL</v>
      </c>
      <c r="AC19706" s="244">
        <v>43161</v>
      </c>
      <c r="AD19706" s="237" t="str">
        <f t="shared" si="3732"/>
        <v>H</v>
      </c>
      <c r="AE19706" s="245">
        <f t="shared" si="3744"/>
        <v>6.4166666666666661</v>
      </c>
      <c r="AF19706" s="269">
        <f t="shared" si="3733"/>
        <v>3.968978102189781E-2</v>
      </c>
      <c r="AG19706" s="237" t="str">
        <f t="shared" si="3740"/>
        <v>Jerian Grant</v>
      </c>
      <c r="AH19706" s="269">
        <f t="shared" si="3734"/>
        <v>0.19443949552252801</v>
      </c>
      <c r="AI19706" s="188" t="b">
        <f t="shared" si="3735"/>
        <v>0</v>
      </c>
      <c r="AJ19706" s="188">
        <f t="shared" si="3736"/>
        <v>9.75</v>
      </c>
    </row>
    <row r="19707" spans="1:36" x14ac:dyDescent="0.2">
      <c r="A19707" s="188" t="s">
        <v>340</v>
      </c>
      <c r="B19707" s="188" t="s">
        <v>102</v>
      </c>
      <c r="D19707" s="188" t="s">
        <v>31</v>
      </c>
      <c r="E19707" s="247">
        <v>0.12430555555555556</v>
      </c>
      <c r="F19707" s="188">
        <v>1</v>
      </c>
      <c r="G19707" s="188">
        <v>3</v>
      </c>
      <c r="H19707" s="188">
        <v>0.33300000000000002</v>
      </c>
      <c r="I19707" s="258">
        <v>0</v>
      </c>
      <c r="J19707" s="188">
        <v>1</v>
      </c>
      <c r="K19707" s="261">
        <v>0</v>
      </c>
      <c r="L19707" s="188">
        <v>0</v>
      </c>
      <c r="M19707" s="188">
        <v>0</v>
      </c>
      <c r="O19707" s="188">
        <v>1</v>
      </c>
      <c r="P19707" s="188">
        <v>0</v>
      </c>
      <c r="Q19707" s="188">
        <v>1</v>
      </c>
      <c r="R19707" s="188">
        <v>0</v>
      </c>
      <c r="S19707" s="188">
        <v>0</v>
      </c>
      <c r="T19707" s="188">
        <v>0</v>
      </c>
      <c r="U19707" s="188">
        <v>0</v>
      </c>
      <c r="V19707" s="188">
        <v>0</v>
      </c>
      <c r="W19707" s="188">
        <v>2</v>
      </c>
      <c r="X19707" s="237" t="str">
        <f t="shared" si="3731"/>
        <v>Noah Vonleh</v>
      </c>
      <c r="Y19707" s="237" t="str">
        <f t="shared" si="3741"/>
        <v>CHI</v>
      </c>
      <c r="Z19707" s="237" t="str">
        <f t="shared" si="3739"/>
        <v>PF</v>
      </c>
      <c r="AA19707" s="237">
        <f t="shared" si="3742"/>
        <v>3.2</v>
      </c>
      <c r="AB19707" s="237" t="str">
        <f t="shared" si="3743"/>
        <v>DAL</v>
      </c>
      <c r="AC19707" s="244">
        <v>43161</v>
      </c>
      <c r="AD19707" s="237" t="str">
        <f t="shared" si="3732"/>
        <v>H</v>
      </c>
      <c r="AE19707" s="245">
        <f t="shared" si="3744"/>
        <v>2.9833333333333334</v>
      </c>
      <c r="AF19707" s="269">
        <f t="shared" si="3733"/>
        <v>1.4598540145985403E-2</v>
      </c>
      <c r="AG19707" s="237" t="str">
        <f t="shared" si="3740"/>
        <v>Noah Vonleh</v>
      </c>
      <c r="AH19707" s="269">
        <f t="shared" si="3734"/>
        <v>0.43563318072726531</v>
      </c>
      <c r="AI19707" s="188" t="b">
        <f t="shared" si="3735"/>
        <v>0</v>
      </c>
      <c r="AJ19707" s="188">
        <f t="shared" si="3736"/>
        <v>3.75</v>
      </c>
    </row>
    <row r="19708" spans="1:36" x14ac:dyDescent="0.2">
      <c r="A19708" s="188" t="s">
        <v>216</v>
      </c>
      <c r="B19708" s="188" t="s">
        <v>54</v>
      </c>
      <c r="C19708" s="188" t="s">
        <v>373</v>
      </c>
      <c r="D19708" s="188" t="s">
        <v>69</v>
      </c>
      <c r="E19708" s="246">
        <v>1.2493055555555557</v>
      </c>
      <c r="F19708" s="188">
        <v>9</v>
      </c>
      <c r="G19708" s="188">
        <v>16</v>
      </c>
      <c r="H19708" s="188">
        <v>0.56299999999999994</v>
      </c>
      <c r="I19708" s="258">
        <v>0</v>
      </c>
      <c r="J19708" s="188">
        <v>0</v>
      </c>
      <c r="K19708" s="261"/>
      <c r="L19708" s="188">
        <v>0</v>
      </c>
      <c r="M19708" s="188">
        <v>0</v>
      </c>
      <c r="O19708" s="188">
        <v>5</v>
      </c>
      <c r="P19708" s="188">
        <v>9</v>
      </c>
      <c r="Q19708" s="188">
        <v>14</v>
      </c>
      <c r="R19708" s="188">
        <v>0</v>
      </c>
      <c r="S19708" s="188">
        <v>2</v>
      </c>
      <c r="T19708" s="188">
        <v>2</v>
      </c>
      <c r="U19708" s="188">
        <v>1</v>
      </c>
      <c r="V19708" s="188">
        <v>5</v>
      </c>
      <c r="W19708" s="188">
        <v>18</v>
      </c>
      <c r="X19708" s="237" t="str">
        <f t="shared" ref="X19708:X19771" si="3745">$A19708</f>
        <v>Enes Kanter</v>
      </c>
      <c r="Y19708" s="237" t="str">
        <f t="shared" si="3741"/>
        <v>NYK</v>
      </c>
      <c r="Z19708" s="237" t="str">
        <f t="shared" si="3739"/>
        <v>C</v>
      </c>
      <c r="AA19708" s="237">
        <f t="shared" si="3742"/>
        <v>45.8</v>
      </c>
      <c r="AB19708" s="237" t="str">
        <f t="shared" si="3743"/>
        <v>LAC</v>
      </c>
      <c r="AC19708" s="244">
        <v>43161</v>
      </c>
      <c r="AD19708" s="237" t="str">
        <f t="shared" ref="AD19708:AD19771" si="3746">IF($C19708="@","A","H")</f>
        <v>A</v>
      </c>
      <c r="AE19708" s="245">
        <f t="shared" si="3744"/>
        <v>29.983333333333334</v>
      </c>
      <c r="AF19708" s="269">
        <f t="shared" si="3733"/>
        <v>0.24413646055437097</v>
      </c>
      <c r="AG19708" s="237" t="str">
        <f t="shared" si="3740"/>
        <v>Enes Kanter</v>
      </c>
      <c r="AH19708" s="269">
        <f t="shared" si="3734"/>
        <v>0.24075654202794899</v>
      </c>
      <c r="AI19708" s="188" t="b">
        <f t="shared" si="3735"/>
        <v>0</v>
      </c>
      <c r="AJ19708" s="188">
        <f t="shared" si="3736"/>
        <v>48.5</v>
      </c>
    </row>
    <row r="19709" spans="1:36" x14ac:dyDescent="0.2">
      <c r="A19709" s="188" t="s">
        <v>582</v>
      </c>
      <c r="B19709" s="188" t="s">
        <v>54</v>
      </c>
      <c r="C19709" s="188" t="s">
        <v>373</v>
      </c>
      <c r="D19709" s="188" t="s">
        <v>69</v>
      </c>
      <c r="E19709" s="246">
        <v>1.4368055555555557</v>
      </c>
      <c r="F19709" s="188">
        <v>7</v>
      </c>
      <c r="G19709" s="188">
        <v>13</v>
      </c>
      <c r="H19709" s="188">
        <v>0.53800000000000003</v>
      </c>
      <c r="I19709" s="258">
        <v>0</v>
      </c>
      <c r="J19709" s="188">
        <v>5</v>
      </c>
      <c r="K19709" s="261">
        <v>0</v>
      </c>
      <c r="L19709" s="188">
        <v>3</v>
      </c>
      <c r="M19709" s="188">
        <v>3</v>
      </c>
      <c r="N19709" s="188">
        <v>1</v>
      </c>
      <c r="O19709" s="188">
        <v>0</v>
      </c>
      <c r="P19709" s="188">
        <v>3</v>
      </c>
      <c r="Q19709" s="188">
        <v>3</v>
      </c>
      <c r="R19709" s="188">
        <v>4</v>
      </c>
      <c r="S19709" s="188">
        <v>0</v>
      </c>
      <c r="T19709" s="188">
        <v>0</v>
      </c>
      <c r="U19709" s="188">
        <v>2</v>
      </c>
      <c r="V19709" s="188">
        <v>1</v>
      </c>
      <c r="W19709" s="188">
        <v>17</v>
      </c>
      <c r="X19709" s="237" t="str">
        <f t="shared" si="3745"/>
        <v>Tim Hardaway</v>
      </c>
      <c r="Y19709" s="237" t="str">
        <f t="shared" si="3741"/>
        <v>NYK</v>
      </c>
      <c r="Z19709" s="237" t="str">
        <f t="shared" si="3739"/>
        <v>SG</v>
      </c>
      <c r="AA19709" s="237">
        <f t="shared" si="3742"/>
        <v>24.6</v>
      </c>
      <c r="AB19709" s="237" t="str">
        <f t="shared" si="3743"/>
        <v>LAC</v>
      </c>
      <c r="AC19709" s="244">
        <v>43161</v>
      </c>
      <c r="AD19709" s="237" t="str">
        <f t="shared" si="3746"/>
        <v>A</v>
      </c>
      <c r="AE19709" s="245">
        <f t="shared" si="3744"/>
        <v>34.483333333333334</v>
      </c>
      <c r="AF19709" s="269">
        <f t="shared" si="3733"/>
        <v>0.13113006396588486</v>
      </c>
      <c r="AG19709" s="237" t="str">
        <f t="shared" si="3740"/>
        <v>Tim Hardaway</v>
      </c>
      <c r="AH19709" s="269">
        <f t="shared" si="3734"/>
        <v>0.20096480345285114</v>
      </c>
      <c r="AI19709" s="188" t="b">
        <f t="shared" si="3735"/>
        <v>0</v>
      </c>
      <c r="AJ19709" s="188">
        <f t="shared" si="3736"/>
        <v>27.75</v>
      </c>
    </row>
    <row r="19710" spans="1:36" x14ac:dyDescent="0.2">
      <c r="A19710" s="188" t="s">
        <v>226</v>
      </c>
      <c r="B19710" s="188" t="s">
        <v>54</v>
      </c>
      <c r="C19710" s="188" t="s">
        <v>373</v>
      </c>
      <c r="D19710" s="188" t="s">
        <v>69</v>
      </c>
      <c r="E19710" s="246">
        <v>1.0986111111111112</v>
      </c>
      <c r="F19710" s="188">
        <v>5</v>
      </c>
      <c r="G19710" s="188">
        <v>8</v>
      </c>
      <c r="H19710" s="188">
        <v>0.625</v>
      </c>
      <c r="I19710" s="258">
        <v>3</v>
      </c>
      <c r="J19710" s="188">
        <v>4</v>
      </c>
      <c r="K19710" s="261">
        <v>0.75</v>
      </c>
      <c r="L19710" s="188">
        <v>2</v>
      </c>
      <c r="M19710" s="188">
        <v>3</v>
      </c>
      <c r="N19710" s="188">
        <v>0.66700000000000004</v>
      </c>
      <c r="O19710" s="188">
        <v>0</v>
      </c>
      <c r="P19710" s="188">
        <v>0</v>
      </c>
      <c r="Q19710" s="188">
        <v>0</v>
      </c>
      <c r="R19710" s="188">
        <v>1</v>
      </c>
      <c r="S19710" s="188">
        <v>0</v>
      </c>
      <c r="T19710" s="188">
        <v>0</v>
      </c>
      <c r="U19710" s="188">
        <v>2</v>
      </c>
      <c r="V19710" s="188">
        <v>0</v>
      </c>
      <c r="W19710" s="188">
        <v>15</v>
      </c>
      <c r="X19710" s="237" t="str">
        <f t="shared" si="3745"/>
        <v>Courtney Lee</v>
      </c>
      <c r="Y19710" s="237" t="str">
        <f t="shared" si="3741"/>
        <v>NYK</v>
      </c>
      <c r="Z19710" s="237" t="str">
        <f t="shared" si="3739"/>
        <v>SG</v>
      </c>
      <c r="AA19710" s="237">
        <f t="shared" si="3742"/>
        <v>14.5</v>
      </c>
      <c r="AB19710" s="237" t="str">
        <f t="shared" si="3743"/>
        <v>LAC</v>
      </c>
      <c r="AC19710" s="244">
        <v>43161</v>
      </c>
      <c r="AD19710" s="237" t="str">
        <f t="shared" si="3746"/>
        <v>A</v>
      </c>
      <c r="AE19710" s="245">
        <f t="shared" si="3744"/>
        <v>26.366666666666667</v>
      </c>
      <c r="AF19710" s="269">
        <f t="shared" si="3733"/>
        <v>7.7292110874200418E-2</v>
      </c>
      <c r="AG19710" s="237" t="str">
        <f t="shared" si="3740"/>
        <v>Courtney Lee</v>
      </c>
      <c r="AH19710" s="269">
        <f t="shared" si="3734"/>
        <v>0.18230571637933116</v>
      </c>
      <c r="AI19710" s="188" t="b">
        <f t="shared" si="3735"/>
        <v>0</v>
      </c>
      <c r="AJ19710" s="188">
        <f t="shared" si="3736"/>
        <v>16</v>
      </c>
    </row>
    <row r="19711" spans="1:36" x14ac:dyDescent="0.2">
      <c r="A19711" s="188" t="s">
        <v>711</v>
      </c>
      <c r="B19711" s="188" t="s">
        <v>54</v>
      </c>
      <c r="C19711" s="188" t="s">
        <v>373</v>
      </c>
      <c r="D19711" s="188" t="s">
        <v>69</v>
      </c>
      <c r="E19711" s="247">
        <v>0.7715277777777777</v>
      </c>
      <c r="F19711" s="188">
        <v>5</v>
      </c>
      <c r="G19711" s="188">
        <v>11</v>
      </c>
      <c r="H19711" s="188">
        <v>0.45500000000000002</v>
      </c>
      <c r="I19711" s="258">
        <v>2</v>
      </c>
      <c r="J19711" s="188">
        <v>3</v>
      </c>
      <c r="K19711" s="261">
        <v>0.66700000000000004</v>
      </c>
      <c r="L19711" s="188">
        <v>0</v>
      </c>
      <c r="M19711" s="188">
        <v>0</v>
      </c>
      <c r="O19711" s="188">
        <v>0</v>
      </c>
      <c r="P19711" s="188">
        <v>1</v>
      </c>
      <c r="Q19711" s="188">
        <v>1</v>
      </c>
      <c r="R19711" s="188">
        <v>2</v>
      </c>
      <c r="S19711" s="188">
        <v>0</v>
      </c>
      <c r="T19711" s="188">
        <v>0</v>
      </c>
      <c r="U19711" s="188">
        <v>2</v>
      </c>
      <c r="V19711" s="188">
        <v>0</v>
      </c>
      <c r="W19711" s="188">
        <v>12</v>
      </c>
      <c r="X19711" s="237" t="str">
        <f t="shared" si="3745"/>
        <v>Trey Burke</v>
      </c>
      <c r="Y19711" s="237" t="str">
        <f t="shared" si="3741"/>
        <v>NYK</v>
      </c>
      <c r="Z19711" s="237" t="str">
        <f t="shared" si="3739"/>
        <v>PG</v>
      </c>
      <c r="AA19711" s="237">
        <f t="shared" si="3742"/>
        <v>14.2</v>
      </c>
      <c r="AB19711" s="237" t="str">
        <f t="shared" si="3743"/>
        <v>LAC</v>
      </c>
      <c r="AC19711" s="244">
        <v>43161</v>
      </c>
      <c r="AD19711" s="237" t="str">
        <f t="shared" si="3746"/>
        <v>A</v>
      </c>
      <c r="AE19711" s="245">
        <f t="shared" si="3744"/>
        <v>18.516666666666666</v>
      </c>
      <c r="AF19711" s="269">
        <f t="shared" si="3733"/>
        <v>7.5692963752665238E-2</v>
      </c>
      <c r="AG19711" s="237" t="str">
        <f t="shared" si="3740"/>
        <v>Trey Burke</v>
      </c>
      <c r="AH19711" s="269">
        <f t="shared" si="3734"/>
        <v>0.29811898387290964</v>
      </c>
      <c r="AI19711" s="188" t="b">
        <f t="shared" si="3735"/>
        <v>0</v>
      </c>
      <c r="AJ19711" s="188">
        <f t="shared" si="3736"/>
        <v>16.25</v>
      </c>
    </row>
    <row r="19712" spans="1:36" x14ac:dyDescent="0.2">
      <c r="A19712" s="188" t="s">
        <v>355</v>
      </c>
      <c r="B19712" s="188" t="s">
        <v>54</v>
      </c>
      <c r="C19712" s="188" t="s">
        <v>373</v>
      </c>
      <c r="D19712" s="188" t="s">
        <v>69</v>
      </c>
      <c r="E19712" s="247">
        <v>0.70486111111111116</v>
      </c>
      <c r="F19712" s="188">
        <v>4</v>
      </c>
      <c r="G19712" s="188">
        <v>5</v>
      </c>
      <c r="H19712" s="188">
        <v>0.8</v>
      </c>
      <c r="I19712" s="258">
        <v>3</v>
      </c>
      <c r="J19712" s="188">
        <v>3</v>
      </c>
      <c r="K19712" s="261">
        <v>1</v>
      </c>
      <c r="L19712" s="188">
        <v>0</v>
      </c>
      <c r="M19712" s="188">
        <v>0</v>
      </c>
      <c r="O19712" s="188">
        <v>1</v>
      </c>
      <c r="P19712" s="188">
        <v>0</v>
      </c>
      <c r="Q19712" s="188">
        <v>1</v>
      </c>
      <c r="R19712" s="188">
        <v>2</v>
      </c>
      <c r="S19712" s="188">
        <v>1</v>
      </c>
      <c r="T19712" s="188">
        <v>0</v>
      </c>
      <c r="U19712" s="188">
        <v>1</v>
      </c>
      <c r="V19712" s="188">
        <v>2</v>
      </c>
      <c r="W19712" s="188">
        <v>11</v>
      </c>
      <c r="X19712" s="237" t="str">
        <f t="shared" si="3745"/>
        <v>Troy Williams</v>
      </c>
      <c r="Y19712" s="237" t="str">
        <f t="shared" si="3741"/>
        <v>NYK</v>
      </c>
      <c r="Z19712" s="237" t="str">
        <f t="shared" si="3739"/>
        <v>SF</v>
      </c>
      <c r="AA19712" s="237">
        <f t="shared" si="3742"/>
        <v>17.2</v>
      </c>
      <c r="AB19712" s="237" t="str">
        <f t="shared" si="3743"/>
        <v>LAC</v>
      </c>
      <c r="AC19712" s="244">
        <v>43161</v>
      </c>
      <c r="AD19712" s="237" t="str">
        <f t="shared" si="3746"/>
        <v>A</v>
      </c>
      <c r="AE19712" s="245">
        <f t="shared" si="3744"/>
        <v>16.916666666666668</v>
      </c>
      <c r="AF19712" s="269">
        <f t="shared" si="3733"/>
        <v>9.1684434968017037E-2</v>
      </c>
      <c r="AG19712" s="237" t="str">
        <f t="shared" si="3740"/>
        <v>Troy Williams</v>
      </c>
      <c r="AH19712" s="269">
        <f t="shared" si="3734"/>
        <v>0.15060713501302123</v>
      </c>
      <c r="AI19712" s="188" t="b">
        <f t="shared" si="3735"/>
        <v>0</v>
      </c>
      <c r="AJ19712" s="188">
        <f t="shared" si="3736"/>
        <v>19.25</v>
      </c>
    </row>
    <row r="19713" spans="1:36" x14ac:dyDescent="0.2">
      <c r="A19713" s="188" t="s">
        <v>266</v>
      </c>
      <c r="B19713" s="188" t="s">
        <v>54</v>
      </c>
      <c r="C19713" s="188" t="s">
        <v>373</v>
      </c>
      <c r="D19713" s="188" t="s">
        <v>69</v>
      </c>
      <c r="E19713" s="246">
        <v>1.0895833333333333</v>
      </c>
      <c r="F19713" s="188">
        <v>2</v>
      </c>
      <c r="G19713" s="188">
        <v>10</v>
      </c>
      <c r="H19713" s="188">
        <v>0.2</v>
      </c>
      <c r="I19713" s="258">
        <v>0</v>
      </c>
      <c r="J19713" s="188">
        <v>1</v>
      </c>
      <c r="K19713" s="261">
        <v>0</v>
      </c>
      <c r="L19713" s="188">
        <v>5</v>
      </c>
      <c r="M19713" s="188">
        <v>6</v>
      </c>
      <c r="N19713" s="188">
        <v>0.83299999999999996</v>
      </c>
      <c r="O19713" s="188">
        <v>1</v>
      </c>
      <c r="P19713" s="188">
        <v>2</v>
      </c>
      <c r="Q19713" s="188">
        <v>3</v>
      </c>
      <c r="R19713" s="188">
        <v>7</v>
      </c>
      <c r="S19713" s="188">
        <v>0</v>
      </c>
      <c r="T19713" s="188">
        <v>0</v>
      </c>
      <c r="U19713" s="188">
        <v>2</v>
      </c>
      <c r="V19713" s="188">
        <v>1</v>
      </c>
      <c r="W19713" s="188">
        <v>9</v>
      </c>
      <c r="X19713" s="237" t="str">
        <f t="shared" si="3745"/>
        <v>Emmanuel Mudiay</v>
      </c>
      <c r="Y19713" s="237" t="str">
        <f t="shared" si="3741"/>
        <v>NYK</v>
      </c>
      <c r="Z19713" s="237" t="str">
        <f t="shared" si="3739"/>
        <v>PG</v>
      </c>
      <c r="AA19713" s="237">
        <f t="shared" si="3742"/>
        <v>21.1</v>
      </c>
      <c r="AB19713" s="237" t="str">
        <f t="shared" si="3743"/>
        <v>LAC</v>
      </c>
      <c r="AC19713" s="244">
        <v>43161</v>
      </c>
      <c r="AD19713" s="237" t="str">
        <f t="shared" si="3746"/>
        <v>A</v>
      </c>
      <c r="AE19713" s="245">
        <f t="shared" si="3744"/>
        <v>26.15</v>
      </c>
      <c r="AF19713" s="269">
        <f t="shared" si="3733"/>
        <v>0.1124733475479744</v>
      </c>
      <c r="AG19713" s="237" t="str">
        <f t="shared" si="3740"/>
        <v>Emmanuel Mudiay</v>
      </c>
      <c r="AH19713" s="269">
        <f t="shared" si="3734"/>
        <v>0.2377269793328543</v>
      </c>
      <c r="AI19713" s="188" t="b">
        <f t="shared" si="3735"/>
        <v>0</v>
      </c>
      <c r="AJ19713" s="188">
        <f t="shared" si="3736"/>
        <v>26.25</v>
      </c>
    </row>
    <row r="19714" spans="1:36" x14ac:dyDescent="0.2">
      <c r="A19714" s="188" t="s">
        <v>77</v>
      </c>
      <c r="B19714" s="188" t="s">
        <v>54</v>
      </c>
      <c r="C19714" s="188" t="s">
        <v>373</v>
      </c>
      <c r="D19714" s="188" t="s">
        <v>69</v>
      </c>
      <c r="E19714" s="247">
        <v>0.82430555555555562</v>
      </c>
      <c r="F19714" s="188">
        <v>3</v>
      </c>
      <c r="G19714" s="188">
        <v>7</v>
      </c>
      <c r="H19714" s="188">
        <v>0.42899999999999999</v>
      </c>
      <c r="I19714" s="258">
        <v>0</v>
      </c>
      <c r="J19714" s="188">
        <v>0</v>
      </c>
      <c r="K19714" s="261"/>
      <c r="L19714" s="188">
        <v>1</v>
      </c>
      <c r="M19714" s="188">
        <v>2</v>
      </c>
      <c r="N19714" s="188">
        <v>0.5</v>
      </c>
      <c r="O19714" s="188">
        <v>1</v>
      </c>
      <c r="P19714" s="188">
        <v>1</v>
      </c>
      <c r="Q19714" s="188">
        <v>2</v>
      </c>
      <c r="R19714" s="188">
        <v>1</v>
      </c>
      <c r="S19714" s="188">
        <v>0</v>
      </c>
      <c r="T19714" s="188">
        <v>1</v>
      </c>
      <c r="U19714" s="188">
        <v>2</v>
      </c>
      <c r="V19714" s="188">
        <v>3</v>
      </c>
      <c r="W19714" s="188">
        <v>7</v>
      </c>
      <c r="X19714" s="237" t="str">
        <f t="shared" si="3745"/>
        <v>Michael Beasley</v>
      </c>
      <c r="Y19714" s="237" t="str">
        <f t="shared" si="3741"/>
        <v>NYK</v>
      </c>
      <c r="Z19714" s="237" t="str">
        <f t="shared" si="3739"/>
        <v>SF</v>
      </c>
      <c r="AA19714" s="237">
        <f t="shared" si="3742"/>
        <v>11.9</v>
      </c>
      <c r="AB19714" s="237" t="str">
        <f t="shared" si="3743"/>
        <v>LAC</v>
      </c>
      <c r="AC19714" s="244">
        <v>43161</v>
      </c>
      <c r="AD19714" s="237" t="str">
        <f t="shared" si="3746"/>
        <v>A</v>
      </c>
      <c r="AE19714" s="245">
        <f t="shared" si="3744"/>
        <v>19.783333333333335</v>
      </c>
      <c r="AF19714" s="269">
        <f t="shared" ref="AF19714:AF19777" si="3747">AA19714/SUMIFS(AA:AA,Y:Y,Y19714,AC:AC,AC19714)</f>
        <v>6.3432835820895511E-2</v>
      </c>
      <c r="AG19714" s="237" t="str">
        <f t="shared" si="3740"/>
        <v>Michael Beasley</v>
      </c>
      <c r="AH19714" s="269">
        <f t="shared" ref="AH19714:AH19777" si="3748">(G19714+(0.44*M19714)+U19714)*(SUMIFS(AE:AE,AC:AC,AC19714,Y:Y,Y19714)/5)/(AE19714*(SUMIFS(G:G,AC:AC,AC19714,Y:Y,Y19714)+(0.44*SUMIFS(M:M,AC:AC,AC19714,Y:Y,Y19714))+SUMIFS(U:U,AC:AC,AC19714,Y:Y,Y19714)))</f>
        <v>0.21206381231923324</v>
      </c>
      <c r="AI19714" s="188" t="b">
        <f t="shared" si="3735"/>
        <v>0</v>
      </c>
      <c r="AJ19714" s="188">
        <f t="shared" si="3736"/>
        <v>13.5</v>
      </c>
    </row>
    <row r="19715" spans="1:36" x14ac:dyDescent="0.2">
      <c r="A19715" s="188" t="s">
        <v>583</v>
      </c>
      <c r="B19715" s="188" t="s">
        <v>54</v>
      </c>
      <c r="C19715" s="188" t="s">
        <v>373</v>
      </c>
      <c r="D19715" s="188" t="s">
        <v>69</v>
      </c>
      <c r="E19715" s="247">
        <v>0.27638888888888885</v>
      </c>
      <c r="F19715" s="188">
        <v>3</v>
      </c>
      <c r="G19715" s="188">
        <v>4</v>
      </c>
      <c r="H19715" s="188">
        <v>0.75</v>
      </c>
      <c r="I19715" s="258">
        <v>1</v>
      </c>
      <c r="J19715" s="188">
        <v>1</v>
      </c>
      <c r="K19715" s="261">
        <v>1</v>
      </c>
      <c r="L19715" s="188">
        <v>0</v>
      </c>
      <c r="M19715" s="188">
        <v>1</v>
      </c>
      <c r="N19715" s="188">
        <v>0</v>
      </c>
      <c r="O19715" s="188">
        <v>0</v>
      </c>
      <c r="P19715" s="188">
        <v>0</v>
      </c>
      <c r="Q19715" s="188">
        <v>0</v>
      </c>
      <c r="R19715" s="188">
        <v>0</v>
      </c>
      <c r="S19715" s="188">
        <v>0</v>
      </c>
      <c r="T19715" s="188">
        <v>0</v>
      </c>
      <c r="U19715" s="188">
        <v>1</v>
      </c>
      <c r="V19715" s="188">
        <v>0</v>
      </c>
      <c r="W19715" s="188">
        <v>7</v>
      </c>
      <c r="X19715" s="237" t="str">
        <f t="shared" si="3745"/>
        <v>Damyean Dotson</v>
      </c>
      <c r="Y19715" s="237" t="str">
        <f t="shared" si="3741"/>
        <v>NYK</v>
      </c>
      <c r="Z19715" s="237" t="str">
        <f t="shared" si="3739"/>
        <v>SG</v>
      </c>
      <c r="AA19715" s="237">
        <f t="shared" si="3742"/>
        <v>6</v>
      </c>
      <c r="AB19715" s="237" t="str">
        <f t="shared" si="3743"/>
        <v>LAC</v>
      </c>
      <c r="AC19715" s="244">
        <v>43161</v>
      </c>
      <c r="AD19715" s="237" t="str">
        <f t="shared" si="3746"/>
        <v>A</v>
      </c>
      <c r="AE19715" s="245">
        <f t="shared" si="3744"/>
        <v>6.6333333333333329</v>
      </c>
      <c r="AF19715" s="269">
        <f t="shared" si="3747"/>
        <v>3.1982942430703619E-2</v>
      </c>
      <c r="AG19715" s="237" t="str">
        <f t="shared" si="3740"/>
        <v>Damyean Dotson</v>
      </c>
      <c r="AH19715" s="269">
        <f t="shared" si="3748"/>
        <v>0.34823800531319016</v>
      </c>
      <c r="AI19715" s="188" t="b">
        <f t="shared" ref="AI19715:AI19778" si="3749">IF((IF(W19715&gt;=10,1,0)+IF(Q19715&gt;=10,1,0)+IF(R19715&gt;=10,1,0)+IF(S19715&gt;=10,1,0)+IF(T19715&gt;=10,1,0))&gt;=3,TRUE,FALSE)</f>
        <v>0</v>
      </c>
      <c r="AJ19715" s="188">
        <f t="shared" ref="AJ19715:AJ19778" si="3750">W19715+(O19715*1.75)+(P19715*1.25)+(R19715*2)+(2.5*T19715)+(3*S19715)-(0.5*U19715)+(AI19715*16.75)</f>
        <v>6.5</v>
      </c>
    </row>
    <row r="19716" spans="1:36" x14ac:dyDescent="0.2">
      <c r="A19716" s="188" t="s">
        <v>581</v>
      </c>
      <c r="B19716" s="188" t="s">
        <v>54</v>
      </c>
      <c r="C19716" s="188" t="s">
        <v>373</v>
      </c>
      <c r="D19716" s="188" t="s">
        <v>69</v>
      </c>
      <c r="E19716" s="247">
        <v>0.83750000000000002</v>
      </c>
      <c r="F19716" s="188">
        <v>2</v>
      </c>
      <c r="G19716" s="188">
        <v>7</v>
      </c>
      <c r="H19716" s="188">
        <v>0.28599999999999998</v>
      </c>
      <c r="I19716" s="258">
        <v>1</v>
      </c>
      <c r="J19716" s="188">
        <v>3</v>
      </c>
      <c r="K19716" s="261">
        <v>0.33300000000000002</v>
      </c>
      <c r="L19716" s="188">
        <v>1</v>
      </c>
      <c r="M19716" s="188">
        <v>1</v>
      </c>
      <c r="N19716" s="188">
        <v>1</v>
      </c>
      <c r="O19716" s="188">
        <v>1</v>
      </c>
      <c r="P19716" s="188">
        <v>0</v>
      </c>
      <c r="Q19716" s="188">
        <v>1</v>
      </c>
      <c r="R19716" s="188">
        <v>4</v>
      </c>
      <c r="S19716" s="188">
        <v>1</v>
      </c>
      <c r="T19716" s="188">
        <v>0</v>
      </c>
      <c r="U19716" s="188">
        <v>1</v>
      </c>
      <c r="V19716" s="188">
        <v>4</v>
      </c>
      <c r="W19716" s="188">
        <v>6</v>
      </c>
      <c r="X19716" s="237" t="str">
        <f t="shared" si="3745"/>
        <v>Frank Ntilikina</v>
      </c>
      <c r="Y19716" s="237" t="str">
        <f t="shared" si="3741"/>
        <v>NYK</v>
      </c>
      <c r="Z19716" s="237" t="str">
        <f t="shared" si="3739"/>
        <v>PG</v>
      </c>
      <c r="AA19716" s="237">
        <f t="shared" si="3742"/>
        <v>15.2</v>
      </c>
      <c r="AB19716" s="237" t="str">
        <f t="shared" si="3743"/>
        <v>LAC</v>
      </c>
      <c r="AC19716" s="244">
        <v>43161</v>
      </c>
      <c r="AD19716" s="237" t="str">
        <f t="shared" si="3746"/>
        <v>A</v>
      </c>
      <c r="AE19716" s="245">
        <f t="shared" si="3744"/>
        <v>20.100000000000001</v>
      </c>
      <c r="AF19716" s="269">
        <f t="shared" si="3747"/>
        <v>8.1023454157782504E-2</v>
      </c>
      <c r="AG19716" s="237" t="str">
        <f t="shared" si="3740"/>
        <v>Frank Ntilikina</v>
      </c>
      <c r="AH19716" s="269">
        <f t="shared" si="3748"/>
        <v>0.17830169745751076</v>
      </c>
      <c r="AI19716" s="188" t="b">
        <f t="shared" si="3749"/>
        <v>0</v>
      </c>
      <c r="AJ19716" s="188">
        <f t="shared" si="3750"/>
        <v>18.25</v>
      </c>
    </row>
    <row r="19717" spans="1:36" x14ac:dyDescent="0.2">
      <c r="A19717" s="188" t="s">
        <v>328</v>
      </c>
      <c r="B19717" s="188" t="s">
        <v>54</v>
      </c>
      <c r="C19717" s="188" t="s">
        <v>373</v>
      </c>
      <c r="D19717" s="188" t="s">
        <v>69</v>
      </c>
      <c r="E19717" s="247">
        <v>0.75763888888888886</v>
      </c>
      <c r="F19717" s="188">
        <v>1</v>
      </c>
      <c r="G19717" s="188">
        <v>4</v>
      </c>
      <c r="H19717" s="188">
        <v>0.25</v>
      </c>
      <c r="I19717" s="258">
        <v>1</v>
      </c>
      <c r="J19717" s="188">
        <v>4</v>
      </c>
      <c r="K19717" s="261">
        <v>0.25</v>
      </c>
      <c r="L19717" s="188">
        <v>0</v>
      </c>
      <c r="M19717" s="188">
        <v>0</v>
      </c>
      <c r="O19717" s="188">
        <v>1</v>
      </c>
      <c r="P19717" s="188">
        <v>1</v>
      </c>
      <c r="Q19717" s="188">
        <v>2</v>
      </c>
      <c r="R19717" s="188">
        <v>1</v>
      </c>
      <c r="S19717" s="188">
        <v>0</v>
      </c>
      <c r="T19717" s="188">
        <v>0</v>
      </c>
      <c r="U19717" s="188">
        <v>1</v>
      </c>
      <c r="V19717" s="188">
        <v>3</v>
      </c>
      <c r="W19717" s="188">
        <v>3</v>
      </c>
      <c r="X19717" s="237" t="str">
        <f t="shared" si="3745"/>
        <v>Lance Thomas</v>
      </c>
      <c r="Y19717" s="237" t="str">
        <f t="shared" si="3741"/>
        <v>NYK</v>
      </c>
      <c r="Z19717" s="237" t="str">
        <f t="shared" si="3739"/>
        <v>SF</v>
      </c>
      <c r="AA19717" s="237">
        <f t="shared" si="3742"/>
        <v>5.9</v>
      </c>
      <c r="AB19717" s="237" t="str">
        <f t="shared" si="3743"/>
        <v>LAC</v>
      </c>
      <c r="AC19717" s="244">
        <v>43161</v>
      </c>
      <c r="AD19717" s="237" t="str">
        <f t="shared" si="3746"/>
        <v>A</v>
      </c>
      <c r="AE19717" s="245">
        <f t="shared" si="3744"/>
        <v>18.183333333333334</v>
      </c>
      <c r="AF19717" s="269">
        <f t="shared" si="3747"/>
        <v>3.1449893390191892E-2</v>
      </c>
      <c r="AG19717" s="237" t="str">
        <f t="shared" si="3740"/>
        <v>Lance Thomas</v>
      </c>
      <c r="AH19717" s="269">
        <f t="shared" si="3748"/>
        <v>0.11676309352139976</v>
      </c>
      <c r="AI19717" s="188" t="b">
        <f t="shared" si="3749"/>
        <v>0</v>
      </c>
      <c r="AJ19717" s="188">
        <f t="shared" si="3750"/>
        <v>7.5</v>
      </c>
    </row>
    <row r="19718" spans="1:36" x14ac:dyDescent="0.2">
      <c r="A19718" s="188" t="s">
        <v>276</v>
      </c>
      <c r="B19718" s="188" t="s">
        <v>54</v>
      </c>
      <c r="C19718" s="188" t="s">
        <v>373</v>
      </c>
      <c r="D19718" s="188" t="s">
        <v>69</v>
      </c>
      <c r="E19718" s="247">
        <v>0.67708333333333337</v>
      </c>
      <c r="F19718" s="188">
        <v>0</v>
      </c>
      <c r="G19718" s="188">
        <v>3</v>
      </c>
      <c r="H19718" s="188">
        <v>0</v>
      </c>
      <c r="I19718" s="258">
        <v>0</v>
      </c>
      <c r="J19718" s="188">
        <v>0</v>
      </c>
      <c r="K19718" s="261"/>
      <c r="L19718" s="188">
        <v>0</v>
      </c>
      <c r="M19718" s="188">
        <v>0</v>
      </c>
      <c r="O19718" s="188">
        <v>0</v>
      </c>
      <c r="P19718" s="188">
        <v>4</v>
      </c>
      <c r="Q19718" s="188">
        <v>4</v>
      </c>
      <c r="R19718" s="188">
        <v>2</v>
      </c>
      <c r="S19718" s="188">
        <v>0</v>
      </c>
      <c r="T19718" s="188">
        <v>0</v>
      </c>
      <c r="U19718" s="188">
        <v>1</v>
      </c>
      <c r="V19718" s="188">
        <v>3</v>
      </c>
      <c r="W19718" s="188">
        <v>0</v>
      </c>
      <c r="X19718" s="237" t="str">
        <f t="shared" si="3745"/>
        <v>Kyle O'Quinn</v>
      </c>
      <c r="Y19718" s="237" t="str">
        <f t="shared" si="3741"/>
        <v>NYK</v>
      </c>
      <c r="Z19718" s="237" t="str">
        <f t="shared" si="3739"/>
        <v>C</v>
      </c>
      <c r="AA19718" s="237">
        <f t="shared" si="3742"/>
        <v>6.8</v>
      </c>
      <c r="AB19718" s="237" t="str">
        <f t="shared" si="3743"/>
        <v>LAC</v>
      </c>
      <c r="AC19718" s="244">
        <v>43161</v>
      </c>
      <c r="AD19718" s="237" t="str">
        <f t="shared" si="3746"/>
        <v>A</v>
      </c>
      <c r="AE19718" s="245">
        <f t="shared" si="3744"/>
        <v>16.25</v>
      </c>
      <c r="AF19718" s="269">
        <f t="shared" si="3747"/>
        <v>3.6247334754797439E-2</v>
      </c>
      <c r="AG19718" s="237" t="str">
        <f t="shared" si="3740"/>
        <v>Kyle O'Quinn</v>
      </c>
      <c r="AH19718" s="269">
        <f t="shared" si="3748"/>
        <v>0.10452392617997713</v>
      </c>
      <c r="AI19718" s="188" t="b">
        <f t="shared" si="3749"/>
        <v>0</v>
      </c>
      <c r="AJ19718" s="188">
        <f t="shared" si="3750"/>
        <v>8.5</v>
      </c>
    </row>
    <row r="19719" spans="1:36" x14ac:dyDescent="0.2">
      <c r="A19719" s="188" t="s">
        <v>661</v>
      </c>
      <c r="B19719" s="188" t="s">
        <v>54</v>
      </c>
      <c r="C19719" s="188" t="s">
        <v>373</v>
      </c>
      <c r="D19719" s="188" t="s">
        <v>69</v>
      </c>
      <c r="E19719" s="247">
        <v>0.27638888888888885</v>
      </c>
      <c r="F19719" s="188">
        <v>0</v>
      </c>
      <c r="G19719" s="188">
        <v>1</v>
      </c>
      <c r="H19719" s="188">
        <v>0</v>
      </c>
      <c r="I19719" s="258">
        <v>0</v>
      </c>
      <c r="J19719" s="188">
        <v>1</v>
      </c>
      <c r="K19719" s="261">
        <v>0</v>
      </c>
      <c r="L19719" s="188">
        <v>0</v>
      </c>
      <c r="M19719" s="188">
        <v>0</v>
      </c>
      <c r="O19719" s="188">
        <v>0</v>
      </c>
      <c r="P19719" s="188">
        <v>2</v>
      </c>
      <c r="Q19719" s="188">
        <v>2</v>
      </c>
      <c r="R19719" s="188">
        <v>0</v>
      </c>
      <c r="S19719" s="188">
        <v>0</v>
      </c>
      <c r="T19719" s="188">
        <v>1</v>
      </c>
      <c r="U19719" s="188">
        <v>1</v>
      </c>
      <c r="V19719" s="188">
        <v>0</v>
      </c>
      <c r="W19719" s="188">
        <v>0</v>
      </c>
      <c r="X19719" s="237" t="str">
        <f t="shared" si="3745"/>
        <v>Luke Kornet</v>
      </c>
      <c r="Y19719" s="237" t="str">
        <f t="shared" si="3741"/>
        <v>NYK</v>
      </c>
      <c r="Z19719" s="237" t="str">
        <f t="shared" si="3739"/>
        <v>PF</v>
      </c>
      <c r="AA19719" s="237">
        <f t="shared" si="3742"/>
        <v>4.4000000000000004</v>
      </c>
      <c r="AB19719" s="237" t="str">
        <f t="shared" si="3743"/>
        <v>LAC</v>
      </c>
      <c r="AC19719" s="244">
        <v>43161</v>
      </c>
      <c r="AD19719" s="237" t="str">
        <f t="shared" si="3746"/>
        <v>A</v>
      </c>
      <c r="AE19719" s="245">
        <f t="shared" si="3744"/>
        <v>6.6333333333333329</v>
      </c>
      <c r="AF19719" s="269">
        <f t="shared" si="3747"/>
        <v>2.3454157782515989E-2</v>
      </c>
      <c r="AG19719" s="237" t="str">
        <f t="shared" si="3740"/>
        <v>Luke Kornet</v>
      </c>
      <c r="AH19719" s="269">
        <f t="shared" si="3748"/>
        <v>0.12802867842396698</v>
      </c>
      <c r="AI19719" s="188" t="b">
        <f t="shared" si="3749"/>
        <v>0</v>
      </c>
      <c r="AJ19719" s="188">
        <f t="shared" si="3750"/>
        <v>4.5</v>
      </c>
    </row>
    <row r="19720" spans="1:36" x14ac:dyDescent="0.2">
      <c r="A19720" s="188" t="s">
        <v>353</v>
      </c>
      <c r="B19720" s="188" t="s">
        <v>69</v>
      </c>
      <c r="D19720" s="188" t="s">
        <v>54</v>
      </c>
      <c r="E19720" s="246">
        <v>1.2125000000000001</v>
      </c>
      <c r="F19720" s="188">
        <v>6</v>
      </c>
      <c r="G19720" s="188">
        <v>16</v>
      </c>
      <c r="H19720" s="188">
        <v>0.375</v>
      </c>
      <c r="I19720" s="258">
        <v>0</v>
      </c>
      <c r="J19720" s="188">
        <v>6</v>
      </c>
      <c r="K19720" s="261">
        <v>0</v>
      </c>
      <c r="L19720" s="188">
        <v>9</v>
      </c>
      <c r="M19720" s="188">
        <v>10</v>
      </c>
      <c r="N19720" s="188">
        <v>0.9</v>
      </c>
      <c r="O19720" s="188">
        <v>0</v>
      </c>
      <c r="P19720" s="188">
        <v>3</v>
      </c>
      <c r="Q19720" s="188">
        <v>3</v>
      </c>
      <c r="R19720" s="188">
        <v>8</v>
      </c>
      <c r="S19720" s="188">
        <v>0</v>
      </c>
      <c r="T19720" s="188">
        <v>0</v>
      </c>
      <c r="U19720" s="188">
        <v>0</v>
      </c>
      <c r="V19720" s="188">
        <v>0</v>
      </c>
      <c r="W19720" s="188">
        <v>21</v>
      </c>
      <c r="X19720" s="237" t="str">
        <f t="shared" si="3745"/>
        <v>Lou Williams</v>
      </c>
      <c r="Y19720" s="237" t="str">
        <f t="shared" si="3741"/>
        <v>LAC</v>
      </c>
      <c r="Z19720" s="237" t="str">
        <f t="shared" si="3739"/>
        <v>SG</v>
      </c>
      <c r="AA19720" s="237">
        <f t="shared" si="3742"/>
        <v>36.6</v>
      </c>
      <c r="AB19720" s="237" t="str">
        <f t="shared" si="3743"/>
        <v>NYK</v>
      </c>
      <c r="AC19720" s="244">
        <v>43161</v>
      </c>
      <c r="AD19720" s="237" t="str">
        <f t="shared" si="3746"/>
        <v>H</v>
      </c>
      <c r="AE19720" s="245">
        <f t="shared" si="3744"/>
        <v>29.1</v>
      </c>
      <c r="AF19720" s="269">
        <f t="shared" si="3747"/>
        <v>0.1265560165975104</v>
      </c>
      <c r="AG19720" s="237" t="str">
        <f t="shared" si="3740"/>
        <v>Lou Williams</v>
      </c>
      <c r="AH19720" s="269">
        <f t="shared" si="3748"/>
        <v>0.30435496143345214</v>
      </c>
      <c r="AI19720" s="188" t="b">
        <f t="shared" si="3749"/>
        <v>0</v>
      </c>
      <c r="AJ19720" s="188">
        <f t="shared" si="3750"/>
        <v>40.75</v>
      </c>
    </row>
    <row r="19721" spans="1:36" x14ac:dyDescent="0.2">
      <c r="A19721" s="188" t="s">
        <v>179</v>
      </c>
      <c r="B19721" s="188" t="s">
        <v>69</v>
      </c>
      <c r="D19721" s="188" t="s">
        <v>54</v>
      </c>
      <c r="E19721" s="247">
        <v>0.65486111111111112</v>
      </c>
      <c r="F19721" s="188">
        <v>8</v>
      </c>
      <c r="G19721" s="188">
        <v>9</v>
      </c>
      <c r="H19721" s="188">
        <v>0.88900000000000001</v>
      </c>
      <c r="I19721" s="258">
        <v>0</v>
      </c>
      <c r="J19721" s="188">
        <v>0</v>
      </c>
      <c r="K19721" s="261"/>
      <c r="L19721" s="188">
        <v>3</v>
      </c>
      <c r="M19721" s="188">
        <v>4</v>
      </c>
      <c r="N19721" s="188">
        <v>0.75</v>
      </c>
      <c r="O19721" s="188">
        <v>1</v>
      </c>
      <c r="P19721" s="188">
        <v>3</v>
      </c>
      <c r="Q19721" s="188">
        <v>4</v>
      </c>
      <c r="R19721" s="188">
        <v>2</v>
      </c>
      <c r="S19721" s="188">
        <v>1</v>
      </c>
      <c r="T19721" s="188">
        <v>1</v>
      </c>
      <c r="U19721" s="188">
        <v>1</v>
      </c>
      <c r="V19721" s="188">
        <v>2</v>
      </c>
      <c r="W19721" s="188">
        <v>19</v>
      </c>
      <c r="X19721" s="237" t="str">
        <f t="shared" si="3745"/>
        <v>Montrezl Harrell</v>
      </c>
      <c r="Y19721" s="237" t="str">
        <f t="shared" si="3741"/>
        <v>LAC</v>
      </c>
      <c r="Z19721" s="237" t="str">
        <f t="shared" si="3739"/>
        <v>PF</v>
      </c>
      <c r="AA19721" s="237">
        <f t="shared" si="3742"/>
        <v>31.799999999999997</v>
      </c>
      <c r="AB19721" s="237" t="str">
        <f t="shared" si="3743"/>
        <v>NYK</v>
      </c>
      <c r="AC19721" s="244">
        <v>43161</v>
      </c>
      <c r="AD19721" s="237" t="str">
        <f t="shared" si="3746"/>
        <v>H</v>
      </c>
      <c r="AE19721" s="245">
        <f t="shared" si="3744"/>
        <v>15.716666666666667</v>
      </c>
      <c r="AF19721" s="269">
        <f t="shared" si="3747"/>
        <v>0.10995850622406639</v>
      </c>
      <c r="AG19721" s="237" t="str">
        <f t="shared" si="3740"/>
        <v>Montrezl Harrell</v>
      </c>
      <c r="AH19721" s="269">
        <f t="shared" si="3748"/>
        <v>0.32485539729870333</v>
      </c>
      <c r="AI19721" s="188" t="b">
        <f t="shared" si="3749"/>
        <v>0</v>
      </c>
      <c r="AJ19721" s="188">
        <f t="shared" si="3750"/>
        <v>33.5</v>
      </c>
    </row>
    <row r="19722" spans="1:36" x14ac:dyDescent="0.2">
      <c r="A19722" s="188" t="s">
        <v>298</v>
      </c>
      <c r="B19722" s="188" t="s">
        <v>69</v>
      </c>
      <c r="D19722" s="188" t="s">
        <v>54</v>
      </c>
      <c r="E19722" s="246">
        <v>1.1701388888888888</v>
      </c>
      <c r="F19722" s="188">
        <v>7</v>
      </c>
      <c r="G19722" s="188">
        <v>13</v>
      </c>
      <c r="H19722" s="188">
        <v>0.53800000000000003</v>
      </c>
      <c r="I19722" s="258">
        <v>5</v>
      </c>
      <c r="J19722" s="188">
        <v>7</v>
      </c>
      <c r="K19722" s="261">
        <v>0.71399999999999997</v>
      </c>
      <c r="L19722" s="188">
        <v>0</v>
      </c>
      <c r="M19722" s="188">
        <v>0</v>
      </c>
      <c r="O19722" s="188">
        <v>1</v>
      </c>
      <c r="P19722" s="188">
        <v>4</v>
      </c>
      <c r="Q19722" s="188">
        <v>5</v>
      </c>
      <c r="R19722" s="188">
        <v>2</v>
      </c>
      <c r="S19722" s="188">
        <v>1</v>
      </c>
      <c r="T19722" s="188">
        <v>0</v>
      </c>
      <c r="U19722" s="188">
        <v>1</v>
      </c>
      <c r="V19722" s="188">
        <v>1</v>
      </c>
      <c r="W19722" s="188">
        <v>19</v>
      </c>
      <c r="X19722" s="237" t="str">
        <f t="shared" si="3745"/>
        <v>Austin Rivers</v>
      </c>
      <c r="Y19722" s="237" t="str">
        <f t="shared" si="3741"/>
        <v>LAC</v>
      </c>
      <c r="Z19722" s="237" t="str">
        <f t="shared" si="3739"/>
        <v>PG</v>
      </c>
      <c r="AA19722" s="237">
        <f t="shared" si="3742"/>
        <v>30</v>
      </c>
      <c r="AB19722" s="237" t="str">
        <f t="shared" si="3743"/>
        <v>NYK</v>
      </c>
      <c r="AC19722" s="244">
        <v>43161</v>
      </c>
      <c r="AD19722" s="237" t="str">
        <f t="shared" si="3746"/>
        <v>H</v>
      </c>
      <c r="AE19722" s="245">
        <f t="shared" si="3744"/>
        <v>28.083333333333332</v>
      </c>
      <c r="AF19722" s="269">
        <f t="shared" si="3747"/>
        <v>0.1037344398340249</v>
      </c>
      <c r="AG19722" s="237" t="str">
        <f t="shared" si="3740"/>
        <v>Austin Rivers</v>
      </c>
      <c r="AH19722" s="269">
        <f t="shared" si="3748"/>
        <v>0.21643255592247934</v>
      </c>
      <c r="AI19722" s="188" t="b">
        <f t="shared" si="3749"/>
        <v>0</v>
      </c>
      <c r="AJ19722" s="188">
        <f t="shared" si="3750"/>
        <v>32.25</v>
      </c>
    </row>
    <row r="19723" spans="1:36" x14ac:dyDescent="0.2">
      <c r="A19723" s="188" t="s">
        <v>213</v>
      </c>
      <c r="B19723" s="188" t="s">
        <v>69</v>
      </c>
      <c r="D19723" s="188" t="s">
        <v>54</v>
      </c>
      <c r="E19723" s="246">
        <v>1.1819444444444445</v>
      </c>
      <c r="F19723" s="188">
        <v>9</v>
      </c>
      <c r="G19723" s="188">
        <v>11</v>
      </c>
      <c r="H19723" s="188">
        <v>0.81799999999999995</v>
      </c>
      <c r="I19723" s="258">
        <v>0</v>
      </c>
      <c r="J19723" s="188">
        <v>0</v>
      </c>
      <c r="K19723" s="261"/>
      <c r="L19723" s="188">
        <v>1</v>
      </c>
      <c r="M19723" s="188">
        <v>2</v>
      </c>
      <c r="N19723" s="188">
        <v>0.5</v>
      </c>
      <c r="O19723" s="188">
        <v>6</v>
      </c>
      <c r="P19723" s="188">
        <v>14</v>
      </c>
      <c r="Q19723" s="188">
        <v>20</v>
      </c>
      <c r="R19723" s="188">
        <v>3</v>
      </c>
      <c r="S19723" s="188">
        <v>1</v>
      </c>
      <c r="T19723" s="188">
        <v>2</v>
      </c>
      <c r="U19723" s="188">
        <v>2</v>
      </c>
      <c r="V19723" s="188">
        <v>0</v>
      </c>
      <c r="W19723" s="188">
        <v>19</v>
      </c>
      <c r="X19723" s="237" t="str">
        <f t="shared" si="3745"/>
        <v>DeAndre Jordan</v>
      </c>
      <c r="Y19723" s="237" t="str">
        <f t="shared" si="3741"/>
        <v>LAC</v>
      </c>
      <c r="Z19723" s="237" t="str">
        <f t="shared" si="3739"/>
        <v>C</v>
      </c>
      <c r="AA19723" s="237">
        <f t="shared" si="3742"/>
        <v>54.5</v>
      </c>
      <c r="AB19723" s="237" t="str">
        <f t="shared" si="3743"/>
        <v>NYK</v>
      </c>
      <c r="AC19723" s="244">
        <v>43161</v>
      </c>
      <c r="AD19723" s="237" t="str">
        <f t="shared" si="3746"/>
        <v>H</v>
      </c>
      <c r="AE19723" s="245">
        <f t="shared" si="3744"/>
        <v>28.366666666666667</v>
      </c>
      <c r="AF19723" s="269">
        <f t="shared" si="3747"/>
        <v>0.18845089903181189</v>
      </c>
      <c r="AG19723" s="237" t="str">
        <f t="shared" si="3740"/>
        <v>DeAndre Jordan</v>
      </c>
      <c r="AH19723" s="269">
        <f t="shared" si="3748"/>
        <v>0.21243416700536188</v>
      </c>
      <c r="AI19723" s="188" t="b">
        <f t="shared" si="3749"/>
        <v>0</v>
      </c>
      <c r="AJ19723" s="188">
        <f t="shared" si="3750"/>
        <v>60</v>
      </c>
    </row>
    <row r="19724" spans="1:36" x14ac:dyDescent="0.2">
      <c r="A19724" s="188" t="s">
        <v>181</v>
      </c>
      <c r="B19724" s="188" t="s">
        <v>69</v>
      </c>
      <c r="D19724" s="188" t="s">
        <v>54</v>
      </c>
      <c r="E19724" s="246">
        <v>1.2868055555555555</v>
      </c>
      <c r="F19724" s="188">
        <v>4</v>
      </c>
      <c r="G19724" s="188">
        <v>10</v>
      </c>
      <c r="H19724" s="188">
        <v>0.4</v>
      </c>
      <c r="I19724" s="258">
        <v>2</v>
      </c>
      <c r="J19724" s="188">
        <v>5</v>
      </c>
      <c r="K19724" s="261">
        <v>0.4</v>
      </c>
      <c r="L19724" s="188">
        <v>5</v>
      </c>
      <c r="M19724" s="188">
        <v>6</v>
      </c>
      <c r="N19724" s="188">
        <v>0.83299999999999996</v>
      </c>
      <c r="O19724" s="188">
        <v>1</v>
      </c>
      <c r="P19724" s="188">
        <v>3</v>
      </c>
      <c r="Q19724" s="188">
        <v>4</v>
      </c>
      <c r="R19724" s="188">
        <v>6</v>
      </c>
      <c r="S19724" s="188">
        <v>1</v>
      </c>
      <c r="T19724" s="188">
        <v>1</v>
      </c>
      <c r="U19724" s="188">
        <v>0</v>
      </c>
      <c r="V19724" s="188">
        <v>1</v>
      </c>
      <c r="W19724" s="188">
        <v>15</v>
      </c>
      <c r="X19724" s="237" t="str">
        <f t="shared" si="3745"/>
        <v>Tobias Harris</v>
      </c>
      <c r="Y19724" s="237" t="str">
        <f t="shared" si="3741"/>
        <v>LAC</v>
      </c>
      <c r="Z19724" s="237" t="str">
        <f t="shared" si="3739"/>
        <v>SF</v>
      </c>
      <c r="AA19724" s="237">
        <f t="shared" si="3742"/>
        <v>34.799999999999997</v>
      </c>
      <c r="AB19724" s="237" t="str">
        <f t="shared" si="3743"/>
        <v>NYK</v>
      </c>
      <c r="AC19724" s="244">
        <v>43161</v>
      </c>
      <c r="AD19724" s="237" t="str">
        <f t="shared" si="3746"/>
        <v>H</v>
      </c>
      <c r="AE19724" s="245">
        <f t="shared" si="3744"/>
        <v>30.883333333333333</v>
      </c>
      <c r="AF19724" s="269">
        <f t="shared" si="3747"/>
        <v>0.12033195020746887</v>
      </c>
      <c r="AG19724" s="237" t="str">
        <f t="shared" si="3740"/>
        <v>Tobias Harris</v>
      </c>
      <c r="AH19724" s="269">
        <f t="shared" si="3748"/>
        <v>0.17769127858528003</v>
      </c>
      <c r="AI19724" s="188" t="b">
        <f t="shared" si="3749"/>
        <v>0</v>
      </c>
      <c r="AJ19724" s="188">
        <f t="shared" si="3750"/>
        <v>38</v>
      </c>
    </row>
    <row r="19725" spans="1:36" x14ac:dyDescent="0.2">
      <c r="A19725" s="188" t="s">
        <v>133</v>
      </c>
      <c r="B19725" s="188" t="s">
        <v>69</v>
      </c>
      <c r="D19725" s="188" t="s">
        <v>54</v>
      </c>
      <c r="E19725" s="247">
        <v>0.65833333333333333</v>
      </c>
      <c r="F19725" s="188">
        <v>5</v>
      </c>
      <c r="G19725" s="188">
        <v>7</v>
      </c>
      <c r="H19725" s="188">
        <v>0.71399999999999997</v>
      </c>
      <c r="I19725" s="258">
        <v>0</v>
      </c>
      <c r="J19725" s="188">
        <v>0</v>
      </c>
      <c r="K19725" s="261"/>
      <c r="L19725" s="188">
        <v>0</v>
      </c>
      <c r="M19725" s="188">
        <v>0</v>
      </c>
      <c r="O19725" s="188">
        <v>0</v>
      </c>
      <c r="P19725" s="188">
        <v>6</v>
      </c>
      <c r="Q19725" s="188">
        <v>6</v>
      </c>
      <c r="R19725" s="188">
        <v>0</v>
      </c>
      <c r="S19725" s="188">
        <v>0</v>
      </c>
      <c r="T19725" s="188">
        <v>0</v>
      </c>
      <c r="U19725" s="188">
        <v>1</v>
      </c>
      <c r="V19725" s="188">
        <v>2</v>
      </c>
      <c r="W19725" s="188">
        <v>10</v>
      </c>
      <c r="X19725" s="237" t="str">
        <f t="shared" si="3745"/>
        <v>Sam Dekker</v>
      </c>
      <c r="Y19725" s="237" t="str">
        <f t="shared" si="3741"/>
        <v>LAC</v>
      </c>
      <c r="Z19725" s="237" t="str">
        <f t="shared" si="3739"/>
        <v>SF</v>
      </c>
      <c r="AA19725" s="237">
        <f t="shared" si="3742"/>
        <v>16.2</v>
      </c>
      <c r="AB19725" s="237" t="str">
        <f t="shared" si="3743"/>
        <v>NYK</v>
      </c>
      <c r="AC19725" s="244">
        <v>43161</v>
      </c>
      <c r="AD19725" s="237" t="str">
        <f t="shared" si="3746"/>
        <v>H</v>
      </c>
      <c r="AE19725" s="245">
        <f t="shared" si="3744"/>
        <v>15.8</v>
      </c>
      <c r="AF19725" s="269">
        <f t="shared" si="3747"/>
        <v>5.6016597510373446E-2</v>
      </c>
      <c r="AG19725" s="237" t="str">
        <f t="shared" si="3740"/>
        <v>Sam Dekker</v>
      </c>
      <c r="AH19725" s="269">
        <f t="shared" si="3748"/>
        <v>0.21982450676876292</v>
      </c>
      <c r="AI19725" s="188" t="b">
        <f t="shared" si="3749"/>
        <v>0</v>
      </c>
      <c r="AJ19725" s="188">
        <f t="shared" si="3750"/>
        <v>17</v>
      </c>
    </row>
    <row r="19726" spans="1:36" x14ac:dyDescent="0.2">
      <c r="A19726" s="188" t="s">
        <v>621</v>
      </c>
      <c r="B19726" s="188" t="s">
        <v>69</v>
      </c>
      <c r="D19726" s="188" t="s">
        <v>54</v>
      </c>
      <c r="E19726" s="246">
        <v>1.1902777777777778</v>
      </c>
      <c r="F19726" s="188">
        <v>3</v>
      </c>
      <c r="G19726" s="188">
        <v>5</v>
      </c>
      <c r="H19726" s="188">
        <v>0.6</v>
      </c>
      <c r="I19726" s="258">
        <v>1</v>
      </c>
      <c r="J19726" s="188">
        <v>3</v>
      </c>
      <c r="K19726" s="261">
        <v>0.33300000000000002</v>
      </c>
      <c r="L19726" s="188">
        <v>0</v>
      </c>
      <c r="M19726" s="188">
        <v>0</v>
      </c>
      <c r="O19726" s="188">
        <v>1</v>
      </c>
      <c r="P19726" s="188">
        <v>1</v>
      </c>
      <c r="Q19726" s="188">
        <v>2</v>
      </c>
      <c r="R19726" s="188">
        <v>5</v>
      </c>
      <c r="S19726" s="188">
        <v>2</v>
      </c>
      <c r="T19726" s="188">
        <v>0</v>
      </c>
      <c r="U19726" s="188">
        <v>3</v>
      </c>
      <c r="V19726" s="188">
        <v>2</v>
      </c>
      <c r="W19726" s="188">
        <v>7</v>
      </c>
      <c r="X19726" s="237" t="str">
        <f t="shared" si="3745"/>
        <v>Milos Teodosic</v>
      </c>
      <c r="Y19726" s="237" t="str">
        <f t="shared" si="3741"/>
        <v>LAC</v>
      </c>
      <c r="Z19726" s="237" t="str">
        <f t="shared" si="3739"/>
        <v>PG</v>
      </c>
      <c r="AA19726" s="237">
        <f t="shared" si="3742"/>
        <v>19.899999999999999</v>
      </c>
      <c r="AB19726" s="237" t="str">
        <f t="shared" si="3743"/>
        <v>NYK</v>
      </c>
      <c r="AC19726" s="244">
        <v>43161</v>
      </c>
      <c r="AD19726" s="237" t="str">
        <f t="shared" si="3746"/>
        <v>H</v>
      </c>
      <c r="AE19726" s="245">
        <f t="shared" si="3744"/>
        <v>28.566666666666666</v>
      </c>
      <c r="AF19726" s="269">
        <f t="shared" si="3747"/>
        <v>6.8810511756569839E-2</v>
      </c>
      <c r="AG19726" s="237" t="str">
        <f t="shared" si="3740"/>
        <v>Milos Teodosic</v>
      </c>
      <c r="AH19726" s="269">
        <f t="shared" si="3748"/>
        <v>0.12158321611247798</v>
      </c>
      <c r="AI19726" s="188" t="b">
        <f t="shared" si="3749"/>
        <v>0</v>
      </c>
      <c r="AJ19726" s="188">
        <f t="shared" si="3750"/>
        <v>24.5</v>
      </c>
    </row>
    <row r="19727" spans="1:36" x14ac:dyDescent="0.2">
      <c r="A19727" s="188" t="s">
        <v>623</v>
      </c>
      <c r="B19727" s="188" t="s">
        <v>69</v>
      </c>
      <c r="D19727" s="188" t="s">
        <v>54</v>
      </c>
      <c r="E19727" s="246">
        <v>1.0951388888888889</v>
      </c>
      <c r="F19727" s="188">
        <v>3</v>
      </c>
      <c r="G19727" s="188">
        <v>10</v>
      </c>
      <c r="H19727" s="188">
        <v>0.3</v>
      </c>
      <c r="I19727" s="258">
        <v>0</v>
      </c>
      <c r="J19727" s="188">
        <v>3</v>
      </c>
      <c r="K19727" s="261">
        <v>0</v>
      </c>
      <c r="L19727" s="188">
        <v>0</v>
      </c>
      <c r="M19727" s="188">
        <v>0</v>
      </c>
      <c r="O19727" s="188">
        <v>1</v>
      </c>
      <c r="P19727" s="188">
        <v>1</v>
      </c>
      <c r="Q19727" s="188">
        <v>2</v>
      </c>
      <c r="R19727" s="188">
        <v>5</v>
      </c>
      <c r="S19727" s="188">
        <v>4</v>
      </c>
      <c r="T19727" s="188">
        <v>0</v>
      </c>
      <c r="U19727" s="188">
        <v>2</v>
      </c>
      <c r="V19727" s="188">
        <v>3</v>
      </c>
      <c r="W19727" s="188">
        <v>6</v>
      </c>
      <c r="X19727" s="237" t="str">
        <f t="shared" si="3745"/>
        <v>C.J. Williams</v>
      </c>
      <c r="Y19727" s="237" t="str">
        <f t="shared" si="3741"/>
        <v>LAC</v>
      </c>
      <c r="Z19727" s="237" t="str">
        <f t="shared" si="3739"/>
        <v>SG</v>
      </c>
      <c r="AA19727" s="237">
        <f t="shared" si="3742"/>
        <v>25.9</v>
      </c>
      <c r="AB19727" s="237" t="str">
        <f t="shared" si="3743"/>
        <v>NYK</v>
      </c>
      <c r="AC19727" s="244">
        <v>43161</v>
      </c>
      <c r="AD19727" s="237" t="str">
        <f t="shared" si="3746"/>
        <v>H</v>
      </c>
      <c r="AE19727" s="245">
        <f t="shared" si="3744"/>
        <v>26.283333333333331</v>
      </c>
      <c r="AF19727" s="269">
        <f t="shared" si="3747"/>
        <v>8.9557399723374828E-2</v>
      </c>
      <c r="AG19727" s="237" t="str">
        <f t="shared" si="3740"/>
        <v>C.J. Williams</v>
      </c>
      <c r="AH19727" s="269">
        <f t="shared" si="3748"/>
        <v>0.1982184201808376</v>
      </c>
      <c r="AI19727" s="188" t="b">
        <f t="shared" si="3749"/>
        <v>0</v>
      </c>
      <c r="AJ19727" s="188">
        <f t="shared" si="3750"/>
        <v>30</v>
      </c>
    </row>
    <row r="19728" spans="1:36" x14ac:dyDescent="0.2">
      <c r="A19728" s="188" t="s">
        <v>244</v>
      </c>
      <c r="B19728" s="188" t="s">
        <v>69</v>
      </c>
      <c r="D19728" s="188" t="s">
        <v>54</v>
      </c>
      <c r="E19728" s="247">
        <v>0.21805555555555556</v>
      </c>
      <c r="F19728" s="188">
        <v>3</v>
      </c>
      <c r="G19728" s="188">
        <v>4</v>
      </c>
      <c r="H19728" s="188">
        <v>0.75</v>
      </c>
      <c r="I19728" s="258">
        <v>0</v>
      </c>
      <c r="J19728" s="188">
        <v>0</v>
      </c>
      <c r="K19728" s="261"/>
      <c r="L19728" s="188">
        <v>0</v>
      </c>
      <c r="M19728" s="188">
        <v>0</v>
      </c>
      <c r="O19728" s="188">
        <v>3</v>
      </c>
      <c r="P19728" s="188">
        <v>0</v>
      </c>
      <c r="Q19728" s="188">
        <v>3</v>
      </c>
      <c r="R19728" s="188">
        <v>0</v>
      </c>
      <c r="S19728" s="188">
        <v>0</v>
      </c>
      <c r="T19728" s="188">
        <v>0</v>
      </c>
      <c r="U19728" s="188">
        <v>1</v>
      </c>
      <c r="V19728" s="188">
        <v>1</v>
      </c>
      <c r="W19728" s="188">
        <v>6</v>
      </c>
      <c r="X19728" s="237" t="str">
        <f t="shared" si="3745"/>
        <v>Boban Marjanovic</v>
      </c>
      <c r="Y19728" s="237" t="str">
        <f t="shared" si="3741"/>
        <v>LAC</v>
      </c>
      <c r="Z19728" s="237" t="str">
        <f t="shared" si="3739"/>
        <v>C</v>
      </c>
      <c r="AA19728" s="237">
        <f t="shared" si="3742"/>
        <v>8.6</v>
      </c>
      <c r="AB19728" s="237" t="str">
        <f t="shared" si="3743"/>
        <v>NYK</v>
      </c>
      <c r="AC19728" s="244">
        <v>43161</v>
      </c>
      <c r="AD19728" s="237" t="str">
        <f t="shared" si="3746"/>
        <v>H</v>
      </c>
      <c r="AE19728" s="245">
        <f t="shared" si="3744"/>
        <v>5.2333333333333334</v>
      </c>
      <c r="AF19728" s="269">
        <f t="shared" si="3747"/>
        <v>2.9737206085753802E-2</v>
      </c>
      <c r="AG19728" s="237" t="str">
        <f t="shared" si="3740"/>
        <v>Boban Marjanovic</v>
      </c>
      <c r="AH19728" s="269">
        <f t="shared" si="3748"/>
        <v>0.41479624286780903</v>
      </c>
      <c r="AI19728" s="188" t="b">
        <f t="shared" si="3749"/>
        <v>0</v>
      </c>
      <c r="AJ19728" s="188">
        <f t="shared" si="3750"/>
        <v>10.75</v>
      </c>
    </row>
    <row r="19729" spans="1:36" x14ac:dyDescent="0.2">
      <c r="A19729" s="188" t="s">
        <v>622</v>
      </c>
      <c r="B19729" s="188" t="s">
        <v>69</v>
      </c>
      <c r="D19729" s="188" t="s">
        <v>54</v>
      </c>
      <c r="E19729" s="247">
        <v>0.77500000000000002</v>
      </c>
      <c r="F19729" s="188">
        <v>1</v>
      </c>
      <c r="G19729" s="188">
        <v>3</v>
      </c>
      <c r="H19729" s="188">
        <v>0.33300000000000002</v>
      </c>
      <c r="I19729" s="258">
        <v>1</v>
      </c>
      <c r="J19729" s="188">
        <v>1</v>
      </c>
      <c r="K19729" s="261">
        <v>1</v>
      </c>
      <c r="L19729" s="188">
        <v>1</v>
      </c>
      <c r="M19729" s="188">
        <v>2</v>
      </c>
      <c r="N19729" s="188">
        <v>0.5</v>
      </c>
      <c r="O19729" s="188">
        <v>0</v>
      </c>
      <c r="P19729" s="188">
        <v>1</v>
      </c>
      <c r="Q19729" s="188">
        <v>1</v>
      </c>
      <c r="R19729" s="188">
        <v>2</v>
      </c>
      <c r="S19729" s="188">
        <v>3</v>
      </c>
      <c r="T19729" s="188">
        <v>0</v>
      </c>
      <c r="U19729" s="188">
        <v>0</v>
      </c>
      <c r="V19729" s="188">
        <v>1</v>
      </c>
      <c r="W19729" s="188">
        <v>4</v>
      </c>
      <c r="X19729" s="237" t="str">
        <f t="shared" si="3745"/>
        <v>Sindarius Thornwell</v>
      </c>
      <c r="Y19729" s="237" t="str">
        <f t="shared" si="3741"/>
        <v>LAC</v>
      </c>
      <c r="Z19729" s="237" t="str">
        <f t="shared" si="3739"/>
        <v>SG</v>
      </c>
      <c r="AA19729" s="237">
        <f t="shared" si="3742"/>
        <v>17.2</v>
      </c>
      <c r="AB19729" s="237" t="str">
        <f t="shared" si="3743"/>
        <v>NYK</v>
      </c>
      <c r="AC19729" s="244">
        <v>43161</v>
      </c>
      <c r="AD19729" s="237" t="str">
        <f t="shared" si="3746"/>
        <v>H</v>
      </c>
      <c r="AE19729" s="245">
        <f t="shared" si="3744"/>
        <v>18.600000000000001</v>
      </c>
      <c r="AF19729" s="269">
        <f t="shared" si="3747"/>
        <v>5.9474412171507604E-2</v>
      </c>
      <c r="AG19729" s="237" t="str">
        <f t="shared" si="3740"/>
        <v>Sindarius Thornwell</v>
      </c>
      <c r="AH19729" s="269">
        <f t="shared" si="3748"/>
        <v>9.0565333084356464E-2</v>
      </c>
      <c r="AI19729" s="188" t="b">
        <f t="shared" si="3749"/>
        <v>0</v>
      </c>
      <c r="AJ19729" s="188">
        <f t="shared" si="3750"/>
        <v>18.25</v>
      </c>
    </row>
    <row r="19730" spans="1:36" x14ac:dyDescent="0.2">
      <c r="A19730" s="188" t="s">
        <v>211</v>
      </c>
      <c r="B19730" s="188" t="s">
        <v>69</v>
      </c>
      <c r="D19730" s="188" t="s">
        <v>54</v>
      </c>
      <c r="E19730" s="247">
        <v>0.55694444444444446</v>
      </c>
      <c r="F19730" s="188">
        <v>1</v>
      </c>
      <c r="G19730" s="188">
        <v>1</v>
      </c>
      <c r="H19730" s="188">
        <v>1</v>
      </c>
      <c r="I19730" s="258">
        <v>0</v>
      </c>
      <c r="J19730" s="188">
        <v>0</v>
      </c>
      <c r="K19730" s="261"/>
      <c r="L19730" s="188">
        <v>0</v>
      </c>
      <c r="M19730" s="188">
        <v>0</v>
      </c>
      <c r="O19730" s="188">
        <v>0</v>
      </c>
      <c r="P19730" s="188">
        <v>1</v>
      </c>
      <c r="Q19730" s="188">
        <v>1</v>
      </c>
      <c r="R19730" s="188">
        <v>1</v>
      </c>
      <c r="S19730" s="188">
        <v>1</v>
      </c>
      <c r="T19730" s="188">
        <v>2</v>
      </c>
      <c r="U19730" s="188">
        <v>0</v>
      </c>
      <c r="V19730" s="188">
        <v>4</v>
      </c>
      <c r="W19730" s="188">
        <v>2</v>
      </c>
      <c r="X19730" s="237" t="str">
        <f t="shared" si="3745"/>
        <v>Wesley Johnson</v>
      </c>
      <c r="Y19730" s="237" t="str">
        <f t="shared" si="3741"/>
        <v>LAC</v>
      </c>
      <c r="Z19730" s="237" t="str">
        <f t="shared" si="3739"/>
        <v>SF</v>
      </c>
      <c r="AA19730" s="237">
        <f t="shared" si="3742"/>
        <v>13.7</v>
      </c>
      <c r="AB19730" s="237" t="str">
        <f t="shared" si="3743"/>
        <v>NYK</v>
      </c>
      <c r="AC19730" s="244">
        <v>43161</v>
      </c>
      <c r="AD19730" s="237" t="str">
        <f t="shared" si="3746"/>
        <v>H</v>
      </c>
      <c r="AE19730" s="245">
        <f t="shared" si="3744"/>
        <v>13.366666666666667</v>
      </c>
      <c r="AF19730" s="269">
        <f t="shared" si="3747"/>
        <v>4.7372060857538034E-2</v>
      </c>
      <c r="AG19730" s="237" t="str">
        <f t="shared" si="3740"/>
        <v>Wesley Johnson</v>
      </c>
      <c r="AH19730" s="269">
        <f t="shared" si="3748"/>
        <v>3.24803043043621E-2</v>
      </c>
      <c r="AI19730" s="188" t="b">
        <f t="shared" si="3749"/>
        <v>0</v>
      </c>
      <c r="AJ19730" s="188">
        <f t="shared" si="3750"/>
        <v>13.25</v>
      </c>
    </row>
    <row r="19731" spans="1:36" x14ac:dyDescent="0.2">
      <c r="A19731" s="188" t="s">
        <v>458</v>
      </c>
      <c r="B19731" s="188" t="s">
        <v>68</v>
      </c>
      <c r="C19731" s="188" t="s">
        <v>373</v>
      </c>
      <c r="D19731" s="188" t="s">
        <v>63</v>
      </c>
      <c r="E19731" s="246">
        <v>1.4520833333333334</v>
      </c>
      <c r="F19731" s="188">
        <v>11</v>
      </c>
      <c r="G19731" s="188">
        <v>18</v>
      </c>
      <c r="H19731" s="188">
        <v>0.61099999999999999</v>
      </c>
      <c r="I19731" s="258">
        <v>1</v>
      </c>
      <c r="J19731" s="188">
        <v>5</v>
      </c>
      <c r="K19731" s="261">
        <v>0.2</v>
      </c>
      <c r="L19731" s="188">
        <v>3</v>
      </c>
      <c r="M19731" s="188">
        <v>3</v>
      </c>
      <c r="N19731" s="188">
        <v>1</v>
      </c>
      <c r="O19731" s="188">
        <v>1</v>
      </c>
      <c r="P19731" s="188">
        <v>3</v>
      </c>
      <c r="Q19731" s="188">
        <v>4</v>
      </c>
      <c r="R19731" s="188">
        <v>0</v>
      </c>
      <c r="S19731" s="188">
        <v>4</v>
      </c>
      <c r="T19731" s="188">
        <v>0</v>
      </c>
      <c r="U19731" s="188">
        <v>4</v>
      </c>
      <c r="V19731" s="188">
        <v>2</v>
      </c>
      <c r="W19731" s="188">
        <v>26</v>
      </c>
      <c r="X19731" s="237" t="str">
        <f t="shared" si="3745"/>
        <v>Gary Harris</v>
      </c>
      <c r="Y19731" s="237" t="str">
        <f t="shared" si="3741"/>
        <v>DEN</v>
      </c>
      <c r="Z19731" s="237" t="str">
        <f t="shared" ref="Z19731:Z19794" si="3751">VLOOKUP(X19731,BBRef,2,FALSE)</f>
        <v>SG</v>
      </c>
      <c r="AA19731" s="237">
        <f t="shared" si="3742"/>
        <v>38.799999999999997</v>
      </c>
      <c r="AB19731" s="237" t="str">
        <f t="shared" si="3743"/>
        <v>MEM</v>
      </c>
      <c r="AC19731" s="244">
        <v>43161</v>
      </c>
      <c r="AD19731" s="237" t="str">
        <f t="shared" si="3746"/>
        <v>A</v>
      </c>
      <c r="AE19731" s="245">
        <f t="shared" si="3744"/>
        <v>34.85</v>
      </c>
      <c r="AF19731" s="269">
        <f t="shared" si="3747"/>
        <v>0.17847286108555657</v>
      </c>
      <c r="AG19731" s="237" t="str">
        <f t="shared" ref="AG19731:AG19794" si="3752">X19731</f>
        <v>Gary Harris</v>
      </c>
      <c r="AH19731" s="269">
        <f t="shared" si="3748"/>
        <v>0.30176032246428974</v>
      </c>
      <c r="AI19731" s="188" t="b">
        <f t="shared" si="3749"/>
        <v>0</v>
      </c>
      <c r="AJ19731" s="188">
        <f t="shared" si="3750"/>
        <v>41.5</v>
      </c>
    </row>
    <row r="19732" spans="1:36" x14ac:dyDescent="0.2">
      <c r="A19732" s="188" t="s">
        <v>67</v>
      </c>
      <c r="B19732" s="188" t="s">
        <v>68</v>
      </c>
      <c r="C19732" s="188" t="s">
        <v>373</v>
      </c>
      <c r="D19732" s="188" t="s">
        <v>63</v>
      </c>
      <c r="E19732" s="246">
        <v>1.3694444444444445</v>
      </c>
      <c r="F19732" s="188">
        <v>10</v>
      </c>
      <c r="G19732" s="188">
        <v>14</v>
      </c>
      <c r="H19732" s="188">
        <v>0.71399999999999997</v>
      </c>
      <c r="I19732" s="258">
        <v>2</v>
      </c>
      <c r="J19732" s="188">
        <v>5</v>
      </c>
      <c r="K19732" s="261">
        <v>0.4</v>
      </c>
      <c r="L19732" s="188">
        <v>2</v>
      </c>
      <c r="M19732" s="188">
        <v>2</v>
      </c>
      <c r="N19732" s="188">
        <v>1</v>
      </c>
      <c r="O19732" s="188">
        <v>1</v>
      </c>
      <c r="P19732" s="188">
        <v>5</v>
      </c>
      <c r="Q19732" s="188">
        <v>6</v>
      </c>
      <c r="R19732" s="188">
        <v>2</v>
      </c>
      <c r="S19732" s="188">
        <v>1</v>
      </c>
      <c r="T19732" s="188">
        <v>0</v>
      </c>
      <c r="U19732" s="188">
        <v>3</v>
      </c>
      <c r="V19732" s="188">
        <v>1</v>
      </c>
      <c r="W19732" s="188">
        <v>24</v>
      </c>
      <c r="X19732" s="237" t="str">
        <f t="shared" si="3745"/>
        <v>Will Barton</v>
      </c>
      <c r="Y19732" s="237" t="str">
        <f t="shared" si="3741"/>
        <v>DEN</v>
      </c>
      <c r="Z19732" s="237" t="str">
        <f t="shared" si="3751"/>
        <v>SG</v>
      </c>
      <c r="AA19732" s="237">
        <f t="shared" si="3742"/>
        <v>34.200000000000003</v>
      </c>
      <c r="AB19732" s="237" t="str">
        <f t="shared" si="3743"/>
        <v>MEM</v>
      </c>
      <c r="AC19732" s="244">
        <v>43161</v>
      </c>
      <c r="AD19732" s="237" t="str">
        <f t="shared" si="3746"/>
        <v>A</v>
      </c>
      <c r="AE19732" s="245">
        <f t="shared" si="3744"/>
        <v>32.866666666666667</v>
      </c>
      <c r="AF19732" s="269">
        <f t="shared" si="3747"/>
        <v>0.15731370745170195</v>
      </c>
      <c r="AG19732" s="237" t="str">
        <f t="shared" si="3752"/>
        <v>Will Barton</v>
      </c>
      <c r="AH19732" s="269">
        <f t="shared" si="3748"/>
        <v>0.24532862556055357</v>
      </c>
      <c r="AI19732" s="188" t="b">
        <f t="shared" si="3749"/>
        <v>0</v>
      </c>
      <c r="AJ19732" s="188">
        <f t="shared" si="3750"/>
        <v>37.5</v>
      </c>
    </row>
    <row r="19733" spans="1:36" x14ac:dyDescent="0.2">
      <c r="A19733" s="188" t="s">
        <v>259</v>
      </c>
      <c r="B19733" s="188" t="s">
        <v>68</v>
      </c>
      <c r="C19733" s="188" t="s">
        <v>373</v>
      </c>
      <c r="D19733" s="188" t="s">
        <v>63</v>
      </c>
      <c r="E19733" s="246">
        <v>1.1354166666666667</v>
      </c>
      <c r="F19733" s="188">
        <v>5</v>
      </c>
      <c r="G19733" s="188">
        <v>10</v>
      </c>
      <c r="H19733" s="188">
        <v>0.5</v>
      </c>
      <c r="I19733" s="258">
        <v>1</v>
      </c>
      <c r="J19733" s="188">
        <v>2</v>
      </c>
      <c r="K19733" s="261">
        <v>0.5</v>
      </c>
      <c r="L19733" s="188">
        <v>4</v>
      </c>
      <c r="M19733" s="188">
        <v>4</v>
      </c>
      <c r="N19733" s="188">
        <v>1</v>
      </c>
      <c r="O19733" s="188">
        <v>2</v>
      </c>
      <c r="P19733" s="188">
        <v>5</v>
      </c>
      <c r="Q19733" s="188">
        <v>7</v>
      </c>
      <c r="R19733" s="188">
        <v>1</v>
      </c>
      <c r="S19733" s="188">
        <v>4</v>
      </c>
      <c r="T19733" s="188">
        <v>1</v>
      </c>
      <c r="U19733" s="188">
        <v>2</v>
      </c>
      <c r="V19733" s="188">
        <v>2</v>
      </c>
      <c r="W19733" s="188">
        <v>15</v>
      </c>
      <c r="X19733" s="237" t="str">
        <f t="shared" si="3745"/>
        <v>Paul Millsap</v>
      </c>
      <c r="Y19733" s="237" t="str">
        <f t="shared" si="3741"/>
        <v>DEN</v>
      </c>
      <c r="Z19733" s="237" t="str">
        <f t="shared" si="3751"/>
        <v>PF</v>
      </c>
      <c r="AA19733" s="237">
        <f t="shared" si="3742"/>
        <v>37.9</v>
      </c>
      <c r="AB19733" s="237" t="str">
        <f t="shared" si="3743"/>
        <v>MEM</v>
      </c>
      <c r="AC19733" s="244">
        <v>43161</v>
      </c>
      <c r="AD19733" s="237" t="str">
        <f t="shared" si="3746"/>
        <v>A</v>
      </c>
      <c r="AE19733" s="245">
        <f t="shared" si="3744"/>
        <v>27.25</v>
      </c>
      <c r="AF19733" s="269">
        <f t="shared" si="3747"/>
        <v>0.17433302667893286</v>
      </c>
      <c r="AG19733" s="237" t="str">
        <f t="shared" si="3752"/>
        <v>Paul Millsap</v>
      </c>
      <c r="AH19733" s="269">
        <f t="shared" si="3748"/>
        <v>0.22771324845112384</v>
      </c>
      <c r="AI19733" s="188" t="b">
        <f t="shared" si="3749"/>
        <v>0</v>
      </c>
      <c r="AJ19733" s="188">
        <f t="shared" si="3750"/>
        <v>40.25</v>
      </c>
    </row>
    <row r="19734" spans="1:36" x14ac:dyDescent="0.2">
      <c r="A19734" s="188" t="s">
        <v>212</v>
      </c>
      <c r="B19734" s="188" t="s">
        <v>68</v>
      </c>
      <c r="C19734" s="188" t="s">
        <v>373</v>
      </c>
      <c r="D19734" s="188" t="s">
        <v>63</v>
      </c>
      <c r="E19734" s="246">
        <v>1.3819444444444444</v>
      </c>
      <c r="F19734" s="188">
        <v>2</v>
      </c>
      <c r="G19734" s="188">
        <v>5</v>
      </c>
      <c r="H19734" s="188">
        <v>0.4</v>
      </c>
      <c r="I19734" s="258">
        <v>0</v>
      </c>
      <c r="J19734" s="188">
        <v>1</v>
      </c>
      <c r="K19734" s="261">
        <v>0</v>
      </c>
      <c r="L19734" s="188">
        <v>5</v>
      </c>
      <c r="M19734" s="188">
        <v>7</v>
      </c>
      <c r="N19734" s="188">
        <v>0.71399999999999997</v>
      </c>
      <c r="O19734" s="188">
        <v>1</v>
      </c>
      <c r="P19734" s="188">
        <v>8</v>
      </c>
      <c r="Q19734" s="188">
        <v>9</v>
      </c>
      <c r="R19734" s="188">
        <v>5</v>
      </c>
      <c r="S19734" s="188">
        <v>1</v>
      </c>
      <c r="T19734" s="188">
        <v>0</v>
      </c>
      <c r="U19734" s="188">
        <v>5</v>
      </c>
      <c r="V19734" s="188">
        <v>5</v>
      </c>
      <c r="W19734" s="188">
        <v>9</v>
      </c>
      <c r="X19734" s="237" t="str">
        <f t="shared" si="3745"/>
        <v>Nikola Jokic</v>
      </c>
      <c r="Y19734" s="237" t="str">
        <f t="shared" si="3741"/>
        <v>DEN</v>
      </c>
      <c r="Z19734" s="237" t="str">
        <f t="shared" si="3751"/>
        <v>C</v>
      </c>
      <c r="AA19734" s="237">
        <f t="shared" si="3742"/>
        <v>25.299999999999997</v>
      </c>
      <c r="AB19734" s="237" t="str">
        <f t="shared" si="3743"/>
        <v>MEM</v>
      </c>
      <c r="AC19734" s="244">
        <v>43161</v>
      </c>
      <c r="AD19734" s="237" t="str">
        <f t="shared" si="3746"/>
        <v>A</v>
      </c>
      <c r="AE19734" s="245">
        <f t="shared" si="3744"/>
        <v>33.166666666666664</v>
      </c>
      <c r="AF19734" s="269">
        <f t="shared" si="3747"/>
        <v>0.11637534498620056</v>
      </c>
      <c r="AG19734" s="237" t="str">
        <f t="shared" si="3752"/>
        <v>Nikola Jokic</v>
      </c>
      <c r="AH19734" s="269">
        <f t="shared" si="3748"/>
        <v>0.1778452578563619</v>
      </c>
      <c r="AI19734" s="188" t="b">
        <f t="shared" si="3749"/>
        <v>0</v>
      </c>
      <c r="AJ19734" s="188">
        <f t="shared" si="3750"/>
        <v>31.25</v>
      </c>
    </row>
    <row r="19735" spans="1:36" x14ac:dyDescent="0.2">
      <c r="A19735" s="188" t="s">
        <v>269</v>
      </c>
      <c r="B19735" s="188" t="s">
        <v>68</v>
      </c>
      <c r="C19735" s="188" t="s">
        <v>373</v>
      </c>
      <c r="D19735" s="188" t="s">
        <v>63</v>
      </c>
      <c r="E19735" s="246">
        <v>1.1527777777777779</v>
      </c>
      <c r="F19735" s="188">
        <v>3</v>
      </c>
      <c r="G19735" s="188">
        <v>9</v>
      </c>
      <c r="H19735" s="188">
        <v>0.33300000000000002</v>
      </c>
      <c r="I19735" s="258">
        <v>1</v>
      </c>
      <c r="J19735" s="188">
        <v>4</v>
      </c>
      <c r="K19735" s="261">
        <v>0.25</v>
      </c>
      <c r="L19735" s="188">
        <v>2</v>
      </c>
      <c r="M19735" s="188">
        <v>3</v>
      </c>
      <c r="N19735" s="188">
        <v>0.66700000000000004</v>
      </c>
      <c r="O19735" s="188">
        <v>0</v>
      </c>
      <c r="P19735" s="188">
        <v>2</v>
      </c>
      <c r="Q19735" s="188">
        <v>2</v>
      </c>
      <c r="R19735" s="188">
        <v>4</v>
      </c>
      <c r="S19735" s="188">
        <v>3</v>
      </c>
      <c r="T19735" s="188">
        <v>0</v>
      </c>
      <c r="U19735" s="188">
        <v>2</v>
      </c>
      <c r="V19735" s="188">
        <v>6</v>
      </c>
      <c r="W19735" s="188">
        <v>9</v>
      </c>
      <c r="X19735" s="237" t="str">
        <f t="shared" si="3745"/>
        <v>Jamal Murray</v>
      </c>
      <c r="Y19735" s="237" t="str">
        <f t="shared" ref="Y19735:Y19798" si="3753">$B19735</f>
        <v>DEN</v>
      </c>
      <c r="Z19735" s="237" t="str">
        <f t="shared" si="3751"/>
        <v>SG</v>
      </c>
      <c r="AA19735" s="237">
        <f t="shared" ref="AA19735:AA19798" si="3754">$W19735+($Q19735*1.2)+($R19735*1.5)+(3*$S19735)+(3*$T19735)+($U19735*-1)</f>
        <v>24.4</v>
      </c>
      <c r="AB19735" s="237" t="str">
        <f t="shared" ref="AB19735:AB19798" si="3755">$D19735</f>
        <v>MEM</v>
      </c>
      <c r="AC19735" s="244">
        <v>43161</v>
      </c>
      <c r="AD19735" s="237" t="str">
        <f t="shared" si="3746"/>
        <v>A</v>
      </c>
      <c r="AE19735" s="245">
        <f t="shared" ref="AE19735:AE19798" si="3756">$E19735*24</f>
        <v>27.666666666666671</v>
      </c>
      <c r="AF19735" s="269">
        <f t="shared" si="3747"/>
        <v>0.11223551057957683</v>
      </c>
      <c r="AG19735" s="237" t="str">
        <f t="shared" si="3752"/>
        <v>Jamal Murray</v>
      </c>
      <c r="AH19735" s="269">
        <f t="shared" si="3748"/>
        <v>0.2008122682386819</v>
      </c>
      <c r="AI19735" s="188" t="b">
        <f t="shared" si="3749"/>
        <v>0</v>
      </c>
      <c r="AJ19735" s="188">
        <f t="shared" si="3750"/>
        <v>27.5</v>
      </c>
    </row>
    <row r="19736" spans="1:36" x14ac:dyDescent="0.2">
      <c r="A19736" s="188" t="s">
        <v>285</v>
      </c>
      <c r="B19736" s="188" t="s">
        <v>68</v>
      </c>
      <c r="C19736" s="188" t="s">
        <v>373</v>
      </c>
      <c r="D19736" s="188" t="s">
        <v>63</v>
      </c>
      <c r="E19736" s="247">
        <v>0.87708333333333333</v>
      </c>
      <c r="F19736" s="188">
        <v>4</v>
      </c>
      <c r="G19736" s="188">
        <v>4</v>
      </c>
      <c r="H19736" s="188">
        <v>1</v>
      </c>
      <c r="I19736" s="258">
        <v>0</v>
      </c>
      <c r="J19736" s="188">
        <v>0</v>
      </c>
      <c r="K19736" s="261"/>
      <c r="L19736" s="188">
        <v>1</v>
      </c>
      <c r="M19736" s="188">
        <v>2</v>
      </c>
      <c r="N19736" s="188">
        <v>0.5</v>
      </c>
      <c r="O19736" s="188">
        <v>1</v>
      </c>
      <c r="P19736" s="188">
        <v>4</v>
      </c>
      <c r="Q19736" s="188">
        <v>5</v>
      </c>
      <c r="R19736" s="188">
        <v>4</v>
      </c>
      <c r="S19736" s="188">
        <v>1</v>
      </c>
      <c r="T19736" s="188">
        <v>0</v>
      </c>
      <c r="U19736" s="188">
        <v>1</v>
      </c>
      <c r="V19736" s="188">
        <v>3</v>
      </c>
      <c r="W19736" s="188">
        <v>9</v>
      </c>
      <c r="X19736" s="237" t="str">
        <f t="shared" si="3745"/>
        <v>Mason Plumlee</v>
      </c>
      <c r="Y19736" s="237" t="str">
        <f t="shared" si="3753"/>
        <v>DEN</v>
      </c>
      <c r="Z19736" s="237" t="str">
        <f t="shared" si="3751"/>
        <v>C</v>
      </c>
      <c r="AA19736" s="237">
        <f t="shared" si="3754"/>
        <v>23</v>
      </c>
      <c r="AB19736" s="237" t="str">
        <f t="shared" si="3755"/>
        <v>MEM</v>
      </c>
      <c r="AC19736" s="244">
        <v>43161</v>
      </c>
      <c r="AD19736" s="237" t="str">
        <f t="shared" si="3746"/>
        <v>A</v>
      </c>
      <c r="AE19736" s="245">
        <f t="shared" si="3756"/>
        <v>21.05</v>
      </c>
      <c r="AF19736" s="269">
        <f t="shared" si="3747"/>
        <v>0.10579576816927325</v>
      </c>
      <c r="AG19736" s="237" t="str">
        <f t="shared" si="3752"/>
        <v>Mason Plumlee</v>
      </c>
      <c r="AH19736" s="269">
        <f t="shared" si="3748"/>
        <v>0.12596839542936103</v>
      </c>
      <c r="AI19736" s="188" t="b">
        <f t="shared" si="3749"/>
        <v>0</v>
      </c>
      <c r="AJ19736" s="188">
        <f t="shared" si="3750"/>
        <v>26.25</v>
      </c>
    </row>
    <row r="19737" spans="1:36" x14ac:dyDescent="0.2">
      <c r="A19737" s="188" t="s">
        <v>500</v>
      </c>
      <c r="B19737" s="188" t="s">
        <v>68</v>
      </c>
      <c r="C19737" s="188" t="s">
        <v>373</v>
      </c>
      <c r="D19737" s="188" t="s">
        <v>63</v>
      </c>
      <c r="E19737" s="247">
        <v>0.73263888888888884</v>
      </c>
      <c r="F19737" s="188">
        <v>2</v>
      </c>
      <c r="G19737" s="188">
        <v>5</v>
      </c>
      <c r="H19737" s="188">
        <v>0.4</v>
      </c>
      <c r="I19737" s="258">
        <v>1</v>
      </c>
      <c r="J19737" s="188">
        <v>2</v>
      </c>
      <c r="K19737" s="261">
        <v>0.5</v>
      </c>
      <c r="L19737" s="188">
        <v>3</v>
      </c>
      <c r="M19737" s="188">
        <v>3</v>
      </c>
      <c r="N19737" s="188">
        <v>1</v>
      </c>
      <c r="O19737" s="188">
        <v>0</v>
      </c>
      <c r="P19737" s="188">
        <v>0</v>
      </c>
      <c r="Q19737" s="188">
        <v>0</v>
      </c>
      <c r="R19737" s="188">
        <v>1</v>
      </c>
      <c r="S19737" s="188">
        <v>2</v>
      </c>
      <c r="T19737" s="188">
        <v>0</v>
      </c>
      <c r="U19737" s="188">
        <v>1</v>
      </c>
      <c r="V19737" s="188">
        <v>3</v>
      </c>
      <c r="W19737" s="188">
        <v>8</v>
      </c>
      <c r="X19737" s="237" t="str">
        <f t="shared" si="3745"/>
        <v>Devin Harris</v>
      </c>
      <c r="Y19737" s="237" t="str">
        <f t="shared" si="3753"/>
        <v>DEN</v>
      </c>
      <c r="Z19737" s="237" t="str">
        <f t="shared" si="3751"/>
        <v>PG</v>
      </c>
      <c r="AA19737" s="237">
        <f t="shared" si="3754"/>
        <v>14.5</v>
      </c>
      <c r="AB19737" s="237" t="str">
        <f t="shared" si="3755"/>
        <v>MEM</v>
      </c>
      <c r="AC19737" s="244">
        <v>43161</v>
      </c>
      <c r="AD19737" s="237" t="str">
        <f t="shared" si="3746"/>
        <v>A</v>
      </c>
      <c r="AE19737" s="245">
        <f t="shared" si="3756"/>
        <v>17.583333333333332</v>
      </c>
      <c r="AF19737" s="269">
        <f t="shared" si="3747"/>
        <v>6.6697332106715732E-2</v>
      </c>
      <c r="AG19737" s="237" t="str">
        <f t="shared" si="3752"/>
        <v>Devin Harris</v>
      </c>
      <c r="AH19737" s="269">
        <f t="shared" si="3748"/>
        <v>0.18773543068119283</v>
      </c>
      <c r="AI19737" s="188" t="b">
        <f t="shared" si="3749"/>
        <v>0</v>
      </c>
      <c r="AJ19737" s="188">
        <f t="shared" si="3750"/>
        <v>15.5</v>
      </c>
    </row>
    <row r="19738" spans="1:36" x14ac:dyDescent="0.2">
      <c r="A19738" s="188" t="s">
        <v>113</v>
      </c>
      <c r="B19738" s="188" t="s">
        <v>68</v>
      </c>
      <c r="C19738" s="188" t="s">
        <v>373</v>
      </c>
      <c r="D19738" s="188" t="s">
        <v>63</v>
      </c>
      <c r="E19738" s="246">
        <v>1.2930555555555556</v>
      </c>
      <c r="F19738" s="188">
        <v>1</v>
      </c>
      <c r="G19738" s="188">
        <v>4</v>
      </c>
      <c r="H19738" s="188">
        <v>0.25</v>
      </c>
      <c r="I19738" s="258">
        <v>0</v>
      </c>
      <c r="J19738" s="188">
        <v>2</v>
      </c>
      <c r="K19738" s="261">
        <v>0</v>
      </c>
      <c r="L19738" s="188">
        <v>2</v>
      </c>
      <c r="M19738" s="188">
        <v>2</v>
      </c>
      <c r="N19738" s="188">
        <v>1</v>
      </c>
      <c r="O19738" s="188">
        <v>0</v>
      </c>
      <c r="P19738" s="188">
        <v>1</v>
      </c>
      <c r="Q19738" s="188">
        <v>1</v>
      </c>
      <c r="R19738" s="188">
        <v>0</v>
      </c>
      <c r="S19738" s="188">
        <v>0</v>
      </c>
      <c r="T19738" s="188">
        <v>1</v>
      </c>
      <c r="U19738" s="188">
        <v>1</v>
      </c>
      <c r="V19738" s="188">
        <v>0</v>
      </c>
      <c r="W19738" s="188">
        <v>4</v>
      </c>
      <c r="X19738" s="237" t="str">
        <f t="shared" si="3745"/>
        <v>Wilson Chandler</v>
      </c>
      <c r="Y19738" s="237" t="str">
        <f t="shared" si="3753"/>
        <v>DEN</v>
      </c>
      <c r="Z19738" s="237" t="str">
        <f t="shared" si="3751"/>
        <v>SF</v>
      </c>
      <c r="AA19738" s="237">
        <f t="shared" si="3754"/>
        <v>7.1999999999999993</v>
      </c>
      <c r="AB19738" s="237" t="str">
        <f t="shared" si="3755"/>
        <v>MEM</v>
      </c>
      <c r="AC19738" s="244">
        <v>43161</v>
      </c>
      <c r="AD19738" s="237" t="str">
        <f t="shared" si="3746"/>
        <v>A</v>
      </c>
      <c r="AE19738" s="245">
        <f t="shared" si="3756"/>
        <v>31.033333333333335</v>
      </c>
      <c r="AF19738" s="269">
        <f t="shared" si="3747"/>
        <v>3.3118675252989879E-2</v>
      </c>
      <c r="AG19738" s="237" t="str">
        <f t="shared" si="3752"/>
        <v>Wilson Chandler</v>
      </c>
      <c r="AH19738" s="269">
        <f t="shared" si="3748"/>
        <v>8.5444727941612772E-2</v>
      </c>
      <c r="AI19738" s="188" t="b">
        <f t="shared" si="3749"/>
        <v>0</v>
      </c>
      <c r="AJ19738" s="188">
        <f t="shared" si="3750"/>
        <v>7.25</v>
      </c>
    </row>
    <row r="19739" spans="1:36" x14ac:dyDescent="0.2">
      <c r="A19739" s="188" t="s">
        <v>241</v>
      </c>
      <c r="B19739" s="188" t="s">
        <v>68</v>
      </c>
      <c r="C19739" s="188" t="s">
        <v>373</v>
      </c>
      <c r="D19739" s="188" t="s">
        <v>63</v>
      </c>
      <c r="E19739" s="247">
        <v>0.60416666666666663</v>
      </c>
      <c r="F19739" s="188">
        <v>2</v>
      </c>
      <c r="G19739" s="188">
        <v>4</v>
      </c>
      <c r="H19739" s="188">
        <v>0.5</v>
      </c>
      <c r="I19739" s="258">
        <v>0</v>
      </c>
      <c r="J19739" s="188">
        <v>1</v>
      </c>
      <c r="K19739" s="261">
        <v>0</v>
      </c>
      <c r="L19739" s="188">
        <v>0</v>
      </c>
      <c r="M19739" s="188">
        <v>0</v>
      </c>
      <c r="O19739" s="188">
        <v>0</v>
      </c>
      <c r="P19739" s="188">
        <v>3</v>
      </c>
      <c r="Q19739" s="188">
        <v>3</v>
      </c>
      <c r="R19739" s="188">
        <v>1</v>
      </c>
      <c r="S19739" s="188">
        <v>1</v>
      </c>
      <c r="T19739" s="188">
        <v>1</v>
      </c>
      <c r="U19739" s="188">
        <v>3</v>
      </c>
      <c r="V19739" s="188">
        <v>0</v>
      </c>
      <c r="W19739" s="188">
        <v>4</v>
      </c>
      <c r="X19739" s="237" t="str">
        <f t="shared" si="3745"/>
        <v>Trey Lyles</v>
      </c>
      <c r="Y19739" s="237" t="str">
        <f t="shared" si="3753"/>
        <v>DEN</v>
      </c>
      <c r="Z19739" s="237" t="str">
        <f t="shared" si="3751"/>
        <v>PF</v>
      </c>
      <c r="AA19739" s="237">
        <f t="shared" si="3754"/>
        <v>12.1</v>
      </c>
      <c r="AB19739" s="237" t="str">
        <f t="shared" si="3755"/>
        <v>MEM</v>
      </c>
      <c r="AC19739" s="244">
        <v>43161</v>
      </c>
      <c r="AD19739" s="237" t="str">
        <f t="shared" si="3746"/>
        <v>A</v>
      </c>
      <c r="AE19739" s="245">
        <f t="shared" si="3756"/>
        <v>14.5</v>
      </c>
      <c r="AF19739" s="269">
        <f t="shared" si="3747"/>
        <v>5.5657773689052441E-2</v>
      </c>
      <c r="AG19739" s="237" t="str">
        <f t="shared" si="3752"/>
        <v>Trey Lyles</v>
      </c>
      <c r="AH19739" s="269">
        <f t="shared" si="3748"/>
        <v>0.21770400031100576</v>
      </c>
      <c r="AI19739" s="188" t="b">
        <f t="shared" si="3749"/>
        <v>0</v>
      </c>
      <c r="AJ19739" s="188">
        <f t="shared" si="3750"/>
        <v>13.75</v>
      </c>
    </row>
    <row r="19740" spans="1:36" x14ac:dyDescent="0.2">
      <c r="A19740" s="188" t="s">
        <v>442</v>
      </c>
      <c r="B19740" s="188" t="s">
        <v>68</v>
      </c>
      <c r="C19740" s="188" t="s">
        <v>373</v>
      </c>
      <c r="D19740" s="188" t="s">
        <v>63</v>
      </c>
      <c r="E19740" s="247">
        <v>1.3888888888888889E-3</v>
      </c>
      <c r="F19740" s="188">
        <v>0</v>
      </c>
      <c r="G19740" s="188">
        <v>0</v>
      </c>
      <c r="H19740" s="188"/>
      <c r="I19740" s="258">
        <v>0</v>
      </c>
      <c r="J19740" s="188">
        <v>0</v>
      </c>
      <c r="K19740" s="261"/>
      <c r="L19740" s="188">
        <v>0</v>
      </c>
      <c r="M19740" s="188">
        <v>0</v>
      </c>
      <c r="O19740" s="188">
        <v>0</v>
      </c>
      <c r="P19740" s="188">
        <v>0</v>
      </c>
      <c r="Q19740" s="188">
        <v>0</v>
      </c>
      <c r="R19740" s="188">
        <v>0</v>
      </c>
      <c r="S19740" s="188">
        <v>0</v>
      </c>
      <c r="T19740" s="188">
        <v>0</v>
      </c>
      <c r="U19740" s="188">
        <v>0</v>
      </c>
      <c r="V19740" s="188">
        <v>0</v>
      </c>
      <c r="W19740" s="188">
        <v>0</v>
      </c>
      <c r="X19740" s="237" t="str">
        <f t="shared" si="3745"/>
        <v>Darrell Arthur</v>
      </c>
      <c r="Y19740" s="237" t="str">
        <f t="shared" si="3753"/>
        <v>DEN</v>
      </c>
      <c r="Z19740" s="237" t="str">
        <f t="shared" si="3751"/>
        <v>PF</v>
      </c>
      <c r="AA19740" s="237">
        <f t="shared" si="3754"/>
        <v>0</v>
      </c>
      <c r="AB19740" s="237" t="str">
        <f t="shared" si="3755"/>
        <v>MEM</v>
      </c>
      <c r="AC19740" s="244">
        <v>43161</v>
      </c>
      <c r="AD19740" s="237" t="str">
        <f t="shared" si="3746"/>
        <v>A</v>
      </c>
      <c r="AE19740" s="245">
        <f t="shared" si="3756"/>
        <v>3.3333333333333333E-2</v>
      </c>
      <c r="AF19740" s="269">
        <f t="shared" si="3747"/>
        <v>0</v>
      </c>
      <c r="AG19740" s="237" t="str">
        <f t="shared" si="3752"/>
        <v>Darrell Arthur</v>
      </c>
      <c r="AH19740" s="269">
        <f t="shared" si="3748"/>
        <v>0</v>
      </c>
      <c r="AI19740" s="188" t="b">
        <f t="shared" si="3749"/>
        <v>0</v>
      </c>
      <c r="AJ19740" s="188">
        <f t="shared" si="3750"/>
        <v>0</v>
      </c>
    </row>
    <row r="19741" spans="1:36" x14ac:dyDescent="0.2">
      <c r="A19741" s="188" t="s">
        <v>162</v>
      </c>
      <c r="B19741" s="188" t="s">
        <v>63</v>
      </c>
      <c r="D19741" s="188" t="s">
        <v>68</v>
      </c>
      <c r="E19741" s="246">
        <v>1.5111111111111111</v>
      </c>
      <c r="F19741" s="188">
        <v>7</v>
      </c>
      <c r="G19741" s="188">
        <v>17</v>
      </c>
      <c r="H19741" s="188">
        <v>0.41199999999999998</v>
      </c>
      <c r="I19741" s="258">
        <v>3</v>
      </c>
      <c r="J19741" s="188">
        <v>7</v>
      </c>
      <c r="K19741" s="261">
        <v>0.42899999999999999</v>
      </c>
      <c r="L19741" s="188">
        <v>5</v>
      </c>
      <c r="M19741" s="188">
        <v>5</v>
      </c>
      <c r="N19741" s="188">
        <v>1</v>
      </c>
      <c r="O19741" s="188">
        <v>0</v>
      </c>
      <c r="P19741" s="188">
        <v>9</v>
      </c>
      <c r="Q19741" s="188">
        <v>9</v>
      </c>
      <c r="R19741" s="188">
        <v>5</v>
      </c>
      <c r="S19741" s="188">
        <v>0</v>
      </c>
      <c r="T19741" s="188">
        <v>0</v>
      </c>
      <c r="U19741" s="188">
        <v>7</v>
      </c>
      <c r="V19741" s="188">
        <v>2</v>
      </c>
      <c r="W19741" s="188">
        <v>22</v>
      </c>
      <c r="X19741" s="237" t="str">
        <f t="shared" si="3745"/>
        <v>Marc Gasol</v>
      </c>
      <c r="Y19741" s="237" t="str">
        <f t="shared" si="3753"/>
        <v>MEM</v>
      </c>
      <c r="Z19741" s="237" t="str">
        <f t="shared" si="3751"/>
        <v>C</v>
      </c>
      <c r="AA19741" s="237">
        <f t="shared" si="3754"/>
        <v>33.299999999999997</v>
      </c>
      <c r="AB19741" s="237" t="str">
        <f t="shared" si="3755"/>
        <v>DEN</v>
      </c>
      <c r="AC19741" s="244">
        <v>43161</v>
      </c>
      <c r="AD19741" s="237" t="str">
        <f t="shared" si="3746"/>
        <v>H</v>
      </c>
      <c r="AE19741" s="245">
        <f t="shared" si="3756"/>
        <v>36.266666666666666</v>
      </c>
      <c r="AF19741" s="269">
        <f t="shared" si="3747"/>
        <v>0.15136363636363634</v>
      </c>
      <c r="AG19741" s="237" t="str">
        <f t="shared" si="3752"/>
        <v>Marc Gasol</v>
      </c>
      <c r="AH19741" s="269">
        <f t="shared" si="3748"/>
        <v>0.29486794717887149</v>
      </c>
      <c r="AI19741" s="188" t="b">
        <f t="shared" si="3749"/>
        <v>0</v>
      </c>
      <c r="AJ19741" s="188">
        <f t="shared" si="3750"/>
        <v>39.75</v>
      </c>
    </row>
    <row r="19742" spans="1:36" x14ac:dyDescent="0.2">
      <c r="A19742" s="188" t="s">
        <v>245</v>
      </c>
      <c r="B19742" s="188" t="s">
        <v>63</v>
      </c>
      <c r="D19742" s="188" t="s">
        <v>68</v>
      </c>
      <c r="E19742" s="246">
        <v>1.1715277777777777</v>
      </c>
      <c r="F19742" s="188">
        <v>8</v>
      </c>
      <c r="G19742" s="188">
        <v>12</v>
      </c>
      <c r="H19742" s="188">
        <v>0.66700000000000004</v>
      </c>
      <c r="I19742" s="258">
        <v>0</v>
      </c>
      <c r="J19742" s="188">
        <v>1</v>
      </c>
      <c r="K19742" s="261">
        <v>0</v>
      </c>
      <c r="L19742" s="188">
        <v>0</v>
      </c>
      <c r="M19742" s="188">
        <v>0</v>
      </c>
      <c r="O19742" s="188">
        <v>4</v>
      </c>
      <c r="P19742" s="188">
        <v>3</v>
      </c>
      <c r="Q19742" s="188">
        <v>7</v>
      </c>
      <c r="R19742" s="188">
        <v>1</v>
      </c>
      <c r="S19742" s="188">
        <v>1</v>
      </c>
      <c r="T19742" s="188">
        <v>0</v>
      </c>
      <c r="U19742" s="188">
        <v>3</v>
      </c>
      <c r="V19742" s="188">
        <v>5</v>
      </c>
      <c r="W19742" s="188">
        <v>16</v>
      </c>
      <c r="X19742" s="237" t="str">
        <f t="shared" si="3745"/>
        <v>Jarell Martin</v>
      </c>
      <c r="Y19742" s="237" t="str">
        <f t="shared" si="3753"/>
        <v>MEM</v>
      </c>
      <c r="Z19742" s="237" t="str">
        <f t="shared" si="3751"/>
        <v>PF</v>
      </c>
      <c r="AA19742" s="237">
        <f t="shared" si="3754"/>
        <v>25.9</v>
      </c>
      <c r="AB19742" s="237" t="str">
        <f t="shared" si="3755"/>
        <v>DEN</v>
      </c>
      <c r="AC19742" s="244">
        <v>43161</v>
      </c>
      <c r="AD19742" s="237" t="str">
        <f t="shared" si="3746"/>
        <v>H</v>
      </c>
      <c r="AE19742" s="245">
        <f t="shared" si="3756"/>
        <v>28.116666666666667</v>
      </c>
      <c r="AF19742" s="269">
        <f t="shared" si="3747"/>
        <v>0.11772727272727272</v>
      </c>
      <c r="AG19742" s="237" t="str">
        <f t="shared" si="3752"/>
        <v>Jarell Martin</v>
      </c>
      <c r="AH19742" s="269">
        <f t="shared" si="3748"/>
        <v>0.21775159382069362</v>
      </c>
      <c r="AI19742" s="188" t="b">
        <f t="shared" si="3749"/>
        <v>0</v>
      </c>
      <c r="AJ19742" s="188">
        <f t="shared" si="3750"/>
        <v>30.25</v>
      </c>
    </row>
    <row r="19743" spans="1:36" x14ac:dyDescent="0.2">
      <c r="A19743" s="188" t="s">
        <v>566</v>
      </c>
      <c r="B19743" s="188" t="s">
        <v>63</v>
      </c>
      <c r="D19743" s="188" t="s">
        <v>68</v>
      </c>
      <c r="E19743" s="246">
        <v>1.3826388888888888</v>
      </c>
      <c r="F19743" s="188">
        <v>5</v>
      </c>
      <c r="G19743" s="188">
        <v>11</v>
      </c>
      <c r="H19743" s="188">
        <v>0.45500000000000002</v>
      </c>
      <c r="I19743" s="258">
        <v>1</v>
      </c>
      <c r="J19743" s="188">
        <v>2</v>
      </c>
      <c r="K19743" s="261">
        <v>0.5</v>
      </c>
      <c r="L19743" s="188">
        <v>2</v>
      </c>
      <c r="M19743" s="188">
        <v>4</v>
      </c>
      <c r="N19743" s="188">
        <v>0.5</v>
      </c>
      <c r="O19743" s="188">
        <v>2</v>
      </c>
      <c r="P19743" s="188">
        <v>2</v>
      </c>
      <c r="Q19743" s="188">
        <v>4</v>
      </c>
      <c r="R19743" s="188">
        <v>2</v>
      </c>
      <c r="S19743" s="188">
        <v>1</v>
      </c>
      <c r="T19743" s="188">
        <v>0</v>
      </c>
      <c r="U19743" s="188">
        <v>2</v>
      </c>
      <c r="V19743" s="188">
        <v>1</v>
      </c>
      <c r="W19743" s="188">
        <v>13</v>
      </c>
      <c r="X19743" s="237" t="str">
        <f t="shared" si="3745"/>
        <v>Dillon Brooks</v>
      </c>
      <c r="Y19743" s="237" t="str">
        <f t="shared" si="3753"/>
        <v>MEM</v>
      </c>
      <c r="Z19743" s="237" t="str">
        <f t="shared" si="3751"/>
        <v>SF</v>
      </c>
      <c r="AA19743" s="237">
        <f t="shared" si="3754"/>
        <v>21.8</v>
      </c>
      <c r="AB19743" s="237" t="str">
        <f t="shared" si="3755"/>
        <v>DEN</v>
      </c>
      <c r="AC19743" s="244">
        <v>43161</v>
      </c>
      <c r="AD19743" s="237" t="str">
        <f t="shared" si="3746"/>
        <v>H</v>
      </c>
      <c r="AE19743" s="245">
        <f t="shared" si="3756"/>
        <v>33.18333333333333</v>
      </c>
      <c r="AF19743" s="269">
        <f t="shared" si="3747"/>
        <v>9.9090909090909091E-2</v>
      </c>
      <c r="AG19743" s="237" t="str">
        <f t="shared" si="3752"/>
        <v>Dillon Brooks</v>
      </c>
      <c r="AH19743" s="269">
        <f t="shared" si="3748"/>
        <v>0.18155167642144754</v>
      </c>
      <c r="AI19743" s="188" t="b">
        <f t="shared" si="3749"/>
        <v>0</v>
      </c>
      <c r="AJ19743" s="188">
        <f t="shared" si="3750"/>
        <v>25</v>
      </c>
    </row>
    <row r="19744" spans="1:36" x14ac:dyDescent="0.2">
      <c r="A19744" s="188" t="s">
        <v>567</v>
      </c>
      <c r="B19744" s="188" t="s">
        <v>63</v>
      </c>
      <c r="D19744" s="188" t="s">
        <v>68</v>
      </c>
      <c r="E19744" s="246">
        <v>1.4041666666666668</v>
      </c>
      <c r="F19744" s="188">
        <v>3</v>
      </c>
      <c r="G19744" s="188">
        <v>9</v>
      </c>
      <c r="H19744" s="188">
        <v>0.33300000000000002</v>
      </c>
      <c r="I19744" s="258">
        <v>2</v>
      </c>
      <c r="J19744" s="188">
        <v>6</v>
      </c>
      <c r="K19744" s="261">
        <v>0.33300000000000002</v>
      </c>
      <c r="L19744" s="188">
        <v>4</v>
      </c>
      <c r="M19744" s="188">
        <v>4</v>
      </c>
      <c r="N19744" s="188">
        <v>1</v>
      </c>
      <c r="O19744" s="188">
        <v>0</v>
      </c>
      <c r="P19744" s="188">
        <v>1</v>
      </c>
      <c r="Q19744" s="188">
        <v>1</v>
      </c>
      <c r="R19744" s="188">
        <v>6</v>
      </c>
      <c r="S19744" s="188">
        <v>1</v>
      </c>
      <c r="T19744" s="188">
        <v>2</v>
      </c>
      <c r="U19744" s="188">
        <v>3</v>
      </c>
      <c r="V19744" s="188">
        <v>1</v>
      </c>
      <c r="W19744" s="188">
        <v>12</v>
      </c>
      <c r="X19744" s="237" t="str">
        <f t="shared" si="3745"/>
        <v>Mario Chalmers</v>
      </c>
      <c r="Y19744" s="237" t="str">
        <f t="shared" si="3753"/>
        <v>MEM</v>
      </c>
      <c r="Z19744" s="237" t="str">
        <f t="shared" si="3751"/>
        <v>PG</v>
      </c>
      <c r="AA19744" s="237">
        <f t="shared" si="3754"/>
        <v>28.2</v>
      </c>
      <c r="AB19744" s="237" t="str">
        <f t="shared" si="3755"/>
        <v>DEN</v>
      </c>
      <c r="AC19744" s="244">
        <v>43161</v>
      </c>
      <c r="AD19744" s="237" t="str">
        <f t="shared" si="3746"/>
        <v>H</v>
      </c>
      <c r="AE19744" s="245">
        <f t="shared" si="3756"/>
        <v>33.700000000000003</v>
      </c>
      <c r="AF19744" s="269">
        <f t="shared" si="3747"/>
        <v>0.12818181818181817</v>
      </c>
      <c r="AG19744" s="237" t="str">
        <f t="shared" si="3752"/>
        <v>Mario Chalmers</v>
      </c>
      <c r="AH19744" s="269">
        <f t="shared" si="3748"/>
        <v>0.16665657360867192</v>
      </c>
      <c r="AI19744" s="188" t="b">
        <f t="shared" si="3749"/>
        <v>0</v>
      </c>
      <c r="AJ19744" s="188">
        <f t="shared" si="3750"/>
        <v>31.75</v>
      </c>
    </row>
    <row r="19745" spans="1:36" x14ac:dyDescent="0.2">
      <c r="A19745" s="188" t="s">
        <v>255</v>
      </c>
      <c r="B19745" s="188" t="s">
        <v>63</v>
      </c>
      <c r="D19745" s="188" t="s">
        <v>68</v>
      </c>
      <c r="E19745" s="246">
        <v>1.2506944444444443</v>
      </c>
      <c r="F19745" s="188">
        <v>5</v>
      </c>
      <c r="G19745" s="188">
        <v>12</v>
      </c>
      <c r="H19745" s="188">
        <v>0.41699999999999998</v>
      </c>
      <c r="I19745" s="258">
        <v>2</v>
      </c>
      <c r="J19745" s="188">
        <v>5</v>
      </c>
      <c r="K19745" s="261">
        <v>0.4</v>
      </c>
      <c r="L19745" s="188">
        <v>0</v>
      </c>
      <c r="M19745" s="188">
        <v>0</v>
      </c>
      <c r="O19745" s="188">
        <v>1</v>
      </c>
      <c r="P19745" s="188">
        <v>2</v>
      </c>
      <c r="Q19745" s="188">
        <v>3</v>
      </c>
      <c r="R19745" s="188">
        <v>2</v>
      </c>
      <c r="S19745" s="188">
        <v>4</v>
      </c>
      <c r="T19745" s="188">
        <v>1</v>
      </c>
      <c r="U19745" s="188">
        <v>0</v>
      </c>
      <c r="V19745" s="188">
        <v>4</v>
      </c>
      <c r="W19745" s="188">
        <v>12</v>
      </c>
      <c r="X19745" s="237" t="str">
        <f t="shared" si="3745"/>
        <v>Ben McLemore</v>
      </c>
      <c r="Y19745" s="237" t="str">
        <f t="shared" si="3753"/>
        <v>MEM</v>
      </c>
      <c r="Z19745" s="237" t="str">
        <f t="shared" si="3751"/>
        <v>SG</v>
      </c>
      <c r="AA19745" s="237">
        <f t="shared" si="3754"/>
        <v>33.6</v>
      </c>
      <c r="AB19745" s="237" t="str">
        <f t="shared" si="3755"/>
        <v>DEN</v>
      </c>
      <c r="AC19745" s="244">
        <v>43161</v>
      </c>
      <c r="AD19745" s="237" t="str">
        <f t="shared" si="3746"/>
        <v>H</v>
      </c>
      <c r="AE19745" s="245">
        <f t="shared" si="3756"/>
        <v>30.016666666666666</v>
      </c>
      <c r="AF19745" s="269">
        <f t="shared" si="3747"/>
        <v>0.15272727272727274</v>
      </c>
      <c r="AG19745" s="237" t="str">
        <f t="shared" si="3752"/>
        <v>Ben McLemore</v>
      </c>
      <c r="AH19745" s="269">
        <f t="shared" si="3748"/>
        <v>0.16317465353715055</v>
      </c>
      <c r="AI19745" s="188" t="b">
        <f t="shared" si="3749"/>
        <v>0</v>
      </c>
      <c r="AJ19745" s="188">
        <f t="shared" si="3750"/>
        <v>34.75</v>
      </c>
    </row>
    <row r="19746" spans="1:36" x14ac:dyDescent="0.2">
      <c r="A19746" s="188" t="s">
        <v>640</v>
      </c>
      <c r="B19746" s="188" t="s">
        <v>63</v>
      </c>
      <c r="D19746" s="188" t="s">
        <v>68</v>
      </c>
      <c r="E19746" s="247">
        <v>0.87291666666666667</v>
      </c>
      <c r="F19746" s="188">
        <v>4</v>
      </c>
      <c r="G19746" s="188">
        <v>8</v>
      </c>
      <c r="H19746" s="188">
        <v>0.5</v>
      </c>
      <c r="I19746" s="258">
        <v>0</v>
      </c>
      <c r="J19746" s="188">
        <v>0</v>
      </c>
      <c r="K19746" s="261"/>
      <c r="L19746" s="188">
        <v>1</v>
      </c>
      <c r="M19746" s="188">
        <v>2</v>
      </c>
      <c r="N19746" s="188">
        <v>0.5</v>
      </c>
      <c r="O19746" s="188">
        <v>6</v>
      </c>
      <c r="P19746" s="188">
        <v>1</v>
      </c>
      <c r="Q19746" s="188">
        <v>7</v>
      </c>
      <c r="R19746" s="188">
        <v>4</v>
      </c>
      <c r="S19746" s="188">
        <v>2</v>
      </c>
      <c r="T19746" s="188">
        <v>0</v>
      </c>
      <c r="U19746" s="188">
        <v>1</v>
      </c>
      <c r="V19746" s="188">
        <v>2</v>
      </c>
      <c r="W19746" s="188">
        <v>9</v>
      </c>
      <c r="X19746" s="237" t="str">
        <f t="shared" si="3745"/>
        <v>Ivan Rabb</v>
      </c>
      <c r="Y19746" s="237" t="str">
        <f t="shared" si="3753"/>
        <v>MEM</v>
      </c>
      <c r="Z19746" s="237" t="str">
        <f t="shared" si="3751"/>
        <v>PF</v>
      </c>
      <c r="AA19746" s="237">
        <f t="shared" si="3754"/>
        <v>28.4</v>
      </c>
      <c r="AB19746" s="237" t="str">
        <f t="shared" si="3755"/>
        <v>DEN</v>
      </c>
      <c r="AC19746" s="244">
        <v>43161</v>
      </c>
      <c r="AD19746" s="237" t="str">
        <f t="shared" si="3746"/>
        <v>H</v>
      </c>
      <c r="AE19746" s="245">
        <f t="shared" si="3756"/>
        <v>20.95</v>
      </c>
      <c r="AF19746" s="269">
        <f t="shared" si="3747"/>
        <v>0.12909090909090909</v>
      </c>
      <c r="AG19746" s="237" t="str">
        <f t="shared" si="3752"/>
        <v>Ivan Rabb</v>
      </c>
      <c r="AH19746" s="269">
        <f t="shared" si="3748"/>
        <v>0.19248940626369879</v>
      </c>
      <c r="AI19746" s="188" t="b">
        <f t="shared" si="3749"/>
        <v>0</v>
      </c>
      <c r="AJ19746" s="188">
        <f t="shared" si="3750"/>
        <v>34.25</v>
      </c>
    </row>
    <row r="19747" spans="1:36" x14ac:dyDescent="0.2">
      <c r="A19747" s="188" t="s">
        <v>504</v>
      </c>
      <c r="B19747" s="188" t="s">
        <v>63</v>
      </c>
      <c r="D19747" s="188" t="s">
        <v>68</v>
      </c>
      <c r="E19747" s="247">
        <v>0.48888888888888887</v>
      </c>
      <c r="F19747" s="188">
        <v>3</v>
      </c>
      <c r="G19747" s="188">
        <v>6</v>
      </c>
      <c r="H19747" s="188">
        <v>0.5</v>
      </c>
      <c r="I19747" s="258">
        <v>0</v>
      </c>
      <c r="J19747" s="188">
        <v>0</v>
      </c>
      <c r="K19747" s="261"/>
      <c r="L19747" s="188">
        <v>0</v>
      </c>
      <c r="M19747" s="188">
        <v>0</v>
      </c>
      <c r="O19747" s="188">
        <v>1</v>
      </c>
      <c r="P19747" s="188">
        <v>2</v>
      </c>
      <c r="Q19747" s="188">
        <v>3</v>
      </c>
      <c r="R19747" s="188">
        <v>0</v>
      </c>
      <c r="S19747" s="188">
        <v>0</v>
      </c>
      <c r="T19747" s="188">
        <v>0</v>
      </c>
      <c r="U19747" s="188">
        <v>1</v>
      </c>
      <c r="V19747" s="188">
        <v>2</v>
      </c>
      <c r="W19747" s="188">
        <v>6</v>
      </c>
      <c r="X19747" s="237" t="str">
        <f t="shared" si="3745"/>
        <v>Brice Johnson</v>
      </c>
      <c r="Y19747" s="237" t="str">
        <f t="shared" si="3753"/>
        <v>MEM</v>
      </c>
      <c r="Z19747" s="237" t="str">
        <f t="shared" si="3751"/>
        <v>PF</v>
      </c>
      <c r="AA19747" s="237">
        <f t="shared" si="3754"/>
        <v>8.6</v>
      </c>
      <c r="AB19747" s="237" t="str">
        <f t="shared" si="3755"/>
        <v>DEN</v>
      </c>
      <c r="AC19747" s="244">
        <v>43161</v>
      </c>
      <c r="AD19747" s="237" t="str">
        <f t="shared" si="3746"/>
        <v>H</v>
      </c>
      <c r="AE19747" s="245">
        <f t="shared" si="3756"/>
        <v>11.733333333333333</v>
      </c>
      <c r="AF19747" s="269">
        <f t="shared" si="3747"/>
        <v>3.9090909090909086E-2</v>
      </c>
      <c r="AG19747" s="237" t="str">
        <f t="shared" si="3752"/>
        <v>Brice Johnson</v>
      </c>
      <c r="AH19747" s="269">
        <f t="shared" si="3748"/>
        <v>0.24350649350649348</v>
      </c>
      <c r="AI19747" s="188" t="b">
        <f t="shared" si="3749"/>
        <v>0</v>
      </c>
      <c r="AJ19747" s="188">
        <f t="shared" si="3750"/>
        <v>9.75</v>
      </c>
    </row>
    <row r="19748" spans="1:36" x14ac:dyDescent="0.2">
      <c r="A19748" s="188" t="s">
        <v>715</v>
      </c>
      <c r="B19748" s="188" t="s">
        <v>63</v>
      </c>
      <c r="D19748" s="188" t="s">
        <v>68</v>
      </c>
      <c r="E19748" s="247">
        <v>0.8979166666666667</v>
      </c>
      <c r="F19748" s="188">
        <v>2</v>
      </c>
      <c r="G19748" s="188">
        <v>4</v>
      </c>
      <c r="H19748" s="188">
        <v>0.5</v>
      </c>
      <c r="I19748" s="258">
        <v>1</v>
      </c>
      <c r="J19748" s="188">
        <v>2</v>
      </c>
      <c r="K19748" s="261">
        <v>0.5</v>
      </c>
      <c r="L19748" s="188">
        <v>0</v>
      </c>
      <c r="M19748" s="188">
        <v>0</v>
      </c>
      <c r="O19748" s="188">
        <v>1</v>
      </c>
      <c r="P19748" s="188">
        <v>1</v>
      </c>
      <c r="Q19748" s="188">
        <v>2</v>
      </c>
      <c r="R19748" s="188">
        <v>2</v>
      </c>
      <c r="S19748" s="188">
        <v>5</v>
      </c>
      <c r="T19748" s="188">
        <v>0</v>
      </c>
      <c r="U19748" s="188">
        <v>1</v>
      </c>
      <c r="V19748" s="188">
        <v>3</v>
      </c>
      <c r="W19748" s="188">
        <v>5</v>
      </c>
      <c r="X19748" s="237" t="str">
        <f t="shared" si="3745"/>
        <v>Myke Henry</v>
      </c>
      <c r="Y19748" s="237" t="str">
        <f t="shared" si="3753"/>
        <v>MEM</v>
      </c>
      <c r="Z19748" s="237" t="str">
        <f t="shared" si="3751"/>
        <v>SF</v>
      </c>
      <c r="AA19748" s="237">
        <f t="shared" si="3754"/>
        <v>24.4</v>
      </c>
      <c r="AB19748" s="237" t="str">
        <f t="shared" si="3755"/>
        <v>DEN</v>
      </c>
      <c r="AC19748" s="244">
        <v>43161</v>
      </c>
      <c r="AD19748" s="237" t="str">
        <f t="shared" si="3746"/>
        <v>H</v>
      </c>
      <c r="AE19748" s="245">
        <f t="shared" si="3756"/>
        <v>21.55</v>
      </c>
      <c r="AF19748" s="269">
        <f t="shared" si="3747"/>
        <v>0.1109090909090909</v>
      </c>
      <c r="AG19748" s="237" t="str">
        <f t="shared" si="3752"/>
        <v>Myke Henry</v>
      </c>
      <c r="AH19748" s="269">
        <f t="shared" si="3748"/>
        <v>9.4701453667313792E-2</v>
      </c>
      <c r="AI19748" s="188" t="b">
        <f t="shared" si="3749"/>
        <v>0</v>
      </c>
      <c r="AJ19748" s="188">
        <f t="shared" si="3750"/>
        <v>26.5</v>
      </c>
    </row>
    <row r="19749" spans="1:36" x14ac:dyDescent="0.2">
      <c r="A19749" s="188" t="s">
        <v>641</v>
      </c>
      <c r="B19749" s="188" t="s">
        <v>63</v>
      </c>
      <c r="D19749" s="188" t="s">
        <v>68</v>
      </c>
      <c r="E19749" s="247">
        <v>0.59583333333333333</v>
      </c>
      <c r="F19749" s="188">
        <v>2</v>
      </c>
      <c r="G19749" s="188">
        <v>6</v>
      </c>
      <c r="H19749" s="188">
        <v>0.33300000000000002</v>
      </c>
      <c r="I19749" s="258">
        <v>0</v>
      </c>
      <c r="J19749" s="188">
        <v>0</v>
      </c>
      <c r="K19749" s="261"/>
      <c r="L19749" s="188">
        <v>0</v>
      </c>
      <c r="M19749" s="188">
        <v>0</v>
      </c>
      <c r="O19749" s="188">
        <v>1</v>
      </c>
      <c r="P19749" s="188">
        <v>0</v>
      </c>
      <c r="Q19749" s="188">
        <v>1</v>
      </c>
      <c r="R19749" s="188">
        <v>2</v>
      </c>
      <c r="S19749" s="188">
        <v>0</v>
      </c>
      <c r="T19749" s="188">
        <v>0</v>
      </c>
      <c r="U19749" s="188">
        <v>2</v>
      </c>
      <c r="V19749" s="188">
        <v>2</v>
      </c>
      <c r="W19749" s="188">
        <v>4</v>
      </c>
      <c r="X19749" s="237" t="str">
        <f t="shared" si="3745"/>
        <v>Kobi Simmons</v>
      </c>
      <c r="Y19749" s="237" t="str">
        <f t="shared" si="3753"/>
        <v>MEM</v>
      </c>
      <c r="Z19749" s="237" t="str">
        <f t="shared" si="3751"/>
        <v>PG</v>
      </c>
      <c r="AA19749" s="237">
        <f t="shared" si="3754"/>
        <v>6.1999999999999993</v>
      </c>
      <c r="AB19749" s="237" t="str">
        <f t="shared" si="3755"/>
        <v>DEN</v>
      </c>
      <c r="AC19749" s="244">
        <v>43161</v>
      </c>
      <c r="AD19749" s="237" t="str">
        <f t="shared" si="3746"/>
        <v>H</v>
      </c>
      <c r="AE19749" s="245">
        <f t="shared" si="3756"/>
        <v>14.3</v>
      </c>
      <c r="AF19749" s="269">
        <f t="shared" si="3747"/>
        <v>2.8181818181818179E-2</v>
      </c>
      <c r="AG19749" s="237" t="str">
        <f t="shared" si="3752"/>
        <v>Kobi Simmons</v>
      </c>
      <c r="AH19749" s="269">
        <f t="shared" si="3748"/>
        <v>0.22834308548594259</v>
      </c>
      <c r="AI19749" s="188" t="b">
        <f t="shared" si="3749"/>
        <v>0</v>
      </c>
      <c r="AJ19749" s="188">
        <f t="shared" si="3750"/>
        <v>8.75</v>
      </c>
    </row>
    <row r="19750" spans="1:36" x14ac:dyDescent="0.2">
      <c r="A19750" s="188" t="s">
        <v>537</v>
      </c>
      <c r="B19750" s="188" t="s">
        <v>63</v>
      </c>
      <c r="D19750" s="188" t="s">
        <v>68</v>
      </c>
      <c r="E19750" s="247">
        <v>0.42430555555555555</v>
      </c>
      <c r="F19750" s="188">
        <v>1</v>
      </c>
      <c r="G19750" s="188">
        <v>6</v>
      </c>
      <c r="H19750" s="188">
        <v>0.16700000000000001</v>
      </c>
      <c r="I19750" s="258">
        <v>1</v>
      </c>
      <c r="J19750" s="188">
        <v>4</v>
      </c>
      <c r="K19750" s="261">
        <v>0.25</v>
      </c>
      <c r="L19750" s="188">
        <v>0</v>
      </c>
      <c r="M19750" s="188">
        <v>0</v>
      </c>
      <c r="O19750" s="188">
        <v>1</v>
      </c>
      <c r="P19750" s="188">
        <v>2</v>
      </c>
      <c r="Q19750" s="188">
        <v>3</v>
      </c>
      <c r="R19750" s="188">
        <v>2</v>
      </c>
      <c r="S19750" s="188">
        <v>0</v>
      </c>
      <c r="T19750" s="188">
        <v>0</v>
      </c>
      <c r="U19750" s="188">
        <v>0</v>
      </c>
      <c r="V19750" s="188">
        <v>1</v>
      </c>
      <c r="W19750" s="188">
        <v>3</v>
      </c>
      <c r="X19750" s="237" t="str">
        <f t="shared" si="3745"/>
        <v>Wayne Selden</v>
      </c>
      <c r="Y19750" s="237" t="str">
        <f t="shared" si="3753"/>
        <v>MEM</v>
      </c>
      <c r="Z19750" s="237" t="str">
        <f t="shared" si="3751"/>
        <v>SG</v>
      </c>
      <c r="AA19750" s="237">
        <f t="shared" si="3754"/>
        <v>9.6</v>
      </c>
      <c r="AB19750" s="237" t="str">
        <f t="shared" si="3755"/>
        <v>DEN</v>
      </c>
      <c r="AC19750" s="244">
        <v>43161</v>
      </c>
      <c r="AD19750" s="237" t="str">
        <f t="shared" si="3746"/>
        <v>H</v>
      </c>
      <c r="AE19750" s="245">
        <f t="shared" si="3756"/>
        <v>10.183333333333334</v>
      </c>
      <c r="AF19750" s="269">
        <f t="shared" si="3747"/>
        <v>4.3636363636363633E-2</v>
      </c>
      <c r="AG19750" s="237" t="str">
        <f t="shared" si="3752"/>
        <v>Wayne Selden</v>
      </c>
      <c r="AH19750" s="269">
        <f t="shared" si="3748"/>
        <v>0.24048899428838635</v>
      </c>
      <c r="AI19750" s="188" t="b">
        <f t="shared" si="3749"/>
        <v>0</v>
      </c>
      <c r="AJ19750" s="188">
        <f t="shared" si="3750"/>
        <v>11.25</v>
      </c>
    </row>
    <row r="19751" spans="1:36" x14ac:dyDescent="0.2">
      <c r="A19751" s="188" t="s">
        <v>278</v>
      </c>
      <c r="B19751" s="188" t="s">
        <v>42</v>
      </c>
      <c r="C19751" s="188" t="s">
        <v>373</v>
      </c>
      <c r="D19751" s="188" t="s">
        <v>52</v>
      </c>
      <c r="E19751" s="246">
        <v>1.4888888888888889</v>
      </c>
      <c r="F19751" s="188">
        <v>9</v>
      </c>
      <c r="G19751" s="188">
        <v>19</v>
      </c>
      <c r="H19751" s="188">
        <v>0.47399999999999998</v>
      </c>
      <c r="I19751" s="258">
        <v>2</v>
      </c>
      <c r="J19751" s="188">
        <v>6</v>
      </c>
      <c r="K19751" s="261">
        <v>0.33300000000000002</v>
      </c>
      <c r="L19751" s="188">
        <v>1</v>
      </c>
      <c r="M19751" s="188">
        <v>4</v>
      </c>
      <c r="N19751" s="188">
        <v>0.25</v>
      </c>
      <c r="O19751" s="188">
        <v>0</v>
      </c>
      <c r="P19751" s="188">
        <v>7</v>
      </c>
      <c r="Q19751" s="188">
        <v>7</v>
      </c>
      <c r="R19751" s="188">
        <v>6</v>
      </c>
      <c r="S19751" s="188">
        <v>2</v>
      </c>
      <c r="T19751" s="188">
        <v>1</v>
      </c>
      <c r="U19751" s="188">
        <v>5</v>
      </c>
      <c r="V19751" s="188">
        <v>3</v>
      </c>
      <c r="W19751" s="188">
        <v>21</v>
      </c>
      <c r="X19751" s="237" t="str">
        <f t="shared" si="3745"/>
        <v>Victor Oladipo</v>
      </c>
      <c r="Y19751" s="237" t="str">
        <f t="shared" si="3753"/>
        <v>IND</v>
      </c>
      <c r="Z19751" s="237" t="str">
        <f t="shared" si="3751"/>
        <v>SG</v>
      </c>
      <c r="AA19751" s="237">
        <f t="shared" si="3754"/>
        <v>42.4</v>
      </c>
      <c r="AB19751" s="237" t="str">
        <f t="shared" si="3755"/>
        <v>MIL</v>
      </c>
      <c r="AC19751" s="244">
        <v>43161</v>
      </c>
      <c r="AD19751" s="237" t="str">
        <f t="shared" si="3746"/>
        <v>A</v>
      </c>
      <c r="AE19751" s="245">
        <f t="shared" si="3756"/>
        <v>35.733333333333334</v>
      </c>
      <c r="AF19751" s="269">
        <f t="shared" si="3747"/>
        <v>0.19176843057440071</v>
      </c>
      <c r="AG19751" s="237" t="str">
        <f t="shared" si="3752"/>
        <v>Victor Oladipo</v>
      </c>
      <c r="AH19751" s="269">
        <f t="shared" si="3748"/>
        <v>0.31687715269804811</v>
      </c>
      <c r="AI19751" s="188" t="b">
        <f t="shared" si="3749"/>
        <v>0</v>
      </c>
      <c r="AJ19751" s="188">
        <f t="shared" si="3750"/>
        <v>47.75</v>
      </c>
    </row>
    <row r="19752" spans="1:36" x14ac:dyDescent="0.2">
      <c r="A19752" s="188" t="s">
        <v>322</v>
      </c>
      <c r="B19752" s="188" t="s">
        <v>42</v>
      </c>
      <c r="C19752" s="188" t="s">
        <v>373</v>
      </c>
      <c r="D19752" s="188" t="s">
        <v>52</v>
      </c>
      <c r="E19752" s="246">
        <v>1.0680555555555555</v>
      </c>
      <c r="F19752" s="188">
        <v>7</v>
      </c>
      <c r="G19752" s="188">
        <v>17</v>
      </c>
      <c r="H19752" s="188">
        <v>0.41199999999999998</v>
      </c>
      <c r="I19752" s="258">
        <v>1</v>
      </c>
      <c r="J19752" s="188">
        <v>3</v>
      </c>
      <c r="K19752" s="261">
        <v>0.33300000000000002</v>
      </c>
      <c r="L19752" s="188">
        <v>1</v>
      </c>
      <c r="M19752" s="188">
        <v>2</v>
      </c>
      <c r="N19752" s="188">
        <v>0.5</v>
      </c>
      <c r="O19752" s="188">
        <v>1</v>
      </c>
      <c r="P19752" s="188">
        <v>2</v>
      </c>
      <c r="Q19752" s="188">
        <v>3</v>
      </c>
      <c r="R19752" s="188">
        <v>3</v>
      </c>
      <c r="S19752" s="188">
        <v>2</v>
      </c>
      <c r="T19752" s="188">
        <v>0</v>
      </c>
      <c r="U19752" s="188">
        <v>1</v>
      </c>
      <c r="V19752" s="188">
        <v>4</v>
      </c>
      <c r="W19752" s="188">
        <v>16</v>
      </c>
      <c r="X19752" s="237" t="str">
        <f t="shared" si="3745"/>
        <v>Lance Stephenson</v>
      </c>
      <c r="Y19752" s="237" t="str">
        <f t="shared" si="3753"/>
        <v>IND</v>
      </c>
      <c r="Z19752" s="237" t="str">
        <f t="shared" si="3751"/>
        <v>SG</v>
      </c>
      <c r="AA19752" s="237">
        <f t="shared" si="3754"/>
        <v>29.1</v>
      </c>
      <c r="AB19752" s="237" t="str">
        <f t="shared" si="3755"/>
        <v>MIL</v>
      </c>
      <c r="AC19752" s="244">
        <v>43161</v>
      </c>
      <c r="AD19752" s="237" t="str">
        <f t="shared" si="3746"/>
        <v>A</v>
      </c>
      <c r="AE19752" s="245">
        <f t="shared" si="3756"/>
        <v>25.633333333333333</v>
      </c>
      <c r="AF19752" s="269">
        <f t="shared" si="3747"/>
        <v>0.13161465400271372</v>
      </c>
      <c r="AG19752" s="237" t="str">
        <f t="shared" si="3752"/>
        <v>Lance Stephenson</v>
      </c>
      <c r="AH19752" s="269">
        <f t="shared" si="3748"/>
        <v>0.32375426913788419</v>
      </c>
      <c r="AI19752" s="188" t="b">
        <f t="shared" si="3749"/>
        <v>0</v>
      </c>
      <c r="AJ19752" s="188">
        <f t="shared" si="3750"/>
        <v>31.75</v>
      </c>
    </row>
    <row r="19753" spans="1:36" x14ac:dyDescent="0.2">
      <c r="A19753" s="188" t="s">
        <v>89</v>
      </c>
      <c r="B19753" s="188" t="s">
        <v>42</v>
      </c>
      <c r="C19753" s="188" t="s">
        <v>373</v>
      </c>
      <c r="D19753" s="188" t="s">
        <v>52</v>
      </c>
      <c r="E19753" s="246">
        <v>1.2243055555555555</v>
      </c>
      <c r="F19753" s="188">
        <v>1</v>
      </c>
      <c r="G19753" s="188">
        <v>4</v>
      </c>
      <c r="H19753" s="188">
        <v>0.25</v>
      </c>
      <c r="I19753" s="258">
        <v>0</v>
      </c>
      <c r="J19753" s="188">
        <v>1</v>
      </c>
      <c r="K19753" s="261">
        <v>0</v>
      </c>
      <c r="L19753" s="188">
        <v>12</v>
      </c>
      <c r="M19753" s="188">
        <v>13</v>
      </c>
      <c r="N19753" s="188">
        <v>0.92300000000000004</v>
      </c>
      <c r="O19753" s="188">
        <v>0</v>
      </c>
      <c r="P19753" s="188">
        <v>4</v>
      </c>
      <c r="Q19753" s="188">
        <v>4</v>
      </c>
      <c r="R19753" s="188">
        <v>4</v>
      </c>
      <c r="S19753" s="188">
        <v>0</v>
      </c>
      <c r="T19753" s="188">
        <v>0</v>
      </c>
      <c r="U19753" s="188">
        <v>2</v>
      </c>
      <c r="V19753" s="188">
        <v>1</v>
      </c>
      <c r="W19753" s="188">
        <v>14</v>
      </c>
      <c r="X19753" s="237" t="str">
        <f t="shared" si="3745"/>
        <v>Bojan Bogdanovic</v>
      </c>
      <c r="Y19753" s="237" t="str">
        <f t="shared" si="3753"/>
        <v>IND</v>
      </c>
      <c r="Z19753" s="237" t="str">
        <f t="shared" si="3751"/>
        <v>SF</v>
      </c>
      <c r="AA19753" s="237">
        <f t="shared" si="3754"/>
        <v>22.8</v>
      </c>
      <c r="AB19753" s="237" t="str">
        <f t="shared" si="3755"/>
        <v>MIL</v>
      </c>
      <c r="AC19753" s="244">
        <v>43161</v>
      </c>
      <c r="AD19753" s="237" t="str">
        <f t="shared" si="3746"/>
        <v>A</v>
      </c>
      <c r="AE19753" s="245">
        <f t="shared" si="3756"/>
        <v>29.383333333333333</v>
      </c>
      <c r="AF19753" s="269">
        <f t="shared" si="3747"/>
        <v>0.10312075983717775</v>
      </c>
      <c r="AG19753" s="237" t="str">
        <f t="shared" si="3752"/>
        <v>Bojan Bogdanovic</v>
      </c>
      <c r="AH19753" s="269">
        <f t="shared" si="3748"/>
        <v>0.1753255252971645</v>
      </c>
      <c r="AI19753" s="188" t="b">
        <f t="shared" si="3749"/>
        <v>0</v>
      </c>
      <c r="AJ19753" s="188">
        <f t="shared" si="3750"/>
        <v>26</v>
      </c>
    </row>
    <row r="19754" spans="1:36" x14ac:dyDescent="0.2">
      <c r="A19754" s="188" t="s">
        <v>335</v>
      </c>
      <c r="B19754" s="188" t="s">
        <v>42</v>
      </c>
      <c r="C19754" s="188" t="s">
        <v>373</v>
      </c>
      <c r="D19754" s="188" t="s">
        <v>52</v>
      </c>
      <c r="E19754" s="246">
        <v>1.2479166666666666</v>
      </c>
      <c r="F19754" s="188">
        <v>4</v>
      </c>
      <c r="G19754" s="188">
        <v>6</v>
      </c>
      <c r="H19754" s="188">
        <v>0.66700000000000004</v>
      </c>
      <c r="I19754" s="258">
        <v>0</v>
      </c>
      <c r="J19754" s="188">
        <v>0</v>
      </c>
      <c r="K19754" s="261"/>
      <c r="L19754" s="188">
        <v>5</v>
      </c>
      <c r="M19754" s="188">
        <v>7</v>
      </c>
      <c r="N19754" s="188">
        <v>0.71399999999999997</v>
      </c>
      <c r="O19754" s="188">
        <v>3</v>
      </c>
      <c r="P19754" s="188">
        <v>6</v>
      </c>
      <c r="Q19754" s="188">
        <v>9</v>
      </c>
      <c r="R19754" s="188">
        <v>0</v>
      </c>
      <c r="S19754" s="188">
        <v>0</v>
      </c>
      <c r="T19754" s="188">
        <v>2</v>
      </c>
      <c r="U19754" s="188">
        <v>4</v>
      </c>
      <c r="V19754" s="188">
        <v>3</v>
      </c>
      <c r="W19754" s="188">
        <v>13</v>
      </c>
      <c r="X19754" s="237" t="str">
        <f t="shared" si="3745"/>
        <v>Myles Turner</v>
      </c>
      <c r="Y19754" s="237" t="str">
        <f t="shared" si="3753"/>
        <v>IND</v>
      </c>
      <c r="Z19754" s="237" t="str">
        <f t="shared" si="3751"/>
        <v>PF</v>
      </c>
      <c r="AA19754" s="237">
        <f t="shared" si="3754"/>
        <v>25.799999999999997</v>
      </c>
      <c r="AB19754" s="237" t="str">
        <f t="shared" si="3755"/>
        <v>MIL</v>
      </c>
      <c r="AC19754" s="244">
        <v>43161</v>
      </c>
      <c r="AD19754" s="237" t="str">
        <f t="shared" si="3746"/>
        <v>A</v>
      </c>
      <c r="AE19754" s="245">
        <f t="shared" si="3756"/>
        <v>29.949999999999996</v>
      </c>
      <c r="AF19754" s="269">
        <f t="shared" si="3747"/>
        <v>0.11668928086838534</v>
      </c>
      <c r="AG19754" s="237" t="str">
        <f t="shared" si="3752"/>
        <v>Myles Turner</v>
      </c>
      <c r="AH19754" s="269">
        <f t="shared" si="3748"/>
        <v>0.19196829881304006</v>
      </c>
      <c r="AI19754" s="188" t="b">
        <f t="shared" si="3749"/>
        <v>0</v>
      </c>
      <c r="AJ19754" s="188">
        <f t="shared" si="3750"/>
        <v>28.75</v>
      </c>
    </row>
    <row r="19755" spans="1:36" x14ac:dyDescent="0.2">
      <c r="A19755" s="188" t="s">
        <v>214</v>
      </c>
      <c r="B19755" s="188" t="s">
        <v>42</v>
      </c>
      <c r="C19755" s="188" t="s">
        <v>373</v>
      </c>
      <c r="D19755" s="188" t="s">
        <v>52</v>
      </c>
      <c r="E19755" s="246">
        <v>1.7284722222222222</v>
      </c>
      <c r="F19755" s="188">
        <v>5</v>
      </c>
      <c r="G19755" s="188">
        <v>11</v>
      </c>
      <c r="H19755" s="188">
        <v>0.45500000000000002</v>
      </c>
      <c r="I19755" s="258">
        <v>2</v>
      </c>
      <c r="J19755" s="188">
        <v>4</v>
      </c>
      <c r="K19755" s="261">
        <v>0.5</v>
      </c>
      <c r="L19755" s="188">
        <v>0</v>
      </c>
      <c r="M19755" s="188">
        <v>0</v>
      </c>
      <c r="O19755" s="188">
        <v>1</v>
      </c>
      <c r="P19755" s="188">
        <v>3</v>
      </c>
      <c r="Q19755" s="188">
        <v>4</v>
      </c>
      <c r="R19755" s="188">
        <v>4</v>
      </c>
      <c r="S19755" s="188">
        <v>3</v>
      </c>
      <c r="T19755" s="188">
        <v>0</v>
      </c>
      <c r="U19755" s="188">
        <v>1</v>
      </c>
      <c r="V19755" s="188">
        <v>3</v>
      </c>
      <c r="W19755" s="188">
        <v>12</v>
      </c>
      <c r="X19755" s="237" t="str">
        <f t="shared" si="3745"/>
        <v>Cory Joseph</v>
      </c>
      <c r="Y19755" s="237" t="str">
        <f t="shared" si="3753"/>
        <v>IND</v>
      </c>
      <c r="Z19755" s="237" t="str">
        <f t="shared" si="3751"/>
        <v>PG</v>
      </c>
      <c r="AA19755" s="237">
        <f t="shared" si="3754"/>
        <v>30.8</v>
      </c>
      <c r="AB19755" s="237" t="str">
        <f t="shared" si="3755"/>
        <v>MIL</v>
      </c>
      <c r="AC19755" s="244">
        <v>43161</v>
      </c>
      <c r="AD19755" s="237" t="str">
        <f t="shared" si="3746"/>
        <v>A</v>
      </c>
      <c r="AE19755" s="245">
        <f t="shared" si="3756"/>
        <v>41.483333333333334</v>
      </c>
      <c r="AF19755" s="269">
        <f t="shared" si="3747"/>
        <v>0.13930348258706468</v>
      </c>
      <c r="AG19755" s="237" t="str">
        <f t="shared" si="3752"/>
        <v>Cory Joseph</v>
      </c>
      <c r="AH19755" s="269">
        <f t="shared" si="3748"/>
        <v>0.12715287926216007</v>
      </c>
      <c r="AI19755" s="188" t="b">
        <f t="shared" si="3749"/>
        <v>0</v>
      </c>
      <c r="AJ19755" s="188">
        <f t="shared" si="3750"/>
        <v>34</v>
      </c>
    </row>
    <row r="19756" spans="1:36" x14ac:dyDescent="0.2">
      <c r="A19756" s="188" t="s">
        <v>359</v>
      </c>
      <c r="B19756" s="188" t="s">
        <v>42</v>
      </c>
      <c r="C19756" s="188" t="s">
        <v>373</v>
      </c>
      <c r="D19756" s="188" t="s">
        <v>52</v>
      </c>
      <c r="E19756" s="246">
        <v>1.5548611111111112</v>
      </c>
      <c r="F19756" s="188">
        <v>5</v>
      </c>
      <c r="G19756" s="188">
        <v>11</v>
      </c>
      <c r="H19756" s="188">
        <v>0.45500000000000002</v>
      </c>
      <c r="I19756" s="258">
        <v>0</v>
      </c>
      <c r="J19756" s="188">
        <v>0</v>
      </c>
      <c r="K19756" s="261"/>
      <c r="L19756" s="188">
        <v>0</v>
      </c>
      <c r="M19756" s="188">
        <v>0</v>
      </c>
      <c r="O19756" s="188">
        <v>3</v>
      </c>
      <c r="P19756" s="188">
        <v>5</v>
      </c>
      <c r="Q19756" s="188">
        <v>8</v>
      </c>
      <c r="R19756" s="188">
        <v>0</v>
      </c>
      <c r="S19756" s="188">
        <v>4</v>
      </c>
      <c r="T19756" s="188">
        <v>0</v>
      </c>
      <c r="U19756" s="188">
        <v>0</v>
      </c>
      <c r="V19756" s="188">
        <v>1</v>
      </c>
      <c r="W19756" s="188">
        <v>10</v>
      </c>
      <c r="X19756" s="237" t="str">
        <f t="shared" si="3745"/>
        <v>Thaddeus Young</v>
      </c>
      <c r="Y19756" s="237" t="str">
        <f t="shared" si="3753"/>
        <v>IND</v>
      </c>
      <c r="Z19756" s="237" t="str">
        <f t="shared" si="3751"/>
        <v>PF</v>
      </c>
      <c r="AA19756" s="237">
        <f t="shared" si="3754"/>
        <v>31.6</v>
      </c>
      <c r="AB19756" s="237" t="str">
        <f t="shared" si="3755"/>
        <v>MIL</v>
      </c>
      <c r="AC19756" s="244">
        <v>43161</v>
      </c>
      <c r="AD19756" s="237" t="str">
        <f t="shared" si="3746"/>
        <v>A</v>
      </c>
      <c r="AE19756" s="245">
        <f t="shared" si="3756"/>
        <v>37.31666666666667</v>
      </c>
      <c r="AF19756" s="269">
        <f t="shared" si="3747"/>
        <v>0.14292175486205339</v>
      </c>
      <c r="AG19756" s="237" t="str">
        <f t="shared" si="3752"/>
        <v>Thaddeus Young</v>
      </c>
      <c r="AH19756" s="269">
        <f t="shared" si="3748"/>
        <v>0.12957118807945064</v>
      </c>
      <c r="AI19756" s="188" t="b">
        <f t="shared" si="3749"/>
        <v>0</v>
      </c>
      <c r="AJ19756" s="188">
        <f t="shared" si="3750"/>
        <v>33.5</v>
      </c>
    </row>
    <row r="19757" spans="1:36" x14ac:dyDescent="0.2">
      <c r="A19757" s="188" t="s">
        <v>420</v>
      </c>
      <c r="B19757" s="188" t="s">
        <v>42</v>
      </c>
      <c r="C19757" s="188" t="s">
        <v>373</v>
      </c>
      <c r="D19757" s="188" t="s">
        <v>52</v>
      </c>
      <c r="E19757" s="247">
        <v>0.21249999999999999</v>
      </c>
      <c r="F19757" s="188">
        <v>2</v>
      </c>
      <c r="G19757" s="188">
        <v>3</v>
      </c>
      <c r="H19757" s="188">
        <v>0.66700000000000004</v>
      </c>
      <c r="I19757" s="258">
        <v>1</v>
      </c>
      <c r="J19757" s="188">
        <v>1</v>
      </c>
      <c r="K19757" s="261">
        <v>1</v>
      </c>
      <c r="L19757" s="188">
        <v>2</v>
      </c>
      <c r="M19757" s="188">
        <v>2</v>
      </c>
      <c r="N19757" s="188">
        <v>1</v>
      </c>
      <c r="O19757" s="188">
        <v>1</v>
      </c>
      <c r="P19757" s="188">
        <v>0</v>
      </c>
      <c r="Q19757" s="188">
        <v>1</v>
      </c>
      <c r="R19757" s="188">
        <v>0</v>
      </c>
      <c r="S19757" s="188">
        <v>0</v>
      </c>
      <c r="T19757" s="188">
        <v>0</v>
      </c>
      <c r="U19757" s="188">
        <v>0</v>
      </c>
      <c r="V19757" s="188">
        <v>1</v>
      </c>
      <c r="W19757" s="188">
        <v>7</v>
      </c>
      <c r="X19757" s="237" t="str">
        <f t="shared" si="3745"/>
        <v>Joe Young</v>
      </c>
      <c r="Y19757" s="237" t="str">
        <f t="shared" si="3753"/>
        <v>IND</v>
      </c>
      <c r="Z19757" s="237" t="str">
        <f t="shared" si="3751"/>
        <v>PG</v>
      </c>
      <c r="AA19757" s="237">
        <f t="shared" si="3754"/>
        <v>8.1999999999999993</v>
      </c>
      <c r="AB19757" s="237" t="str">
        <f t="shared" si="3755"/>
        <v>MIL</v>
      </c>
      <c r="AC19757" s="244">
        <v>43161</v>
      </c>
      <c r="AD19757" s="237" t="str">
        <f t="shared" si="3746"/>
        <v>A</v>
      </c>
      <c r="AE19757" s="245">
        <f t="shared" si="3756"/>
        <v>5.0999999999999996</v>
      </c>
      <c r="AF19757" s="269">
        <f t="shared" si="3747"/>
        <v>3.70872908186341E-2</v>
      </c>
      <c r="AG19757" s="237" t="str">
        <f t="shared" si="3752"/>
        <v>Joe Young</v>
      </c>
      <c r="AH19757" s="269">
        <f t="shared" si="3748"/>
        <v>0.3344106873518638</v>
      </c>
      <c r="AI19757" s="188" t="b">
        <f t="shared" si="3749"/>
        <v>0</v>
      </c>
      <c r="AJ19757" s="188">
        <f t="shared" si="3750"/>
        <v>8.75</v>
      </c>
    </row>
    <row r="19758" spans="1:36" x14ac:dyDescent="0.2">
      <c r="A19758" s="188" t="s">
        <v>306</v>
      </c>
      <c r="B19758" s="188" t="s">
        <v>42</v>
      </c>
      <c r="C19758" s="188" t="s">
        <v>373</v>
      </c>
      <c r="D19758" s="188" t="s">
        <v>52</v>
      </c>
      <c r="E19758" s="247">
        <v>0.82986111111111116</v>
      </c>
      <c r="F19758" s="188">
        <v>3</v>
      </c>
      <c r="G19758" s="188">
        <v>8</v>
      </c>
      <c r="H19758" s="188">
        <v>0.375</v>
      </c>
      <c r="I19758" s="258">
        <v>0</v>
      </c>
      <c r="J19758" s="188">
        <v>0</v>
      </c>
      <c r="K19758" s="261"/>
      <c r="L19758" s="188">
        <v>0</v>
      </c>
      <c r="M19758" s="188">
        <v>0</v>
      </c>
      <c r="O19758" s="188">
        <v>3</v>
      </c>
      <c r="P19758" s="188">
        <v>6</v>
      </c>
      <c r="Q19758" s="188">
        <v>9</v>
      </c>
      <c r="R19758" s="188">
        <v>2</v>
      </c>
      <c r="S19758" s="188">
        <v>0</v>
      </c>
      <c r="T19758" s="188">
        <v>1</v>
      </c>
      <c r="U19758" s="188">
        <v>0</v>
      </c>
      <c r="V19758" s="188">
        <v>6</v>
      </c>
      <c r="W19758" s="188">
        <v>6</v>
      </c>
      <c r="X19758" s="237" t="str">
        <f t="shared" si="3745"/>
        <v>Domantas Sabonis</v>
      </c>
      <c r="Y19758" s="237" t="str">
        <f t="shared" si="3753"/>
        <v>IND</v>
      </c>
      <c r="Z19758" s="237" t="str">
        <f t="shared" si="3751"/>
        <v>PF</v>
      </c>
      <c r="AA19758" s="237">
        <f t="shared" si="3754"/>
        <v>22.799999999999997</v>
      </c>
      <c r="AB19758" s="237" t="str">
        <f t="shared" si="3755"/>
        <v>MIL</v>
      </c>
      <c r="AC19758" s="244">
        <v>43161</v>
      </c>
      <c r="AD19758" s="237" t="str">
        <f t="shared" si="3746"/>
        <v>A</v>
      </c>
      <c r="AE19758" s="245">
        <f t="shared" si="3756"/>
        <v>19.916666666666668</v>
      </c>
      <c r="AF19758" s="269">
        <f t="shared" si="3747"/>
        <v>0.10312075983717774</v>
      </c>
      <c r="AG19758" s="237" t="str">
        <f t="shared" si="3752"/>
        <v>Domantas Sabonis</v>
      </c>
      <c r="AH19758" s="269">
        <f t="shared" si="3748"/>
        <v>0.17655984183180831</v>
      </c>
      <c r="AI19758" s="188" t="b">
        <f t="shared" si="3749"/>
        <v>0</v>
      </c>
      <c r="AJ19758" s="188">
        <f t="shared" si="3750"/>
        <v>25.25</v>
      </c>
    </row>
    <row r="19759" spans="1:36" x14ac:dyDescent="0.2">
      <c r="A19759" s="188" t="s">
        <v>739</v>
      </c>
      <c r="B19759" s="188" t="s">
        <v>42</v>
      </c>
      <c r="C19759" s="188" t="s">
        <v>373</v>
      </c>
      <c r="D19759" s="188" t="s">
        <v>52</v>
      </c>
      <c r="E19759" s="247">
        <v>0.46249999999999997</v>
      </c>
      <c r="F19759" s="188">
        <v>1</v>
      </c>
      <c r="G19759" s="188">
        <v>4</v>
      </c>
      <c r="H19759" s="188">
        <v>0.25</v>
      </c>
      <c r="I19759" s="258">
        <v>0</v>
      </c>
      <c r="J19759" s="188">
        <v>1</v>
      </c>
      <c r="K19759" s="261">
        <v>0</v>
      </c>
      <c r="L19759" s="188">
        <v>2</v>
      </c>
      <c r="M19759" s="188">
        <v>2</v>
      </c>
      <c r="N19759" s="188">
        <v>1</v>
      </c>
      <c r="O19759" s="188">
        <v>1</v>
      </c>
      <c r="P19759" s="188">
        <v>1</v>
      </c>
      <c r="Q19759" s="188">
        <v>2</v>
      </c>
      <c r="R19759" s="188">
        <v>0</v>
      </c>
      <c r="S19759" s="188">
        <v>0</v>
      </c>
      <c r="T19759" s="188">
        <v>0</v>
      </c>
      <c r="U19759" s="188">
        <v>0</v>
      </c>
      <c r="V19759" s="188">
        <v>1</v>
      </c>
      <c r="W19759" s="188">
        <v>4</v>
      </c>
      <c r="X19759" s="237" t="str">
        <f t="shared" si="3745"/>
        <v>Glenn Robinson</v>
      </c>
      <c r="Y19759" s="237" t="str">
        <f t="shared" si="3753"/>
        <v>IND</v>
      </c>
      <c r="Z19759" s="237" t="str">
        <f t="shared" si="3751"/>
        <v>SG</v>
      </c>
      <c r="AA19759" s="237">
        <f t="shared" si="3754"/>
        <v>6.4</v>
      </c>
      <c r="AB19759" s="237" t="str">
        <f t="shared" si="3755"/>
        <v>MIL</v>
      </c>
      <c r="AC19759" s="244">
        <v>43161</v>
      </c>
      <c r="AD19759" s="237" t="str">
        <f t="shared" si="3746"/>
        <v>A</v>
      </c>
      <c r="AE19759" s="245">
        <f t="shared" si="3756"/>
        <v>11.1</v>
      </c>
      <c r="AF19759" s="269">
        <f t="shared" si="3747"/>
        <v>2.8946178199909547E-2</v>
      </c>
      <c r="AG19759" s="237" t="str">
        <f t="shared" si="3752"/>
        <v>Glenn Robinson</v>
      </c>
      <c r="AH19759" s="269">
        <f t="shared" si="3748"/>
        <v>0.19324819324819323</v>
      </c>
      <c r="AI19759" s="188" t="b">
        <f t="shared" si="3749"/>
        <v>0</v>
      </c>
      <c r="AJ19759" s="188">
        <f t="shared" si="3750"/>
        <v>7</v>
      </c>
    </row>
    <row r="19760" spans="1:36" x14ac:dyDescent="0.2">
      <c r="A19760" s="188" t="s">
        <v>564</v>
      </c>
      <c r="B19760" s="188" t="s">
        <v>42</v>
      </c>
      <c r="C19760" s="188" t="s">
        <v>373</v>
      </c>
      <c r="D19760" s="188" t="s">
        <v>52</v>
      </c>
      <c r="E19760" s="247">
        <v>0.18263888888888891</v>
      </c>
      <c r="F19760" s="188">
        <v>0</v>
      </c>
      <c r="G19760" s="188">
        <v>0</v>
      </c>
      <c r="H19760" s="188"/>
      <c r="I19760" s="258">
        <v>0</v>
      </c>
      <c r="J19760" s="188">
        <v>0</v>
      </c>
      <c r="K19760" s="261"/>
      <c r="L19760" s="188">
        <v>0</v>
      </c>
      <c r="M19760" s="188">
        <v>0</v>
      </c>
      <c r="O19760" s="188">
        <v>0</v>
      </c>
      <c r="P19760" s="188">
        <v>1</v>
      </c>
      <c r="Q19760" s="188">
        <v>1</v>
      </c>
      <c r="R19760" s="188">
        <v>0</v>
      </c>
      <c r="S19760" s="188">
        <v>0</v>
      </c>
      <c r="T19760" s="188">
        <v>0</v>
      </c>
      <c r="U19760" s="188">
        <v>0</v>
      </c>
      <c r="V19760" s="188">
        <v>0</v>
      </c>
      <c r="W19760" s="188">
        <v>0</v>
      </c>
      <c r="X19760" s="237" t="str">
        <f t="shared" si="3745"/>
        <v>T.J. Leaf</v>
      </c>
      <c r="Y19760" s="237" t="str">
        <f t="shared" si="3753"/>
        <v>IND</v>
      </c>
      <c r="Z19760" s="237" t="str">
        <f t="shared" si="3751"/>
        <v>PF</v>
      </c>
      <c r="AA19760" s="237">
        <f t="shared" si="3754"/>
        <v>1.2</v>
      </c>
      <c r="AB19760" s="237" t="str">
        <f t="shared" si="3755"/>
        <v>MIL</v>
      </c>
      <c r="AC19760" s="244">
        <v>43161</v>
      </c>
      <c r="AD19760" s="237" t="str">
        <f t="shared" si="3746"/>
        <v>A</v>
      </c>
      <c r="AE19760" s="245">
        <f t="shared" si="3756"/>
        <v>4.3833333333333337</v>
      </c>
      <c r="AF19760" s="269">
        <f t="shared" si="3747"/>
        <v>5.4274084124830389E-3</v>
      </c>
      <c r="AG19760" s="237" t="str">
        <f t="shared" si="3752"/>
        <v>T.J. Leaf</v>
      </c>
      <c r="AH19760" s="269">
        <f t="shared" si="3748"/>
        <v>0</v>
      </c>
      <c r="AI19760" s="188" t="b">
        <f t="shared" si="3749"/>
        <v>0</v>
      </c>
      <c r="AJ19760" s="188">
        <f t="shared" si="3750"/>
        <v>1.25</v>
      </c>
    </row>
    <row r="19761" spans="1:36" x14ac:dyDescent="0.2">
      <c r="A19761" s="188" t="s">
        <v>493</v>
      </c>
      <c r="B19761" s="188" t="s">
        <v>52</v>
      </c>
      <c r="D19761" s="188" t="s">
        <v>42</v>
      </c>
      <c r="E19761" s="246">
        <v>1.6854166666666668</v>
      </c>
      <c r="F19761" s="188">
        <v>11</v>
      </c>
      <c r="G19761" s="188">
        <v>21</v>
      </c>
      <c r="H19761" s="188">
        <v>0.52400000000000002</v>
      </c>
      <c r="I19761" s="258">
        <v>2</v>
      </c>
      <c r="J19761" s="188">
        <v>6</v>
      </c>
      <c r="K19761" s="261">
        <v>0.33300000000000002</v>
      </c>
      <c r="L19761" s="188">
        <v>6</v>
      </c>
      <c r="M19761" s="188">
        <v>8</v>
      </c>
      <c r="N19761" s="188">
        <v>0.75</v>
      </c>
      <c r="O19761" s="188">
        <v>1</v>
      </c>
      <c r="P19761" s="188">
        <v>4</v>
      </c>
      <c r="Q19761" s="188">
        <v>5</v>
      </c>
      <c r="R19761" s="188">
        <v>2</v>
      </c>
      <c r="S19761" s="188">
        <v>3</v>
      </c>
      <c r="T19761" s="188">
        <v>1</v>
      </c>
      <c r="U19761" s="188">
        <v>6</v>
      </c>
      <c r="V19761" s="188">
        <v>5</v>
      </c>
      <c r="W19761" s="188">
        <v>30</v>
      </c>
      <c r="X19761" s="237" t="str">
        <f t="shared" si="3745"/>
        <v>Khris Middleton</v>
      </c>
      <c r="Y19761" s="237" t="str">
        <f t="shared" si="3753"/>
        <v>MIL</v>
      </c>
      <c r="Z19761" s="237" t="str">
        <f t="shared" si="3751"/>
        <v>SF</v>
      </c>
      <c r="AA19761" s="237">
        <f t="shared" si="3754"/>
        <v>45</v>
      </c>
      <c r="AB19761" s="237" t="str">
        <f t="shared" si="3755"/>
        <v>IND</v>
      </c>
      <c r="AC19761" s="244">
        <v>43161</v>
      </c>
      <c r="AD19761" s="237" t="str">
        <f t="shared" si="3746"/>
        <v>H</v>
      </c>
      <c r="AE19761" s="245">
        <f t="shared" si="3756"/>
        <v>40.450000000000003</v>
      </c>
      <c r="AF19761" s="269">
        <f t="shared" si="3747"/>
        <v>0.20538566864445459</v>
      </c>
      <c r="AG19761" s="237" t="str">
        <f t="shared" si="3752"/>
        <v>Khris Middleton</v>
      </c>
      <c r="AH19761" s="269">
        <f t="shared" si="3748"/>
        <v>0.33201836870955331</v>
      </c>
      <c r="AI19761" s="188" t="b">
        <f t="shared" si="3749"/>
        <v>0</v>
      </c>
      <c r="AJ19761" s="188">
        <f t="shared" si="3750"/>
        <v>49.25</v>
      </c>
    </row>
    <row r="19762" spans="1:36" x14ac:dyDescent="0.2">
      <c r="A19762" s="188" t="s">
        <v>51</v>
      </c>
      <c r="B19762" s="188" t="s">
        <v>52</v>
      </c>
      <c r="D19762" s="188" t="s">
        <v>42</v>
      </c>
      <c r="E19762" s="246">
        <v>1.8069444444444445</v>
      </c>
      <c r="F19762" s="188">
        <v>6</v>
      </c>
      <c r="G19762" s="188">
        <v>18</v>
      </c>
      <c r="H19762" s="188">
        <v>0.33300000000000002</v>
      </c>
      <c r="I19762" s="258">
        <v>2</v>
      </c>
      <c r="J19762" s="188">
        <v>4</v>
      </c>
      <c r="K19762" s="261">
        <v>0.5</v>
      </c>
      <c r="L19762" s="188">
        <v>10</v>
      </c>
      <c r="M19762" s="188">
        <v>12</v>
      </c>
      <c r="N19762" s="188">
        <v>0.83299999999999996</v>
      </c>
      <c r="O19762" s="188">
        <v>2</v>
      </c>
      <c r="P19762" s="188">
        <v>8</v>
      </c>
      <c r="Q19762" s="188">
        <v>10</v>
      </c>
      <c r="R19762" s="188">
        <v>3</v>
      </c>
      <c r="S19762" s="188">
        <v>1</v>
      </c>
      <c r="T19762" s="188">
        <v>3</v>
      </c>
      <c r="U19762" s="188">
        <v>3</v>
      </c>
      <c r="V19762" s="188">
        <v>4</v>
      </c>
      <c r="W19762" s="188">
        <v>24</v>
      </c>
      <c r="X19762" s="237" t="str">
        <f t="shared" si="3745"/>
        <v>Giannis Antetokounmpo</v>
      </c>
      <c r="Y19762" s="237" t="str">
        <f t="shared" si="3753"/>
        <v>MIL</v>
      </c>
      <c r="Z19762" s="237" t="str">
        <f t="shared" si="3751"/>
        <v>SF</v>
      </c>
      <c r="AA19762" s="237">
        <f t="shared" si="3754"/>
        <v>49.5</v>
      </c>
      <c r="AB19762" s="237" t="str">
        <f t="shared" si="3755"/>
        <v>IND</v>
      </c>
      <c r="AC19762" s="244">
        <v>43161</v>
      </c>
      <c r="AD19762" s="237" t="str">
        <f t="shared" si="3746"/>
        <v>H</v>
      </c>
      <c r="AE19762" s="245">
        <f t="shared" si="3756"/>
        <v>43.366666666666667</v>
      </c>
      <c r="AF19762" s="269">
        <f t="shared" si="3747"/>
        <v>0.22592423550890006</v>
      </c>
      <c r="AG19762" s="237" t="str">
        <f t="shared" si="3752"/>
        <v>Giannis Antetokounmpo</v>
      </c>
      <c r="AH19762" s="269">
        <f t="shared" si="3748"/>
        <v>0.26666463725542433</v>
      </c>
      <c r="AI19762" s="188" t="b">
        <f t="shared" si="3749"/>
        <v>0</v>
      </c>
      <c r="AJ19762" s="188">
        <f t="shared" si="3750"/>
        <v>52.5</v>
      </c>
    </row>
    <row r="19763" spans="1:36" x14ac:dyDescent="0.2">
      <c r="A19763" s="188" t="s">
        <v>88</v>
      </c>
      <c r="B19763" s="188" t="s">
        <v>52</v>
      </c>
      <c r="D19763" s="188" t="s">
        <v>42</v>
      </c>
      <c r="E19763" s="246">
        <v>1.4458333333333335</v>
      </c>
      <c r="F19763" s="188">
        <v>3</v>
      </c>
      <c r="G19763" s="188">
        <v>11</v>
      </c>
      <c r="H19763" s="188">
        <v>0.27300000000000002</v>
      </c>
      <c r="I19763" s="258">
        <v>2</v>
      </c>
      <c r="J19763" s="188">
        <v>4</v>
      </c>
      <c r="K19763" s="261">
        <v>0.5</v>
      </c>
      <c r="L19763" s="188">
        <v>7</v>
      </c>
      <c r="M19763" s="188">
        <v>8</v>
      </c>
      <c r="N19763" s="188">
        <v>0.875</v>
      </c>
      <c r="O19763" s="188">
        <v>1</v>
      </c>
      <c r="P19763" s="188">
        <v>6</v>
      </c>
      <c r="Q19763" s="188">
        <v>7</v>
      </c>
      <c r="R19763" s="188">
        <v>6</v>
      </c>
      <c r="S19763" s="188">
        <v>2</v>
      </c>
      <c r="T19763" s="188">
        <v>2</v>
      </c>
      <c r="U19763" s="188">
        <v>3</v>
      </c>
      <c r="V19763" s="188">
        <v>5</v>
      </c>
      <c r="W19763" s="188">
        <v>15</v>
      </c>
      <c r="X19763" s="237" t="str">
        <f t="shared" si="3745"/>
        <v>Eric Bledsoe</v>
      </c>
      <c r="Y19763" s="237" t="str">
        <f t="shared" si="3753"/>
        <v>MIL</v>
      </c>
      <c r="Z19763" s="237" t="str">
        <f t="shared" si="3751"/>
        <v>PG</v>
      </c>
      <c r="AA19763" s="237">
        <f t="shared" si="3754"/>
        <v>41.4</v>
      </c>
      <c r="AB19763" s="237" t="str">
        <f t="shared" si="3755"/>
        <v>IND</v>
      </c>
      <c r="AC19763" s="244">
        <v>43161</v>
      </c>
      <c r="AD19763" s="237" t="str">
        <f t="shared" si="3746"/>
        <v>H</v>
      </c>
      <c r="AE19763" s="245">
        <f t="shared" si="3756"/>
        <v>34.700000000000003</v>
      </c>
      <c r="AF19763" s="269">
        <f t="shared" si="3747"/>
        <v>0.18895481515289822</v>
      </c>
      <c r="AG19763" s="237" t="str">
        <f t="shared" si="3752"/>
        <v>Eric Bledsoe</v>
      </c>
      <c r="AH19763" s="269">
        <f t="shared" si="3748"/>
        <v>0.22217783738027982</v>
      </c>
      <c r="AI19763" s="188" t="b">
        <f t="shared" si="3749"/>
        <v>0</v>
      </c>
      <c r="AJ19763" s="188">
        <f t="shared" si="3750"/>
        <v>45.75</v>
      </c>
    </row>
    <row r="19764" spans="1:36" x14ac:dyDescent="0.2">
      <c r="A19764" s="188" t="s">
        <v>280</v>
      </c>
      <c r="B19764" s="188" t="s">
        <v>52</v>
      </c>
      <c r="D19764" s="188" t="s">
        <v>42</v>
      </c>
      <c r="E19764" s="246">
        <v>1.0430555555555556</v>
      </c>
      <c r="F19764" s="188">
        <v>5</v>
      </c>
      <c r="G19764" s="188">
        <v>12</v>
      </c>
      <c r="H19764" s="188">
        <v>0.41699999999999998</v>
      </c>
      <c r="I19764" s="258">
        <v>1</v>
      </c>
      <c r="J19764" s="188">
        <v>3</v>
      </c>
      <c r="K19764" s="261">
        <v>0.33300000000000002</v>
      </c>
      <c r="L19764" s="188">
        <v>0</v>
      </c>
      <c r="M19764" s="188">
        <v>0</v>
      </c>
      <c r="O19764" s="188">
        <v>3</v>
      </c>
      <c r="P19764" s="188">
        <v>2</v>
      </c>
      <c r="Q19764" s="188">
        <v>5</v>
      </c>
      <c r="R19764" s="188">
        <v>3</v>
      </c>
      <c r="S19764" s="188">
        <v>0</v>
      </c>
      <c r="T19764" s="188">
        <v>1</v>
      </c>
      <c r="U19764" s="188">
        <v>0</v>
      </c>
      <c r="V19764" s="188">
        <v>1</v>
      </c>
      <c r="W19764" s="188">
        <v>11</v>
      </c>
      <c r="X19764" s="237" t="str">
        <f t="shared" si="3745"/>
        <v>Jabari Parker</v>
      </c>
      <c r="Y19764" s="237" t="str">
        <f t="shared" si="3753"/>
        <v>MIL</v>
      </c>
      <c r="Z19764" s="237" t="str">
        <f t="shared" si="3751"/>
        <v>PF</v>
      </c>
      <c r="AA19764" s="237">
        <f t="shared" si="3754"/>
        <v>24.5</v>
      </c>
      <c r="AB19764" s="237" t="str">
        <f t="shared" si="3755"/>
        <v>IND</v>
      </c>
      <c r="AC19764" s="244">
        <v>43161</v>
      </c>
      <c r="AD19764" s="237" t="str">
        <f t="shared" si="3746"/>
        <v>H</v>
      </c>
      <c r="AE19764" s="245">
        <f t="shared" si="3756"/>
        <v>25.033333333333335</v>
      </c>
      <c r="AF19764" s="269">
        <f t="shared" si="3747"/>
        <v>0.11182108626198084</v>
      </c>
      <c r="AG19764" s="237" t="str">
        <f t="shared" si="3752"/>
        <v>Jabari Parker</v>
      </c>
      <c r="AH19764" s="269">
        <f t="shared" si="3748"/>
        <v>0.21093986895360645</v>
      </c>
      <c r="AI19764" s="188" t="b">
        <f t="shared" si="3749"/>
        <v>0</v>
      </c>
      <c r="AJ19764" s="188">
        <f t="shared" si="3750"/>
        <v>27.25</v>
      </c>
    </row>
    <row r="19765" spans="1:36" x14ac:dyDescent="0.2">
      <c r="A19765" s="188" t="s">
        <v>326</v>
      </c>
      <c r="B19765" s="188" t="s">
        <v>52</v>
      </c>
      <c r="D19765" s="188" t="s">
        <v>42</v>
      </c>
      <c r="E19765" s="246">
        <v>1.5180555555555555</v>
      </c>
      <c r="F19765" s="188">
        <v>2</v>
      </c>
      <c r="G19765" s="188">
        <v>8</v>
      </c>
      <c r="H19765" s="188">
        <v>0.25</v>
      </c>
      <c r="I19765" s="258">
        <v>2</v>
      </c>
      <c r="J19765" s="188">
        <v>6</v>
      </c>
      <c r="K19765" s="261">
        <v>0.33300000000000002</v>
      </c>
      <c r="L19765" s="188">
        <v>0</v>
      </c>
      <c r="M19765" s="188">
        <v>0</v>
      </c>
      <c r="O19765" s="188">
        <v>0</v>
      </c>
      <c r="P19765" s="188">
        <v>1</v>
      </c>
      <c r="Q19765" s="188">
        <v>1</v>
      </c>
      <c r="R19765" s="188">
        <v>0</v>
      </c>
      <c r="S19765" s="188">
        <v>1</v>
      </c>
      <c r="T19765" s="188">
        <v>3</v>
      </c>
      <c r="U19765" s="188">
        <v>1</v>
      </c>
      <c r="V19765" s="188">
        <v>3</v>
      </c>
      <c r="W19765" s="188">
        <v>6</v>
      </c>
      <c r="X19765" s="237" t="str">
        <f t="shared" si="3745"/>
        <v>Jason Terry</v>
      </c>
      <c r="Y19765" s="237" t="str">
        <f t="shared" si="3753"/>
        <v>MIL</v>
      </c>
      <c r="Z19765" s="237" t="str">
        <f t="shared" si="3751"/>
        <v>SG</v>
      </c>
      <c r="AA19765" s="237">
        <f t="shared" si="3754"/>
        <v>18.2</v>
      </c>
      <c r="AB19765" s="237" t="str">
        <f t="shared" si="3755"/>
        <v>IND</v>
      </c>
      <c r="AC19765" s="244">
        <v>43161</v>
      </c>
      <c r="AD19765" s="237" t="str">
        <f t="shared" si="3746"/>
        <v>H</v>
      </c>
      <c r="AE19765" s="245">
        <f t="shared" si="3756"/>
        <v>36.43333333333333</v>
      </c>
      <c r="AF19765" s="269">
        <f t="shared" si="3747"/>
        <v>8.3067092651757185E-2</v>
      </c>
      <c r="AG19765" s="237" t="str">
        <f t="shared" si="3752"/>
        <v>Jason Terry</v>
      </c>
      <c r="AH19765" s="269">
        <f t="shared" si="3748"/>
        <v>0.10870254454539692</v>
      </c>
      <c r="AI19765" s="188" t="b">
        <f t="shared" si="3749"/>
        <v>0</v>
      </c>
      <c r="AJ19765" s="188">
        <f t="shared" si="3750"/>
        <v>17.25</v>
      </c>
    </row>
    <row r="19766" spans="1:36" x14ac:dyDescent="0.2">
      <c r="A19766" s="188" t="s">
        <v>183</v>
      </c>
      <c r="B19766" s="188" t="s">
        <v>52</v>
      </c>
      <c r="D19766" s="188" t="s">
        <v>42</v>
      </c>
      <c r="E19766" s="246">
        <v>1.2861111111111112</v>
      </c>
      <c r="F19766" s="188">
        <v>3</v>
      </c>
      <c r="G19766" s="188">
        <v>6</v>
      </c>
      <c r="H19766" s="188">
        <v>0.5</v>
      </c>
      <c r="I19766" s="258">
        <v>0</v>
      </c>
      <c r="J19766" s="188">
        <v>0</v>
      </c>
      <c r="K19766" s="261"/>
      <c r="L19766" s="188">
        <v>0</v>
      </c>
      <c r="M19766" s="188">
        <v>0</v>
      </c>
      <c r="O19766" s="188">
        <v>5</v>
      </c>
      <c r="P19766" s="188">
        <v>5</v>
      </c>
      <c r="Q19766" s="188">
        <v>10</v>
      </c>
      <c r="R19766" s="188">
        <v>0</v>
      </c>
      <c r="S19766" s="188">
        <v>1</v>
      </c>
      <c r="T19766" s="188">
        <v>2</v>
      </c>
      <c r="U19766" s="188">
        <v>1</v>
      </c>
      <c r="V19766" s="188">
        <v>1</v>
      </c>
      <c r="W19766" s="188">
        <v>6</v>
      </c>
      <c r="X19766" s="237" t="str">
        <f t="shared" si="3745"/>
        <v>John Henson</v>
      </c>
      <c r="Y19766" s="237" t="str">
        <f t="shared" si="3753"/>
        <v>MIL</v>
      </c>
      <c r="Z19766" s="237" t="str">
        <f t="shared" si="3751"/>
        <v>PF</v>
      </c>
      <c r="AA19766" s="237">
        <f t="shared" si="3754"/>
        <v>26</v>
      </c>
      <c r="AB19766" s="237" t="str">
        <f t="shared" si="3755"/>
        <v>IND</v>
      </c>
      <c r="AC19766" s="244">
        <v>43161</v>
      </c>
      <c r="AD19766" s="237" t="str">
        <f t="shared" si="3746"/>
        <v>H</v>
      </c>
      <c r="AE19766" s="245">
        <f t="shared" si="3756"/>
        <v>30.866666666666667</v>
      </c>
      <c r="AF19766" s="269">
        <f t="shared" si="3747"/>
        <v>0.11866727521679599</v>
      </c>
      <c r="AG19766" s="237" t="str">
        <f t="shared" si="3752"/>
        <v>John Henson</v>
      </c>
      <c r="AH19766" s="269">
        <f t="shared" si="3748"/>
        <v>9.9793996678285549E-2</v>
      </c>
      <c r="AI19766" s="188" t="b">
        <f t="shared" si="3749"/>
        <v>0</v>
      </c>
      <c r="AJ19766" s="188">
        <f t="shared" si="3750"/>
        <v>28.5</v>
      </c>
    </row>
    <row r="19767" spans="1:36" x14ac:dyDescent="0.2">
      <c r="A19767" s="188" t="s">
        <v>606</v>
      </c>
      <c r="B19767" s="188" t="s">
        <v>52</v>
      </c>
      <c r="D19767" s="188" t="s">
        <v>42</v>
      </c>
      <c r="E19767" s="247">
        <v>0.50069444444444444</v>
      </c>
      <c r="F19767" s="188">
        <v>1</v>
      </c>
      <c r="G19767" s="188">
        <v>3</v>
      </c>
      <c r="H19767" s="188">
        <v>0.33300000000000002</v>
      </c>
      <c r="I19767" s="258">
        <v>0</v>
      </c>
      <c r="J19767" s="188">
        <v>2</v>
      </c>
      <c r="K19767" s="261">
        <v>0</v>
      </c>
      <c r="L19767" s="188">
        <v>1</v>
      </c>
      <c r="M19767" s="188">
        <v>2</v>
      </c>
      <c r="N19767" s="188">
        <v>0.5</v>
      </c>
      <c r="O19767" s="188">
        <v>0</v>
      </c>
      <c r="P19767" s="188">
        <v>0</v>
      </c>
      <c r="Q19767" s="188">
        <v>0</v>
      </c>
      <c r="R19767" s="188">
        <v>1</v>
      </c>
      <c r="S19767" s="188">
        <v>0</v>
      </c>
      <c r="T19767" s="188">
        <v>0</v>
      </c>
      <c r="U19767" s="188">
        <v>0</v>
      </c>
      <c r="V19767" s="188">
        <v>4</v>
      </c>
      <c r="W19767" s="188">
        <v>3</v>
      </c>
      <c r="X19767" s="237" t="str">
        <f t="shared" si="3745"/>
        <v>Sterling Brown</v>
      </c>
      <c r="Y19767" s="237" t="str">
        <f t="shared" si="3753"/>
        <v>MIL</v>
      </c>
      <c r="Z19767" s="237" t="str">
        <f t="shared" si="3751"/>
        <v>SG</v>
      </c>
      <c r="AA19767" s="237">
        <f t="shared" si="3754"/>
        <v>4.5</v>
      </c>
      <c r="AB19767" s="237" t="str">
        <f t="shared" si="3755"/>
        <v>IND</v>
      </c>
      <c r="AC19767" s="244">
        <v>43161</v>
      </c>
      <c r="AD19767" s="237" t="str">
        <f t="shared" si="3746"/>
        <v>H</v>
      </c>
      <c r="AE19767" s="245">
        <f t="shared" si="3756"/>
        <v>12.016666666666666</v>
      </c>
      <c r="AF19767" s="269">
        <f t="shared" si="3747"/>
        <v>2.0538566864445461E-2</v>
      </c>
      <c r="AG19767" s="237" t="str">
        <f t="shared" si="3752"/>
        <v>Sterling Brown</v>
      </c>
      <c r="AH19767" s="269">
        <f t="shared" si="3748"/>
        <v>0.14208355648324891</v>
      </c>
      <c r="AI19767" s="188" t="b">
        <f t="shared" si="3749"/>
        <v>0</v>
      </c>
      <c r="AJ19767" s="188">
        <f t="shared" si="3750"/>
        <v>5</v>
      </c>
    </row>
    <row r="19768" spans="1:36" x14ac:dyDescent="0.2">
      <c r="A19768" s="188" t="s">
        <v>243</v>
      </c>
      <c r="B19768" s="188" t="s">
        <v>52</v>
      </c>
      <c r="D19768" s="188" t="s">
        <v>42</v>
      </c>
      <c r="E19768" s="247">
        <v>0.19999999999999998</v>
      </c>
      <c r="F19768" s="188">
        <v>0</v>
      </c>
      <c r="G19768" s="188">
        <v>1</v>
      </c>
      <c r="H19768" s="188">
        <v>0</v>
      </c>
      <c r="I19768" s="258">
        <v>0</v>
      </c>
      <c r="J19768" s="188">
        <v>0</v>
      </c>
      <c r="K19768" s="261"/>
      <c r="L19768" s="188">
        <v>1</v>
      </c>
      <c r="M19768" s="188">
        <v>2</v>
      </c>
      <c r="N19768" s="188">
        <v>0.5</v>
      </c>
      <c r="O19768" s="188">
        <v>2</v>
      </c>
      <c r="P19768" s="188">
        <v>1</v>
      </c>
      <c r="Q19768" s="188">
        <v>3</v>
      </c>
      <c r="R19768" s="188">
        <v>0</v>
      </c>
      <c r="S19768" s="188">
        <v>0</v>
      </c>
      <c r="T19768" s="188">
        <v>1</v>
      </c>
      <c r="U19768" s="188">
        <v>0</v>
      </c>
      <c r="V19768" s="188">
        <v>1</v>
      </c>
      <c r="W19768" s="188">
        <v>1</v>
      </c>
      <c r="X19768" s="237" t="str">
        <f t="shared" si="3745"/>
        <v>Thon Maker</v>
      </c>
      <c r="Y19768" s="237" t="str">
        <f t="shared" si="3753"/>
        <v>MIL</v>
      </c>
      <c r="Z19768" s="237" t="str">
        <f t="shared" si="3751"/>
        <v>PF</v>
      </c>
      <c r="AA19768" s="237">
        <f t="shared" si="3754"/>
        <v>7.6</v>
      </c>
      <c r="AB19768" s="237" t="str">
        <f t="shared" si="3755"/>
        <v>IND</v>
      </c>
      <c r="AC19768" s="244">
        <v>43161</v>
      </c>
      <c r="AD19768" s="237" t="str">
        <f t="shared" si="3746"/>
        <v>H</v>
      </c>
      <c r="AE19768" s="245">
        <f t="shared" si="3756"/>
        <v>4.8</v>
      </c>
      <c r="AF19768" s="269">
        <f t="shared" si="3747"/>
        <v>3.4687357371063439E-2</v>
      </c>
      <c r="AG19768" s="237" t="str">
        <f t="shared" si="3752"/>
        <v>Thon Maker</v>
      </c>
      <c r="AH19768" s="269">
        <f t="shared" si="3748"/>
        <v>0.17235056839017238</v>
      </c>
      <c r="AI19768" s="188" t="b">
        <f t="shared" si="3749"/>
        <v>0</v>
      </c>
      <c r="AJ19768" s="188">
        <f t="shared" si="3750"/>
        <v>8.25</v>
      </c>
    </row>
    <row r="19769" spans="1:36" x14ac:dyDescent="0.2">
      <c r="A19769" s="188" t="s">
        <v>361</v>
      </c>
      <c r="B19769" s="188" t="s">
        <v>52</v>
      </c>
      <c r="D19769" s="188" t="s">
        <v>42</v>
      </c>
      <c r="E19769" s="247">
        <v>0.51388888888888895</v>
      </c>
      <c r="F19769" s="188">
        <v>0</v>
      </c>
      <c r="G19769" s="188">
        <v>1</v>
      </c>
      <c r="H19769" s="188">
        <v>0</v>
      </c>
      <c r="I19769" s="258">
        <v>0</v>
      </c>
      <c r="J19769" s="188">
        <v>0</v>
      </c>
      <c r="K19769" s="261"/>
      <c r="L19769" s="188">
        <v>0</v>
      </c>
      <c r="M19769" s="188">
        <v>0</v>
      </c>
      <c r="O19769" s="188">
        <v>0</v>
      </c>
      <c r="P19769" s="188">
        <v>2</v>
      </c>
      <c r="Q19769" s="188">
        <v>2</v>
      </c>
      <c r="R19769" s="188">
        <v>0</v>
      </c>
      <c r="S19769" s="188">
        <v>0</v>
      </c>
      <c r="T19769" s="188">
        <v>0</v>
      </c>
      <c r="U19769" s="188">
        <v>0</v>
      </c>
      <c r="V19769" s="188">
        <v>0</v>
      </c>
      <c r="W19769" s="188">
        <v>0</v>
      </c>
      <c r="X19769" s="237" t="str">
        <f t="shared" si="3745"/>
        <v>Tyler Zeller</v>
      </c>
      <c r="Y19769" s="237" t="str">
        <f t="shared" si="3753"/>
        <v>MIL</v>
      </c>
      <c r="Z19769" s="237" t="str">
        <f t="shared" si="3751"/>
        <v>C</v>
      </c>
      <c r="AA19769" s="237">
        <f t="shared" si="3754"/>
        <v>2.4</v>
      </c>
      <c r="AB19769" s="237" t="str">
        <f t="shared" si="3755"/>
        <v>IND</v>
      </c>
      <c r="AC19769" s="244">
        <v>43161</v>
      </c>
      <c r="AD19769" s="237" t="str">
        <f t="shared" si="3746"/>
        <v>H</v>
      </c>
      <c r="AE19769" s="245">
        <f t="shared" si="3756"/>
        <v>12.333333333333336</v>
      </c>
      <c r="AF19769" s="269">
        <f t="shared" si="3747"/>
        <v>1.0953902327704244E-2</v>
      </c>
      <c r="AG19769" s="237" t="str">
        <f t="shared" si="3752"/>
        <v>Tyler Zeller</v>
      </c>
      <c r="AH19769" s="269">
        <f t="shared" si="3748"/>
        <v>3.567924360003568E-2</v>
      </c>
      <c r="AI19769" s="188" t="b">
        <f t="shared" si="3749"/>
        <v>0</v>
      </c>
      <c r="AJ19769" s="188">
        <f t="shared" si="3750"/>
        <v>2.5</v>
      </c>
    </row>
    <row r="19770" spans="1:36" x14ac:dyDescent="0.2">
      <c r="A19770" s="188" t="s">
        <v>491</v>
      </c>
      <c r="B19770" s="188" t="s">
        <v>72</v>
      </c>
      <c r="C19770" s="188" t="s">
        <v>373</v>
      </c>
      <c r="D19770" s="188" t="s">
        <v>59</v>
      </c>
      <c r="E19770" s="246">
        <v>1.6965277777777779</v>
      </c>
      <c r="F19770" s="188">
        <v>7</v>
      </c>
      <c r="G19770" s="188">
        <v>21</v>
      </c>
      <c r="H19770" s="188">
        <v>0.33300000000000002</v>
      </c>
      <c r="I19770" s="258">
        <v>4</v>
      </c>
      <c r="J19770" s="188">
        <v>11</v>
      </c>
      <c r="K19770" s="261">
        <v>0.36399999999999999</v>
      </c>
      <c r="L19770" s="188">
        <v>3</v>
      </c>
      <c r="M19770" s="188">
        <v>4</v>
      </c>
      <c r="N19770" s="188">
        <v>0.75</v>
      </c>
      <c r="O19770" s="188">
        <v>2</v>
      </c>
      <c r="P19770" s="188">
        <v>3</v>
      </c>
      <c r="Q19770" s="188">
        <v>5</v>
      </c>
      <c r="R19770" s="188">
        <v>1</v>
      </c>
      <c r="S19770" s="188">
        <v>1</v>
      </c>
      <c r="T19770" s="188">
        <v>0</v>
      </c>
      <c r="U19770" s="188">
        <v>2</v>
      </c>
      <c r="V19770" s="188">
        <v>0</v>
      </c>
      <c r="W19770" s="188">
        <v>21</v>
      </c>
      <c r="X19770" s="237" t="str">
        <f t="shared" si="3745"/>
        <v>Reggie Bullock</v>
      </c>
      <c r="Y19770" s="237" t="str">
        <f t="shared" si="3753"/>
        <v>DET</v>
      </c>
      <c r="Z19770" s="237" t="str">
        <f t="shared" si="3751"/>
        <v>SF</v>
      </c>
      <c r="AA19770" s="237">
        <f t="shared" si="3754"/>
        <v>29.5</v>
      </c>
      <c r="AB19770" s="237" t="str">
        <f t="shared" si="3755"/>
        <v>ORL</v>
      </c>
      <c r="AC19770" s="244">
        <v>43161</v>
      </c>
      <c r="AD19770" s="237" t="str">
        <f t="shared" si="3746"/>
        <v>A</v>
      </c>
      <c r="AE19770" s="245">
        <f t="shared" si="3756"/>
        <v>40.716666666666669</v>
      </c>
      <c r="AF19770" s="269">
        <f t="shared" si="3747"/>
        <v>0.14074427480916032</v>
      </c>
      <c r="AG19770" s="237" t="str">
        <f t="shared" si="3752"/>
        <v>Reggie Bullock</v>
      </c>
      <c r="AH19770" s="269">
        <f t="shared" si="3748"/>
        <v>0.27650612411857894</v>
      </c>
      <c r="AI19770" s="188" t="b">
        <f t="shared" si="3749"/>
        <v>0</v>
      </c>
      <c r="AJ19770" s="188">
        <f t="shared" si="3750"/>
        <v>32.25</v>
      </c>
    </row>
    <row r="19771" spans="1:36" x14ac:dyDescent="0.2">
      <c r="A19771" s="188" t="s">
        <v>147</v>
      </c>
      <c r="B19771" s="188" t="s">
        <v>72</v>
      </c>
      <c r="C19771" s="188" t="s">
        <v>373</v>
      </c>
      <c r="D19771" s="188" t="s">
        <v>59</v>
      </c>
      <c r="E19771" s="246">
        <v>1.3548611111111111</v>
      </c>
      <c r="F19771" s="188">
        <v>8</v>
      </c>
      <c r="G19771" s="188">
        <v>9</v>
      </c>
      <c r="H19771" s="188">
        <v>0.88900000000000001</v>
      </c>
      <c r="I19771" s="258">
        <v>4</v>
      </c>
      <c r="J19771" s="188">
        <v>4</v>
      </c>
      <c r="K19771" s="261">
        <v>1</v>
      </c>
      <c r="L19771" s="188">
        <v>1</v>
      </c>
      <c r="M19771" s="188">
        <v>1</v>
      </c>
      <c r="N19771" s="188">
        <v>1</v>
      </c>
      <c r="O19771" s="188">
        <v>1</v>
      </c>
      <c r="P19771" s="188">
        <v>3</v>
      </c>
      <c r="Q19771" s="188">
        <v>4</v>
      </c>
      <c r="R19771" s="188">
        <v>1</v>
      </c>
      <c r="S19771" s="188">
        <v>2</v>
      </c>
      <c r="T19771" s="188">
        <v>0</v>
      </c>
      <c r="U19771" s="188">
        <v>1</v>
      </c>
      <c r="V19771" s="188">
        <v>4</v>
      </c>
      <c r="W19771" s="188">
        <v>21</v>
      </c>
      <c r="X19771" s="237" t="str">
        <f t="shared" si="3745"/>
        <v>James Ennis</v>
      </c>
      <c r="Y19771" s="237" t="str">
        <f t="shared" si="3753"/>
        <v>DET</v>
      </c>
      <c r="Z19771" s="237" t="str">
        <f t="shared" si="3751"/>
        <v>SF</v>
      </c>
      <c r="AA19771" s="237">
        <f t="shared" si="3754"/>
        <v>32.299999999999997</v>
      </c>
      <c r="AB19771" s="237" t="str">
        <f t="shared" si="3755"/>
        <v>ORL</v>
      </c>
      <c r="AC19771" s="244">
        <v>43161</v>
      </c>
      <c r="AD19771" s="237" t="str">
        <f t="shared" si="3746"/>
        <v>A</v>
      </c>
      <c r="AE19771" s="245">
        <f t="shared" si="3756"/>
        <v>32.516666666666666</v>
      </c>
      <c r="AF19771" s="269">
        <f t="shared" si="3747"/>
        <v>0.15410305343511452</v>
      </c>
      <c r="AG19771" s="237" t="str">
        <f t="shared" si="3752"/>
        <v>James Ennis</v>
      </c>
      <c r="AH19771" s="269">
        <f t="shared" si="3748"/>
        <v>0.14598922749433882</v>
      </c>
      <c r="AI19771" s="188" t="b">
        <f t="shared" si="3749"/>
        <v>0</v>
      </c>
      <c r="AJ19771" s="188">
        <f t="shared" si="3750"/>
        <v>34</v>
      </c>
    </row>
    <row r="19772" spans="1:36" x14ac:dyDescent="0.2">
      <c r="A19772" s="188" t="s">
        <v>176</v>
      </c>
      <c r="B19772" s="188" t="s">
        <v>72</v>
      </c>
      <c r="C19772" s="188" t="s">
        <v>373</v>
      </c>
      <c r="D19772" s="188" t="s">
        <v>59</v>
      </c>
      <c r="E19772" s="246">
        <v>1.4208333333333334</v>
      </c>
      <c r="F19772" s="188">
        <v>5</v>
      </c>
      <c r="G19772" s="188">
        <v>14</v>
      </c>
      <c r="H19772" s="188">
        <v>0.35699999999999998</v>
      </c>
      <c r="I19772" s="258">
        <v>0</v>
      </c>
      <c r="J19772" s="188">
        <v>1</v>
      </c>
      <c r="K19772" s="261">
        <v>0</v>
      </c>
      <c r="L19772" s="188">
        <v>2</v>
      </c>
      <c r="M19772" s="188">
        <v>4</v>
      </c>
      <c r="N19772" s="188">
        <v>0.5</v>
      </c>
      <c r="O19772" s="188">
        <v>1</v>
      </c>
      <c r="P19772" s="188">
        <v>9</v>
      </c>
      <c r="Q19772" s="188">
        <v>10</v>
      </c>
      <c r="R19772" s="188">
        <v>9</v>
      </c>
      <c r="S19772" s="188">
        <v>0</v>
      </c>
      <c r="T19772" s="188">
        <v>1</v>
      </c>
      <c r="U19772" s="188">
        <v>2</v>
      </c>
      <c r="V19772" s="188">
        <v>2</v>
      </c>
      <c r="W19772" s="188">
        <v>12</v>
      </c>
      <c r="X19772" s="237" t="str">
        <f t="shared" ref="X19772:X19835" si="3757">$A19772</f>
        <v>Blake Griffin</v>
      </c>
      <c r="Y19772" s="237" t="str">
        <f t="shared" si="3753"/>
        <v>DET</v>
      </c>
      <c r="Z19772" s="237" t="str">
        <f t="shared" si="3751"/>
        <v>PF</v>
      </c>
      <c r="AA19772" s="237">
        <f t="shared" si="3754"/>
        <v>38.5</v>
      </c>
      <c r="AB19772" s="237" t="str">
        <f t="shared" si="3755"/>
        <v>ORL</v>
      </c>
      <c r="AC19772" s="244">
        <v>43161</v>
      </c>
      <c r="AD19772" s="237" t="str">
        <f t="shared" ref="AD19772:AD19835" si="3758">IF($C19772="@","A","H")</f>
        <v>A</v>
      </c>
      <c r="AE19772" s="245">
        <f t="shared" si="3756"/>
        <v>34.1</v>
      </c>
      <c r="AF19772" s="269">
        <f t="shared" si="3747"/>
        <v>0.18368320610687025</v>
      </c>
      <c r="AG19772" s="237" t="str">
        <f t="shared" si="3752"/>
        <v>Blake Griffin</v>
      </c>
      <c r="AH19772" s="269">
        <f t="shared" si="3748"/>
        <v>0.23681811137254266</v>
      </c>
      <c r="AI19772" s="188" t="b">
        <f t="shared" si="3749"/>
        <v>0</v>
      </c>
      <c r="AJ19772" s="188">
        <f t="shared" si="3750"/>
        <v>44.5</v>
      </c>
    </row>
    <row r="19773" spans="1:36" x14ac:dyDescent="0.2">
      <c r="A19773" s="188" t="s">
        <v>601</v>
      </c>
      <c r="B19773" s="188" t="s">
        <v>72</v>
      </c>
      <c r="C19773" s="188" t="s">
        <v>373</v>
      </c>
      <c r="D19773" s="188" t="s">
        <v>59</v>
      </c>
      <c r="E19773" s="247">
        <v>0.86736111111111114</v>
      </c>
      <c r="F19773" s="188">
        <v>5</v>
      </c>
      <c r="G19773" s="188">
        <v>9</v>
      </c>
      <c r="H19773" s="188">
        <v>0.55600000000000005</v>
      </c>
      <c r="I19773" s="258">
        <v>1</v>
      </c>
      <c r="J19773" s="188">
        <v>3</v>
      </c>
      <c r="K19773" s="261">
        <v>0.33300000000000002</v>
      </c>
      <c r="L19773" s="188">
        <v>1</v>
      </c>
      <c r="M19773" s="188">
        <v>2</v>
      </c>
      <c r="N19773" s="188">
        <v>0.5</v>
      </c>
      <c r="O19773" s="188">
        <v>0</v>
      </c>
      <c r="P19773" s="188">
        <v>1</v>
      </c>
      <c r="Q19773" s="188">
        <v>1</v>
      </c>
      <c r="R19773" s="188">
        <v>1</v>
      </c>
      <c r="S19773" s="188">
        <v>2</v>
      </c>
      <c r="T19773" s="188">
        <v>0</v>
      </c>
      <c r="U19773" s="188">
        <v>1</v>
      </c>
      <c r="V19773" s="188">
        <v>1</v>
      </c>
      <c r="W19773" s="188">
        <v>12</v>
      </c>
      <c r="X19773" s="237" t="str">
        <f t="shared" si="3757"/>
        <v>Dwight Buycks</v>
      </c>
      <c r="Y19773" s="237" t="str">
        <f t="shared" si="3753"/>
        <v>DET</v>
      </c>
      <c r="Z19773" s="237" t="str">
        <f t="shared" si="3751"/>
        <v>PG</v>
      </c>
      <c r="AA19773" s="237">
        <f t="shared" si="3754"/>
        <v>19.7</v>
      </c>
      <c r="AB19773" s="237" t="str">
        <f t="shared" si="3755"/>
        <v>ORL</v>
      </c>
      <c r="AC19773" s="244">
        <v>43161</v>
      </c>
      <c r="AD19773" s="237" t="str">
        <f t="shared" si="3758"/>
        <v>A</v>
      </c>
      <c r="AE19773" s="245">
        <f t="shared" si="3756"/>
        <v>20.816666666666666</v>
      </c>
      <c r="AF19773" s="269">
        <f t="shared" si="3747"/>
        <v>9.3988549618320621E-2</v>
      </c>
      <c r="AG19773" s="237" t="str">
        <f t="shared" si="3752"/>
        <v>Dwight Buycks</v>
      </c>
      <c r="AH19773" s="269">
        <f t="shared" si="3748"/>
        <v>0.2376534034365447</v>
      </c>
      <c r="AI19773" s="188" t="b">
        <f t="shared" si="3749"/>
        <v>0</v>
      </c>
      <c r="AJ19773" s="188">
        <f t="shared" si="3750"/>
        <v>20.75</v>
      </c>
    </row>
    <row r="19774" spans="1:36" x14ac:dyDescent="0.2">
      <c r="A19774" s="188" t="s">
        <v>331</v>
      </c>
      <c r="B19774" s="188" t="s">
        <v>72</v>
      </c>
      <c r="C19774" s="188" t="s">
        <v>373</v>
      </c>
      <c r="D19774" s="188" t="s">
        <v>59</v>
      </c>
      <c r="E19774" s="247">
        <v>0.85486111111111107</v>
      </c>
      <c r="F19774" s="188">
        <v>3</v>
      </c>
      <c r="G19774" s="188">
        <v>6</v>
      </c>
      <c r="H19774" s="188">
        <v>0.5</v>
      </c>
      <c r="I19774" s="258">
        <v>2</v>
      </c>
      <c r="J19774" s="188">
        <v>5</v>
      </c>
      <c r="K19774" s="261">
        <v>0.4</v>
      </c>
      <c r="L19774" s="188">
        <v>4</v>
      </c>
      <c r="M19774" s="188">
        <v>5</v>
      </c>
      <c r="N19774" s="188">
        <v>0.8</v>
      </c>
      <c r="O19774" s="188">
        <v>1</v>
      </c>
      <c r="P19774" s="188">
        <v>0</v>
      </c>
      <c r="Q19774" s="188">
        <v>1</v>
      </c>
      <c r="R19774" s="188">
        <v>1</v>
      </c>
      <c r="S19774" s="188">
        <v>2</v>
      </c>
      <c r="T19774" s="188">
        <v>0</v>
      </c>
      <c r="U19774" s="188">
        <v>1</v>
      </c>
      <c r="V19774" s="188">
        <v>1</v>
      </c>
      <c r="W19774" s="188">
        <v>12</v>
      </c>
      <c r="X19774" s="237" t="str">
        <f t="shared" si="3757"/>
        <v>Anthony Tolliver</v>
      </c>
      <c r="Y19774" s="237" t="str">
        <f t="shared" si="3753"/>
        <v>DET</v>
      </c>
      <c r="Z19774" s="237" t="str">
        <f t="shared" si="3751"/>
        <v>PF</v>
      </c>
      <c r="AA19774" s="237">
        <f t="shared" si="3754"/>
        <v>19.7</v>
      </c>
      <c r="AB19774" s="237" t="str">
        <f t="shared" si="3755"/>
        <v>ORL</v>
      </c>
      <c r="AC19774" s="244">
        <v>43161</v>
      </c>
      <c r="AD19774" s="237" t="str">
        <f t="shared" si="3758"/>
        <v>A</v>
      </c>
      <c r="AE19774" s="245">
        <f t="shared" si="3756"/>
        <v>20.516666666666666</v>
      </c>
      <c r="AF19774" s="269">
        <f t="shared" si="3747"/>
        <v>9.3988549618320621E-2</v>
      </c>
      <c r="AG19774" s="237" t="str">
        <f t="shared" si="3752"/>
        <v>Anthony Tolliver</v>
      </c>
      <c r="AH19774" s="269">
        <f t="shared" si="3748"/>
        <v>0.20389536604988825</v>
      </c>
      <c r="AI19774" s="188" t="b">
        <f t="shared" si="3749"/>
        <v>0</v>
      </c>
      <c r="AJ19774" s="188">
        <f t="shared" si="3750"/>
        <v>21.25</v>
      </c>
    </row>
    <row r="19775" spans="1:36" x14ac:dyDescent="0.2">
      <c r="A19775" s="188" t="s">
        <v>141</v>
      </c>
      <c r="B19775" s="188" t="s">
        <v>72</v>
      </c>
      <c r="C19775" s="188" t="s">
        <v>373</v>
      </c>
      <c r="D19775" s="188" t="s">
        <v>59</v>
      </c>
      <c r="E19775" s="246">
        <v>1.6041666666666667</v>
      </c>
      <c r="F19775" s="188">
        <v>5</v>
      </c>
      <c r="G19775" s="188">
        <v>11</v>
      </c>
      <c r="H19775" s="188">
        <v>0.45500000000000002</v>
      </c>
      <c r="I19775" s="258">
        <v>0</v>
      </c>
      <c r="J19775" s="188">
        <v>0</v>
      </c>
      <c r="K19775" s="261"/>
      <c r="L19775" s="188">
        <v>0</v>
      </c>
      <c r="M19775" s="188">
        <v>4</v>
      </c>
      <c r="N19775" s="188">
        <v>0</v>
      </c>
      <c r="O19775" s="188">
        <v>5</v>
      </c>
      <c r="P19775" s="188">
        <v>10</v>
      </c>
      <c r="Q19775" s="188">
        <v>15</v>
      </c>
      <c r="R19775" s="188">
        <v>0</v>
      </c>
      <c r="S19775" s="188">
        <v>1</v>
      </c>
      <c r="T19775" s="188">
        <v>0</v>
      </c>
      <c r="U19775" s="188">
        <v>3</v>
      </c>
      <c r="V19775" s="188">
        <v>4</v>
      </c>
      <c r="W19775" s="188">
        <v>10</v>
      </c>
      <c r="X19775" s="237" t="str">
        <f t="shared" si="3757"/>
        <v>Andre Drummond</v>
      </c>
      <c r="Y19775" s="237" t="str">
        <f t="shared" si="3753"/>
        <v>DET</v>
      </c>
      <c r="Z19775" s="237" t="str">
        <f t="shared" si="3751"/>
        <v>C</v>
      </c>
      <c r="AA19775" s="237">
        <f t="shared" si="3754"/>
        <v>28</v>
      </c>
      <c r="AB19775" s="237" t="str">
        <f t="shared" si="3755"/>
        <v>ORL</v>
      </c>
      <c r="AC19775" s="244">
        <v>43161</v>
      </c>
      <c r="AD19775" s="237" t="str">
        <f t="shared" si="3758"/>
        <v>A</v>
      </c>
      <c r="AE19775" s="245">
        <f t="shared" si="3756"/>
        <v>38.5</v>
      </c>
      <c r="AF19775" s="269">
        <f t="shared" si="3747"/>
        <v>0.13358778625954201</v>
      </c>
      <c r="AG19775" s="237" t="str">
        <f t="shared" si="3752"/>
        <v>Andre Drummond</v>
      </c>
      <c r="AH19775" s="269">
        <f t="shared" si="3748"/>
        <v>0.18613233026410786</v>
      </c>
      <c r="AI19775" s="188" t="b">
        <f t="shared" si="3749"/>
        <v>0</v>
      </c>
      <c r="AJ19775" s="188">
        <f t="shared" si="3750"/>
        <v>32.75</v>
      </c>
    </row>
    <row r="19776" spans="1:36" x14ac:dyDescent="0.2">
      <c r="A19776" s="188" t="s">
        <v>209</v>
      </c>
      <c r="B19776" s="188" t="s">
        <v>72</v>
      </c>
      <c r="C19776" s="188" t="s">
        <v>373</v>
      </c>
      <c r="D19776" s="188" t="s">
        <v>59</v>
      </c>
      <c r="E19776" s="247">
        <v>0.85902777777777783</v>
      </c>
      <c r="F19776" s="188">
        <v>3</v>
      </c>
      <c r="G19776" s="188">
        <v>8</v>
      </c>
      <c r="H19776" s="188">
        <v>0.375</v>
      </c>
      <c r="I19776" s="258">
        <v>1</v>
      </c>
      <c r="J19776" s="188">
        <v>3</v>
      </c>
      <c r="K19776" s="261">
        <v>0.33300000000000002</v>
      </c>
      <c r="L19776" s="188">
        <v>2</v>
      </c>
      <c r="M19776" s="188">
        <v>2</v>
      </c>
      <c r="N19776" s="188">
        <v>1</v>
      </c>
      <c r="O19776" s="188">
        <v>0</v>
      </c>
      <c r="P19776" s="188">
        <v>1</v>
      </c>
      <c r="Q19776" s="188">
        <v>1</v>
      </c>
      <c r="R19776" s="188">
        <v>1</v>
      </c>
      <c r="S19776" s="188">
        <v>1</v>
      </c>
      <c r="T19776" s="188">
        <v>0</v>
      </c>
      <c r="U19776" s="188">
        <v>3</v>
      </c>
      <c r="V19776" s="188">
        <v>2</v>
      </c>
      <c r="W19776" s="188">
        <v>9</v>
      </c>
      <c r="X19776" s="237" t="str">
        <f t="shared" si="3757"/>
        <v>Stanley Johnson</v>
      </c>
      <c r="Y19776" s="237" t="str">
        <f t="shared" si="3753"/>
        <v>DET</v>
      </c>
      <c r="Z19776" s="237" t="str">
        <f t="shared" si="3751"/>
        <v>SF</v>
      </c>
      <c r="AA19776" s="237">
        <f t="shared" si="3754"/>
        <v>11.7</v>
      </c>
      <c r="AB19776" s="237" t="str">
        <f t="shared" si="3755"/>
        <v>ORL</v>
      </c>
      <c r="AC19776" s="244">
        <v>43161</v>
      </c>
      <c r="AD19776" s="237" t="str">
        <f t="shared" si="3758"/>
        <v>A</v>
      </c>
      <c r="AE19776" s="245">
        <f t="shared" si="3756"/>
        <v>20.616666666666667</v>
      </c>
      <c r="AF19776" s="269">
        <f t="shared" si="3747"/>
        <v>5.5820610687022904E-2</v>
      </c>
      <c r="AG19776" s="237" t="str">
        <f t="shared" si="3752"/>
        <v>Stanley Johnson</v>
      </c>
      <c r="AH19776" s="269">
        <f t="shared" si="3748"/>
        <v>0.26201389439879619</v>
      </c>
      <c r="AI19776" s="188" t="b">
        <f t="shared" si="3749"/>
        <v>0</v>
      </c>
      <c r="AJ19776" s="188">
        <f t="shared" si="3750"/>
        <v>13.75</v>
      </c>
    </row>
    <row r="19777" spans="1:36" x14ac:dyDescent="0.2">
      <c r="A19777" s="188" t="s">
        <v>316</v>
      </c>
      <c r="B19777" s="188" t="s">
        <v>72</v>
      </c>
      <c r="C19777" s="188" t="s">
        <v>373</v>
      </c>
      <c r="D19777" s="188" t="s">
        <v>59</v>
      </c>
      <c r="E19777" s="246">
        <v>1.3284722222222223</v>
      </c>
      <c r="F19777" s="188">
        <v>2</v>
      </c>
      <c r="G19777" s="188">
        <v>8</v>
      </c>
      <c r="H19777" s="188">
        <v>0.25</v>
      </c>
      <c r="I19777" s="258">
        <v>0</v>
      </c>
      <c r="J19777" s="188">
        <v>1</v>
      </c>
      <c r="K19777" s="261">
        <v>0</v>
      </c>
      <c r="L19777" s="188">
        <v>1</v>
      </c>
      <c r="M19777" s="188">
        <v>2</v>
      </c>
      <c r="N19777" s="188">
        <v>0.5</v>
      </c>
      <c r="O19777" s="188">
        <v>0</v>
      </c>
      <c r="P19777" s="188">
        <v>1</v>
      </c>
      <c r="Q19777" s="188">
        <v>1</v>
      </c>
      <c r="R19777" s="188">
        <v>5</v>
      </c>
      <c r="S19777" s="188">
        <v>0</v>
      </c>
      <c r="T19777" s="188">
        <v>0</v>
      </c>
      <c r="U19777" s="188">
        <v>1</v>
      </c>
      <c r="V19777" s="188">
        <v>3</v>
      </c>
      <c r="W19777" s="188">
        <v>5</v>
      </c>
      <c r="X19777" s="237" t="str">
        <f t="shared" si="3757"/>
        <v>Ish Smith</v>
      </c>
      <c r="Y19777" s="237" t="str">
        <f t="shared" si="3753"/>
        <v>DET</v>
      </c>
      <c r="Z19777" s="237" t="str">
        <f t="shared" si="3751"/>
        <v>PG</v>
      </c>
      <c r="AA19777" s="237">
        <f t="shared" si="3754"/>
        <v>12.7</v>
      </c>
      <c r="AB19777" s="237" t="str">
        <f t="shared" si="3755"/>
        <v>ORL</v>
      </c>
      <c r="AC19777" s="244">
        <v>43161</v>
      </c>
      <c r="AD19777" s="237" t="str">
        <f t="shared" si="3758"/>
        <v>A</v>
      </c>
      <c r="AE19777" s="245">
        <f t="shared" si="3756"/>
        <v>31.883333333333333</v>
      </c>
      <c r="AF19777" s="269">
        <f t="shared" si="3747"/>
        <v>6.0591603053435118E-2</v>
      </c>
      <c r="AG19777" s="237" t="str">
        <f t="shared" si="3752"/>
        <v>Ish Smith</v>
      </c>
      <c r="AH19777" s="269">
        <f t="shared" si="3748"/>
        <v>0.14090277805184409</v>
      </c>
      <c r="AI19777" s="188" t="b">
        <f t="shared" si="3749"/>
        <v>0</v>
      </c>
      <c r="AJ19777" s="188">
        <f t="shared" si="3750"/>
        <v>15.75</v>
      </c>
    </row>
    <row r="19778" spans="1:36" x14ac:dyDescent="0.2">
      <c r="A19778" s="188" t="s">
        <v>562</v>
      </c>
      <c r="B19778" s="188" t="s">
        <v>72</v>
      </c>
      <c r="C19778" s="188" t="s">
        <v>373</v>
      </c>
      <c r="D19778" s="188" t="s">
        <v>59</v>
      </c>
      <c r="E19778" s="247">
        <v>0.54375000000000007</v>
      </c>
      <c r="F19778" s="188">
        <v>1</v>
      </c>
      <c r="G19778" s="188">
        <v>2</v>
      </c>
      <c r="H19778" s="188">
        <v>0.5</v>
      </c>
      <c r="I19778" s="258">
        <v>0</v>
      </c>
      <c r="J19778" s="188">
        <v>0</v>
      </c>
      <c r="K19778" s="261"/>
      <c r="L19778" s="188">
        <v>0</v>
      </c>
      <c r="M19778" s="188">
        <v>0</v>
      </c>
      <c r="O19778" s="188">
        <v>3</v>
      </c>
      <c r="P19778" s="188">
        <v>1</v>
      </c>
      <c r="Q19778" s="188">
        <v>4</v>
      </c>
      <c r="R19778" s="188">
        <v>3</v>
      </c>
      <c r="S19778" s="188">
        <v>1</v>
      </c>
      <c r="T19778" s="188">
        <v>0</v>
      </c>
      <c r="U19778" s="188">
        <v>0</v>
      </c>
      <c r="V19778" s="188">
        <v>0</v>
      </c>
      <c r="W19778" s="188">
        <v>2</v>
      </c>
      <c r="X19778" s="237" t="str">
        <f t="shared" si="3757"/>
        <v>Eric Moreland</v>
      </c>
      <c r="Y19778" s="237" t="str">
        <f t="shared" si="3753"/>
        <v>DET</v>
      </c>
      <c r="Z19778" s="237" t="str">
        <f t="shared" si="3751"/>
        <v>PF</v>
      </c>
      <c r="AA19778" s="237">
        <f t="shared" si="3754"/>
        <v>14.3</v>
      </c>
      <c r="AB19778" s="237" t="str">
        <f t="shared" si="3755"/>
        <v>ORL</v>
      </c>
      <c r="AC19778" s="244">
        <v>43161</v>
      </c>
      <c r="AD19778" s="237" t="str">
        <f t="shared" si="3758"/>
        <v>A</v>
      </c>
      <c r="AE19778" s="245">
        <f t="shared" si="3756"/>
        <v>13.05</v>
      </c>
      <c r="AF19778" s="269">
        <f t="shared" ref="AF19778:AF19841" si="3759">AA19778/SUMIFS(AA:AA,Y:Y,Y19778,AC:AC,AC19778)</f>
        <v>6.8225190839694666E-2</v>
      </c>
      <c r="AG19778" s="237" t="str">
        <f t="shared" si="3752"/>
        <v>Eric Moreland</v>
      </c>
      <c r="AH19778" s="269">
        <f t="shared" ref="AH19778:AH19841" si="3760">(G19778+(0.44*M19778)+U19778)*(SUMIFS(AE:AE,AC:AC,AC19778,Y:Y,Y19778)/5)/(AE19778*(SUMIFS(G:G,AC:AC,AC19778,Y:Y,Y19778)+(0.44*SUMIFS(M:M,AC:AC,AC19778,Y:Y,Y19778))+SUMIFS(U:U,AC:AC,AC19778,Y:Y,Y19778)))</f>
        <v>6.968604464640249E-2</v>
      </c>
      <c r="AI19778" s="188" t="b">
        <f t="shared" si="3749"/>
        <v>0</v>
      </c>
      <c r="AJ19778" s="188">
        <f t="shared" si="3750"/>
        <v>17.5</v>
      </c>
    </row>
    <row r="19779" spans="1:36" x14ac:dyDescent="0.2">
      <c r="A19779" s="188" t="s">
        <v>161</v>
      </c>
      <c r="B19779" s="188" t="s">
        <v>72</v>
      </c>
      <c r="C19779" s="188" t="s">
        <v>373</v>
      </c>
      <c r="D19779" s="188" t="s">
        <v>59</v>
      </c>
      <c r="E19779" s="247">
        <v>0.51180555555555551</v>
      </c>
      <c r="F19779" s="188">
        <v>1</v>
      </c>
      <c r="G19779" s="188">
        <v>4</v>
      </c>
      <c r="H19779" s="188">
        <v>0.25</v>
      </c>
      <c r="I19779" s="258">
        <v>0</v>
      </c>
      <c r="J19779" s="188">
        <v>1</v>
      </c>
      <c r="K19779" s="261">
        <v>0</v>
      </c>
      <c r="L19779" s="188">
        <v>0</v>
      </c>
      <c r="M19779" s="188">
        <v>0</v>
      </c>
      <c r="O19779" s="188">
        <v>0</v>
      </c>
      <c r="P19779" s="188">
        <v>1</v>
      </c>
      <c r="Q19779" s="188">
        <v>1</v>
      </c>
      <c r="R19779" s="188">
        <v>0</v>
      </c>
      <c r="S19779" s="188">
        <v>0</v>
      </c>
      <c r="T19779" s="188">
        <v>0</v>
      </c>
      <c r="U19779" s="188">
        <v>0</v>
      </c>
      <c r="V19779" s="188">
        <v>0</v>
      </c>
      <c r="W19779" s="188">
        <v>2</v>
      </c>
      <c r="X19779" s="237" t="str">
        <f t="shared" si="3757"/>
        <v>Langston Galloway</v>
      </c>
      <c r="Y19779" s="237" t="str">
        <f t="shared" si="3753"/>
        <v>DET</v>
      </c>
      <c r="Z19779" s="237" t="str">
        <f t="shared" si="3751"/>
        <v>SG</v>
      </c>
      <c r="AA19779" s="237">
        <f t="shared" si="3754"/>
        <v>3.2</v>
      </c>
      <c r="AB19779" s="237" t="str">
        <f t="shared" si="3755"/>
        <v>ORL</v>
      </c>
      <c r="AC19779" s="244">
        <v>43161</v>
      </c>
      <c r="AD19779" s="237" t="str">
        <f t="shared" si="3758"/>
        <v>A</v>
      </c>
      <c r="AE19779" s="245">
        <f t="shared" si="3756"/>
        <v>12.283333333333331</v>
      </c>
      <c r="AF19779" s="269">
        <f t="shared" si="3759"/>
        <v>1.5267175572519087E-2</v>
      </c>
      <c r="AG19779" s="237" t="str">
        <f t="shared" si="3752"/>
        <v>Langston Galloway</v>
      </c>
      <c r="AH19779" s="269">
        <f t="shared" si="3760"/>
        <v>0.14807102566657573</v>
      </c>
      <c r="AI19779" s="188" t="b">
        <f t="shared" ref="AI19779:AI19842" si="3761">IF((IF(W19779&gt;=10,1,0)+IF(Q19779&gt;=10,1,0)+IF(R19779&gt;=10,1,0)+IF(S19779&gt;=10,1,0)+IF(T19779&gt;=10,1,0))&gt;=3,TRUE,FALSE)</f>
        <v>0</v>
      </c>
      <c r="AJ19779" s="188">
        <f t="shared" ref="AJ19779:AJ19842" si="3762">W19779+(O19779*1.75)+(P19779*1.25)+(R19779*2)+(2.5*T19779)+(3*S19779)-(0.5*U19779)+(AI19779*16.75)</f>
        <v>3.25</v>
      </c>
    </row>
    <row r="19780" spans="1:36" x14ac:dyDescent="0.2">
      <c r="A19780" s="188" t="s">
        <v>169</v>
      </c>
      <c r="B19780" s="188" t="s">
        <v>59</v>
      </c>
      <c r="D19780" s="188" t="s">
        <v>72</v>
      </c>
      <c r="E19780" s="246">
        <v>1.4840277777777777</v>
      </c>
      <c r="F19780" s="188">
        <v>10</v>
      </c>
      <c r="G19780" s="188">
        <v>19</v>
      </c>
      <c r="H19780" s="188">
        <v>0.52600000000000002</v>
      </c>
      <c r="I19780" s="258">
        <v>3</v>
      </c>
      <c r="J19780" s="188">
        <v>8</v>
      </c>
      <c r="K19780" s="261">
        <v>0.375</v>
      </c>
      <c r="L19780" s="188">
        <v>4</v>
      </c>
      <c r="M19780" s="188">
        <v>6</v>
      </c>
      <c r="N19780" s="188">
        <v>0.66700000000000004</v>
      </c>
      <c r="O19780" s="188">
        <v>1</v>
      </c>
      <c r="P19780" s="188">
        <v>12</v>
      </c>
      <c r="Q19780" s="188">
        <v>13</v>
      </c>
      <c r="R19780" s="188">
        <v>2</v>
      </c>
      <c r="S19780" s="188">
        <v>2</v>
      </c>
      <c r="T19780" s="188">
        <v>1</v>
      </c>
      <c r="U19780" s="188">
        <v>1</v>
      </c>
      <c r="V19780" s="188">
        <v>4</v>
      </c>
      <c r="W19780" s="188">
        <v>27</v>
      </c>
      <c r="X19780" s="237" t="str">
        <f t="shared" si="3757"/>
        <v>Aaron Gordon</v>
      </c>
      <c r="Y19780" s="237" t="str">
        <f t="shared" si="3753"/>
        <v>ORL</v>
      </c>
      <c r="Z19780" s="237" t="str">
        <f t="shared" si="3751"/>
        <v>PF</v>
      </c>
      <c r="AA19780" s="237">
        <f t="shared" si="3754"/>
        <v>53.6</v>
      </c>
      <c r="AB19780" s="237" t="str">
        <f t="shared" si="3755"/>
        <v>DET</v>
      </c>
      <c r="AC19780" s="244">
        <v>43161</v>
      </c>
      <c r="AD19780" s="237" t="str">
        <f t="shared" si="3758"/>
        <v>H</v>
      </c>
      <c r="AE19780" s="245">
        <f t="shared" si="3756"/>
        <v>35.616666666666667</v>
      </c>
      <c r="AF19780" s="269">
        <f t="shared" si="3759"/>
        <v>0.22616033755274262</v>
      </c>
      <c r="AG19780" s="237" t="str">
        <f t="shared" si="3752"/>
        <v>Aaron Gordon</v>
      </c>
      <c r="AH19780" s="269">
        <f t="shared" si="3760"/>
        <v>0.30527225061537666</v>
      </c>
      <c r="AI19780" s="188" t="b">
        <f t="shared" si="3761"/>
        <v>0</v>
      </c>
      <c r="AJ19780" s="188">
        <f t="shared" si="3762"/>
        <v>55.75</v>
      </c>
    </row>
    <row r="19781" spans="1:36" x14ac:dyDescent="0.2">
      <c r="A19781" s="188" t="s">
        <v>341</v>
      </c>
      <c r="B19781" s="188" t="s">
        <v>59</v>
      </c>
      <c r="D19781" s="188" t="s">
        <v>72</v>
      </c>
      <c r="E19781" s="246">
        <v>1.6006944444444444</v>
      </c>
      <c r="F19781" s="188">
        <v>9</v>
      </c>
      <c r="G19781" s="188">
        <v>19</v>
      </c>
      <c r="H19781" s="188">
        <v>0.47399999999999998</v>
      </c>
      <c r="I19781" s="258">
        <v>0</v>
      </c>
      <c r="J19781" s="188">
        <v>5</v>
      </c>
      <c r="K19781" s="261">
        <v>0</v>
      </c>
      <c r="L19781" s="188">
        <v>4</v>
      </c>
      <c r="M19781" s="188">
        <v>4</v>
      </c>
      <c r="N19781" s="188">
        <v>1</v>
      </c>
      <c r="O19781" s="188">
        <v>3</v>
      </c>
      <c r="P19781" s="188">
        <v>9</v>
      </c>
      <c r="Q19781" s="188">
        <v>12</v>
      </c>
      <c r="R19781" s="188">
        <v>6</v>
      </c>
      <c r="S19781" s="188">
        <v>0</v>
      </c>
      <c r="T19781" s="188">
        <v>1</v>
      </c>
      <c r="U19781" s="188">
        <v>4</v>
      </c>
      <c r="V19781" s="188">
        <v>2</v>
      </c>
      <c r="W19781" s="188">
        <v>22</v>
      </c>
      <c r="X19781" s="237" t="str">
        <f t="shared" si="3757"/>
        <v>Nikola Vucevic</v>
      </c>
      <c r="Y19781" s="237" t="str">
        <f t="shared" si="3753"/>
        <v>ORL</v>
      </c>
      <c r="Z19781" s="237" t="str">
        <f t="shared" si="3751"/>
        <v>C</v>
      </c>
      <c r="AA19781" s="237">
        <f t="shared" si="3754"/>
        <v>44.4</v>
      </c>
      <c r="AB19781" s="237" t="str">
        <f t="shared" si="3755"/>
        <v>DET</v>
      </c>
      <c r="AC19781" s="244">
        <v>43161</v>
      </c>
      <c r="AD19781" s="237" t="str">
        <f t="shared" si="3758"/>
        <v>H</v>
      </c>
      <c r="AE19781" s="245">
        <f t="shared" si="3756"/>
        <v>38.416666666666664</v>
      </c>
      <c r="AF19781" s="269">
        <f t="shared" si="3759"/>
        <v>0.18734177215189873</v>
      </c>
      <c r="AG19781" s="237" t="str">
        <f t="shared" si="3752"/>
        <v>Nikola Vucevic</v>
      </c>
      <c r="AH19781" s="269">
        <f t="shared" si="3760"/>
        <v>0.30952457703009439</v>
      </c>
      <c r="AI19781" s="188" t="b">
        <f t="shared" si="3761"/>
        <v>0</v>
      </c>
      <c r="AJ19781" s="188">
        <f t="shared" si="3762"/>
        <v>51</v>
      </c>
    </row>
    <row r="19782" spans="1:36" x14ac:dyDescent="0.2">
      <c r="A19782" s="188" t="s">
        <v>57</v>
      </c>
      <c r="B19782" s="188" t="s">
        <v>59</v>
      </c>
      <c r="D19782" s="188" t="s">
        <v>72</v>
      </c>
      <c r="E19782" s="246">
        <v>1.7083333333333333</v>
      </c>
      <c r="F19782" s="188">
        <v>6</v>
      </c>
      <c r="G19782" s="188">
        <v>8</v>
      </c>
      <c r="H19782" s="188">
        <v>0.75</v>
      </c>
      <c r="I19782" s="258">
        <v>4</v>
      </c>
      <c r="J19782" s="188">
        <v>5</v>
      </c>
      <c r="K19782" s="261">
        <v>0.8</v>
      </c>
      <c r="L19782" s="188">
        <v>4</v>
      </c>
      <c r="M19782" s="188">
        <v>5</v>
      </c>
      <c r="N19782" s="188">
        <v>0.8</v>
      </c>
      <c r="O19782" s="188">
        <v>2</v>
      </c>
      <c r="P19782" s="188">
        <v>3</v>
      </c>
      <c r="Q19782" s="188">
        <v>5</v>
      </c>
      <c r="R19782" s="188">
        <v>9</v>
      </c>
      <c r="S19782" s="188">
        <v>0</v>
      </c>
      <c r="T19782" s="188">
        <v>0</v>
      </c>
      <c r="U19782" s="188">
        <v>3</v>
      </c>
      <c r="V19782" s="188">
        <v>4</v>
      </c>
      <c r="W19782" s="188">
        <v>20</v>
      </c>
      <c r="X19782" s="237" t="str">
        <f t="shared" si="3757"/>
        <v>D.J. Augustin</v>
      </c>
      <c r="Y19782" s="237" t="str">
        <f t="shared" si="3753"/>
        <v>ORL</v>
      </c>
      <c r="Z19782" s="237" t="str">
        <f t="shared" si="3751"/>
        <v>PG</v>
      </c>
      <c r="AA19782" s="237">
        <f t="shared" si="3754"/>
        <v>36.5</v>
      </c>
      <c r="AB19782" s="237" t="str">
        <f t="shared" si="3755"/>
        <v>DET</v>
      </c>
      <c r="AC19782" s="244">
        <v>43161</v>
      </c>
      <c r="AD19782" s="237" t="str">
        <f t="shared" si="3758"/>
        <v>H</v>
      </c>
      <c r="AE19782" s="245">
        <f t="shared" si="3756"/>
        <v>41</v>
      </c>
      <c r="AF19782" s="269">
        <f t="shared" si="3759"/>
        <v>0.15400843881856541</v>
      </c>
      <c r="AG19782" s="237" t="str">
        <f t="shared" si="3752"/>
        <v>D.J. Augustin</v>
      </c>
      <c r="AH19782" s="269">
        <f t="shared" si="3760"/>
        <v>0.15461593543082947</v>
      </c>
      <c r="AI19782" s="188" t="b">
        <f t="shared" si="3761"/>
        <v>0</v>
      </c>
      <c r="AJ19782" s="188">
        <f t="shared" si="3762"/>
        <v>43.75</v>
      </c>
    </row>
    <row r="19783" spans="1:36" x14ac:dyDescent="0.2">
      <c r="A19783" s="188" t="s">
        <v>157</v>
      </c>
      <c r="B19783" s="188" t="s">
        <v>59</v>
      </c>
      <c r="D19783" s="188" t="s">
        <v>72</v>
      </c>
      <c r="E19783" s="246">
        <v>1.5090277777777779</v>
      </c>
      <c r="F19783" s="188">
        <v>6</v>
      </c>
      <c r="G19783" s="188">
        <v>15</v>
      </c>
      <c r="H19783" s="188">
        <v>0.4</v>
      </c>
      <c r="I19783" s="258">
        <v>3</v>
      </c>
      <c r="J19783" s="188">
        <v>8</v>
      </c>
      <c r="K19783" s="261">
        <v>0.375</v>
      </c>
      <c r="L19783" s="188">
        <v>2</v>
      </c>
      <c r="M19783" s="188">
        <v>4</v>
      </c>
      <c r="N19783" s="188">
        <v>0.5</v>
      </c>
      <c r="O19783" s="188">
        <v>0</v>
      </c>
      <c r="P19783" s="188">
        <v>4</v>
      </c>
      <c r="Q19783" s="188">
        <v>4</v>
      </c>
      <c r="R19783" s="188">
        <v>5</v>
      </c>
      <c r="S19783" s="188">
        <v>0</v>
      </c>
      <c r="T19783" s="188">
        <v>0</v>
      </c>
      <c r="U19783" s="188">
        <v>1</v>
      </c>
      <c r="V19783" s="188">
        <v>3</v>
      </c>
      <c r="W19783" s="188">
        <v>17</v>
      </c>
      <c r="X19783" s="237" t="str">
        <f t="shared" si="3757"/>
        <v>Evan Fournier</v>
      </c>
      <c r="Y19783" s="237" t="str">
        <f t="shared" si="3753"/>
        <v>ORL</v>
      </c>
      <c r="Z19783" s="237" t="str">
        <f t="shared" si="3751"/>
        <v>SG</v>
      </c>
      <c r="AA19783" s="237">
        <f t="shared" si="3754"/>
        <v>28.3</v>
      </c>
      <c r="AB19783" s="237" t="str">
        <f t="shared" si="3755"/>
        <v>DET</v>
      </c>
      <c r="AC19783" s="244">
        <v>43161</v>
      </c>
      <c r="AD19783" s="237" t="str">
        <f t="shared" si="3758"/>
        <v>H</v>
      </c>
      <c r="AE19783" s="245">
        <f t="shared" si="3756"/>
        <v>36.216666666666669</v>
      </c>
      <c r="AF19783" s="269">
        <f t="shared" si="3759"/>
        <v>0.11940928270042195</v>
      </c>
      <c r="AG19783" s="237" t="str">
        <f t="shared" si="3752"/>
        <v>Evan Fournier</v>
      </c>
      <c r="AH19783" s="269">
        <f t="shared" si="3760"/>
        <v>0.23550420353786722</v>
      </c>
      <c r="AI19783" s="188" t="b">
        <f t="shared" si="3761"/>
        <v>0</v>
      </c>
      <c r="AJ19783" s="188">
        <f t="shared" si="3762"/>
        <v>31.5</v>
      </c>
    </row>
    <row r="19784" spans="1:36" x14ac:dyDescent="0.2">
      <c r="A19784" s="188" t="s">
        <v>242</v>
      </c>
      <c r="B19784" s="188" t="s">
        <v>59</v>
      </c>
      <c r="D19784" s="188" t="s">
        <v>72</v>
      </c>
      <c r="E19784" s="247">
        <v>0.97430555555555554</v>
      </c>
      <c r="F19784" s="188">
        <v>4</v>
      </c>
      <c r="G19784" s="188">
        <v>7</v>
      </c>
      <c r="H19784" s="188">
        <v>0.57099999999999995</v>
      </c>
      <c r="I19784" s="258">
        <v>2</v>
      </c>
      <c r="J19784" s="188">
        <v>5</v>
      </c>
      <c r="K19784" s="261">
        <v>0.4</v>
      </c>
      <c r="L19784" s="188">
        <v>0</v>
      </c>
      <c r="M19784" s="188">
        <v>0</v>
      </c>
      <c r="O19784" s="188">
        <v>0</v>
      </c>
      <c r="P19784" s="188">
        <v>3</v>
      </c>
      <c r="Q19784" s="188">
        <v>3</v>
      </c>
      <c r="R19784" s="188">
        <v>4</v>
      </c>
      <c r="S19784" s="188">
        <v>1</v>
      </c>
      <c r="T19784" s="188">
        <v>0</v>
      </c>
      <c r="U19784" s="188">
        <v>1</v>
      </c>
      <c r="V19784" s="188">
        <v>5</v>
      </c>
      <c r="W19784" s="188">
        <v>10</v>
      </c>
      <c r="X19784" s="237" t="str">
        <f t="shared" si="3757"/>
        <v>Shelvin Mack</v>
      </c>
      <c r="Y19784" s="237" t="str">
        <f t="shared" si="3753"/>
        <v>ORL</v>
      </c>
      <c r="Z19784" s="237" t="str">
        <f t="shared" si="3751"/>
        <v>PG</v>
      </c>
      <c r="AA19784" s="237">
        <f t="shared" si="3754"/>
        <v>21.6</v>
      </c>
      <c r="AB19784" s="237" t="str">
        <f t="shared" si="3755"/>
        <v>DET</v>
      </c>
      <c r="AC19784" s="244">
        <v>43161</v>
      </c>
      <c r="AD19784" s="237" t="str">
        <f t="shared" si="3758"/>
        <v>H</v>
      </c>
      <c r="AE19784" s="245">
        <f t="shared" si="3756"/>
        <v>23.383333333333333</v>
      </c>
      <c r="AF19784" s="269">
        <f t="shared" si="3759"/>
        <v>9.1139240506329114E-2</v>
      </c>
      <c r="AG19784" s="237" t="str">
        <f t="shared" si="3752"/>
        <v>Shelvin Mack</v>
      </c>
      <c r="AH19784" s="269">
        <f t="shared" si="3760"/>
        <v>0.16430385155612023</v>
      </c>
      <c r="AI19784" s="188" t="b">
        <f t="shared" si="3761"/>
        <v>0</v>
      </c>
      <c r="AJ19784" s="188">
        <f t="shared" si="3762"/>
        <v>24.25</v>
      </c>
    </row>
    <row r="19785" spans="1:36" x14ac:dyDescent="0.2">
      <c r="A19785" s="188" t="s">
        <v>84</v>
      </c>
      <c r="B19785" s="188" t="s">
        <v>59</v>
      </c>
      <c r="D19785" s="188" t="s">
        <v>72</v>
      </c>
      <c r="E19785" s="247">
        <v>0.60763888888888895</v>
      </c>
      <c r="F19785" s="188">
        <v>3</v>
      </c>
      <c r="G19785" s="188">
        <v>5</v>
      </c>
      <c r="H19785" s="188">
        <v>0.6</v>
      </c>
      <c r="I19785" s="258">
        <v>0</v>
      </c>
      <c r="J19785" s="188">
        <v>0</v>
      </c>
      <c r="K19785" s="261"/>
      <c r="L19785" s="188">
        <v>0</v>
      </c>
      <c r="M19785" s="188">
        <v>0</v>
      </c>
      <c r="O19785" s="188">
        <v>1</v>
      </c>
      <c r="P19785" s="188">
        <v>3</v>
      </c>
      <c r="Q19785" s="188">
        <v>4</v>
      </c>
      <c r="R19785" s="188">
        <v>0</v>
      </c>
      <c r="S19785" s="188">
        <v>1</v>
      </c>
      <c r="T19785" s="188">
        <v>0</v>
      </c>
      <c r="U19785" s="188">
        <v>1</v>
      </c>
      <c r="V19785" s="188">
        <v>2</v>
      </c>
      <c r="W19785" s="188">
        <v>6</v>
      </c>
      <c r="X19785" s="237" t="str">
        <f t="shared" si="3757"/>
        <v>Bismack Biyombo</v>
      </c>
      <c r="Y19785" s="237" t="str">
        <f t="shared" si="3753"/>
        <v>ORL</v>
      </c>
      <c r="Z19785" s="237" t="str">
        <f t="shared" si="3751"/>
        <v>C</v>
      </c>
      <c r="AA19785" s="237">
        <f t="shared" si="3754"/>
        <v>12.8</v>
      </c>
      <c r="AB19785" s="237" t="str">
        <f t="shared" si="3755"/>
        <v>DET</v>
      </c>
      <c r="AC19785" s="244">
        <v>43161</v>
      </c>
      <c r="AD19785" s="237" t="str">
        <f t="shared" si="3758"/>
        <v>H</v>
      </c>
      <c r="AE19785" s="245">
        <f t="shared" si="3756"/>
        <v>14.583333333333336</v>
      </c>
      <c r="AF19785" s="269">
        <f t="shared" si="3759"/>
        <v>5.4008438818565402E-2</v>
      </c>
      <c r="AG19785" s="237" t="str">
        <f t="shared" si="3752"/>
        <v>Bismack Biyombo</v>
      </c>
      <c r="AH19785" s="269">
        <f t="shared" si="3760"/>
        <v>0.1975871174856314</v>
      </c>
      <c r="AI19785" s="188" t="b">
        <f t="shared" si="3761"/>
        <v>0</v>
      </c>
      <c r="AJ19785" s="188">
        <f t="shared" si="3762"/>
        <v>14</v>
      </c>
    </row>
    <row r="19786" spans="1:36" x14ac:dyDescent="0.2">
      <c r="A19786" s="188" t="s">
        <v>314</v>
      </c>
      <c r="B19786" s="188" t="s">
        <v>59</v>
      </c>
      <c r="D19786" s="188" t="s">
        <v>72</v>
      </c>
      <c r="E19786" s="246">
        <v>1.2506944444444443</v>
      </c>
      <c r="F19786" s="188">
        <v>2</v>
      </c>
      <c r="G19786" s="188">
        <v>5</v>
      </c>
      <c r="H19786" s="188">
        <v>0.4</v>
      </c>
      <c r="I19786" s="258">
        <v>0</v>
      </c>
      <c r="J19786" s="188">
        <v>1</v>
      </c>
      <c r="K19786" s="261">
        <v>0</v>
      </c>
      <c r="L19786" s="188">
        <v>0</v>
      </c>
      <c r="M19786" s="188">
        <v>0</v>
      </c>
      <c r="O19786" s="188">
        <v>0</v>
      </c>
      <c r="P19786" s="188">
        <v>1</v>
      </c>
      <c r="Q19786" s="188">
        <v>1</v>
      </c>
      <c r="R19786" s="188">
        <v>2</v>
      </c>
      <c r="S19786" s="188">
        <v>1</v>
      </c>
      <c r="T19786" s="188">
        <v>0</v>
      </c>
      <c r="U19786" s="188">
        <v>3</v>
      </c>
      <c r="V19786" s="188">
        <v>1</v>
      </c>
      <c r="W19786" s="188">
        <v>4</v>
      </c>
      <c r="X19786" s="237" t="str">
        <f t="shared" si="3757"/>
        <v>Jonathon Simmons</v>
      </c>
      <c r="Y19786" s="237" t="str">
        <f t="shared" si="3753"/>
        <v>ORL</v>
      </c>
      <c r="Z19786" s="237" t="str">
        <f t="shared" si="3751"/>
        <v>SF</v>
      </c>
      <c r="AA19786" s="237">
        <f t="shared" si="3754"/>
        <v>8.1999999999999993</v>
      </c>
      <c r="AB19786" s="237" t="str">
        <f t="shared" si="3755"/>
        <v>DET</v>
      </c>
      <c r="AC19786" s="244">
        <v>43161</v>
      </c>
      <c r="AD19786" s="237" t="str">
        <f t="shared" si="3758"/>
        <v>H</v>
      </c>
      <c r="AE19786" s="245">
        <f t="shared" si="3756"/>
        <v>30.016666666666666</v>
      </c>
      <c r="AF19786" s="269">
        <f t="shared" si="3759"/>
        <v>3.4599156118143459E-2</v>
      </c>
      <c r="AG19786" s="237" t="str">
        <f t="shared" si="3752"/>
        <v>Jonathon Simmons</v>
      </c>
      <c r="AH19786" s="269">
        <f t="shared" si="3760"/>
        <v>0.12799461617614474</v>
      </c>
      <c r="AI19786" s="188" t="b">
        <f t="shared" si="3761"/>
        <v>0</v>
      </c>
      <c r="AJ19786" s="188">
        <f t="shared" si="3762"/>
        <v>10.75</v>
      </c>
    </row>
    <row r="19787" spans="1:36" x14ac:dyDescent="0.2">
      <c r="A19787" s="188" t="s">
        <v>185</v>
      </c>
      <c r="B19787" s="188" t="s">
        <v>59</v>
      </c>
      <c r="D19787" s="188" t="s">
        <v>72</v>
      </c>
      <c r="E19787" s="247">
        <v>0.9770833333333333</v>
      </c>
      <c r="F19787" s="188">
        <v>2</v>
      </c>
      <c r="G19787" s="188">
        <v>5</v>
      </c>
      <c r="H19787" s="188">
        <v>0.4</v>
      </c>
      <c r="I19787" s="258">
        <v>0</v>
      </c>
      <c r="J19787" s="188">
        <v>3</v>
      </c>
      <c r="K19787" s="261">
        <v>0</v>
      </c>
      <c r="L19787" s="188">
        <v>0</v>
      </c>
      <c r="M19787" s="188">
        <v>0</v>
      </c>
      <c r="O19787" s="188">
        <v>0</v>
      </c>
      <c r="P19787" s="188">
        <v>1</v>
      </c>
      <c r="Q19787" s="188">
        <v>1</v>
      </c>
      <c r="R19787" s="188">
        <v>6</v>
      </c>
      <c r="S19787" s="188">
        <v>1</v>
      </c>
      <c r="T19787" s="188">
        <v>0</v>
      </c>
      <c r="U19787" s="188">
        <v>1</v>
      </c>
      <c r="V19787" s="188">
        <v>1</v>
      </c>
      <c r="W19787" s="188">
        <v>4</v>
      </c>
      <c r="X19787" s="237" t="str">
        <f t="shared" si="3757"/>
        <v>Mario Hezonja</v>
      </c>
      <c r="Y19787" s="237" t="str">
        <f t="shared" si="3753"/>
        <v>ORL</v>
      </c>
      <c r="Z19787" s="237" t="str">
        <f t="shared" si="3751"/>
        <v>SG</v>
      </c>
      <c r="AA19787" s="237">
        <f t="shared" si="3754"/>
        <v>16.2</v>
      </c>
      <c r="AB19787" s="237" t="str">
        <f t="shared" si="3755"/>
        <v>DET</v>
      </c>
      <c r="AC19787" s="244">
        <v>43161</v>
      </c>
      <c r="AD19787" s="237" t="str">
        <f t="shared" si="3758"/>
        <v>H</v>
      </c>
      <c r="AE19787" s="245">
        <f t="shared" si="3756"/>
        <v>23.45</v>
      </c>
      <c r="AF19787" s="269">
        <f t="shared" si="3759"/>
        <v>6.8354430379746839E-2</v>
      </c>
      <c r="AG19787" s="237" t="str">
        <f t="shared" si="3752"/>
        <v>Mario Hezonja</v>
      </c>
      <c r="AH19787" s="269">
        <f t="shared" si="3760"/>
        <v>0.12287756062539269</v>
      </c>
      <c r="AI19787" s="188" t="b">
        <f t="shared" si="3761"/>
        <v>0</v>
      </c>
      <c r="AJ19787" s="188">
        <f t="shared" si="3762"/>
        <v>19.75</v>
      </c>
    </row>
    <row r="19788" spans="1:36" x14ac:dyDescent="0.2">
      <c r="A19788" s="188" t="s">
        <v>569</v>
      </c>
      <c r="B19788" s="188" t="s">
        <v>59</v>
      </c>
      <c r="D19788" s="188" t="s">
        <v>72</v>
      </c>
      <c r="E19788" s="247">
        <v>0.62708333333333333</v>
      </c>
      <c r="F19788" s="188">
        <v>1</v>
      </c>
      <c r="G19788" s="188">
        <v>2</v>
      </c>
      <c r="H19788" s="188">
        <v>0.5</v>
      </c>
      <c r="I19788" s="258">
        <v>1</v>
      </c>
      <c r="J19788" s="188">
        <v>1</v>
      </c>
      <c r="K19788" s="261">
        <v>1</v>
      </c>
      <c r="L19788" s="188">
        <v>0</v>
      </c>
      <c r="M19788" s="188">
        <v>0</v>
      </c>
      <c r="O19788" s="188">
        <v>0</v>
      </c>
      <c r="P19788" s="188">
        <v>2</v>
      </c>
      <c r="Q19788" s="188">
        <v>2</v>
      </c>
      <c r="R19788" s="188">
        <v>0</v>
      </c>
      <c r="S19788" s="188">
        <v>2</v>
      </c>
      <c r="T19788" s="188">
        <v>1</v>
      </c>
      <c r="U19788" s="188">
        <v>0</v>
      </c>
      <c r="V19788" s="188">
        <v>1</v>
      </c>
      <c r="W19788" s="188">
        <v>3</v>
      </c>
      <c r="X19788" s="237" t="str">
        <f t="shared" si="3757"/>
        <v>Jonathan Isaac</v>
      </c>
      <c r="Y19788" s="237" t="str">
        <f t="shared" si="3753"/>
        <v>ORL</v>
      </c>
      <c r="Z19788" s="237" t="str">
        <f t="shared" si="3751"/>
        <v>SF</v>
      </c>
      <c r="AA19788" s="237">
        <f t="shared" si="3754"/>
        <v>14.4</v>
      </c>
      <c r="AB19788" s="237" t="str">
        <f t="shared" si="3755"/>
        <v>DET</v>
      </c>
      <c r="AC19788" s="244">
        <v>43161</v>
      </c>
      <c r="AD19788" s="237" t="str">
        <f t="shared" si="3758"/>
        <v>H</v>
      </c>
      <c r="AE19788" s="245">
        <f t="shared" si="3756"/>
        <v>15.05</v>
      </c>
      <c r="AF19788" s="269">
        <f t="shared" si="3759"/>
        <v>6.0759493670886081E-2</v>
      </c>
      <c r="AG19788" s="237" t="str">
        <f t="shared" si="3752"/>
        <v>Jonathan Isaac</v>
      </c>
      <c r="AH19788" s="269">
        <f t="shared" si="3760"/>
        <v>6.3820128386831862E-2</v>
      </c>
      <c r="AI19788" s="188" t="b">
        <f t="shared" si="3761"/>
        <v>0</v>
      </c>
      <c r="AJ19788" s="188">
        <f t="shared" si="3762"/>
        <v>14</v>
      </c>
    </row>
    <row r="19789" spans="1:36" x14ac:dyDescent="0.2">
      <c r="A19789" s="188" t="s">
        <v>614</v>
      </c>
      <c r="B19789" s="188" t="s">
        <v>59</v>
      </c>
      <c r="D19789" s="188" t="s">
        <v>72</v>
      </c>
      <c r="E19789" s="247">
        <v>0.30277777777777776</v>
      </c>
      <c r="F19789" s="188">
        <v>1</v>
      </c>
      <c r="G19789" s="188">
        <v>1</v>
      </c>
      <c r="H19789" s="188">
        <v>1</v>
      </c>
      <c r="I19789" s="258">
        <v>0</v>
      </c>
      <c r="J19789" s="188">
        <v>0</v>
      </c>
      <c r="K19789" s="261"/>
      <c r="L19789" s="188">
        <v>0</v>
      </c>
      <c r="M19789" s="188">
        <v>0</v>
      </c>
      <c r="O19789" s="188">
        <v>0</v>
      </c>
      <c r="P19789" s="188">
        <v>0</v>
      </c>
      <c r="Q19789" s="188">
        <v>0</v>
      </c>
      <c r="R19789" s="188">
        <v>0</v>
      </c>
      <c r="S19789" s="188">
        <v>0</v>
      </c>
      <c r="T19789" s="188">
        <v>0</v>
      </c>
      <c r="U19789" s="188">
        <v>1</v>
      </c>
      <c r="V19789" s="188">
        <v>0</v>
      </c>
      <c r="W19789" s="188">
        <v>2</v>
      </c>
      <c r="X19789" s="237" t="str">
        <f t="shared" si="3757"/>
        <v>Wesley Iwundu</v>
      </c>
      <c r="Y19789" s="237" t="str">
        <f t="shared" si="3753"/>
        <v>ORL</v>
      </c>
      <c r="Z19789" s="237" t="str">
        <f t="shared" si="3751"/>
        <v>SG</v>
      </c>
      <c r="AA19789" s="237">
        <f t="shared" si="3754"/>
        <v>1</v>
      </c>
      <c r="AB19789" s="237" t="str">
        <f t="shared" si="3755"/>
        <v>DET</v>
      </c>
      <c r="AC19789" s="244">
        <v>43161</v>
      </c>
      <c r="AD19789" s="237" t="str">
        <f t="shared" si="3758"/>
        <v>H</v>
      </c>
      <c r="AE19789" s="245">
        <f t="shared" si="3756"/>
        <v>7.2666666666666657</v>
      </c>
      <c r="AF19789" s="269">
        <f t="shared" si="3759"/>
        <v>4.2194092827004216E-3</v>
      </c>
      <c r="AG19789" s="237" t="str">
        <f t="shared" si="3752"/>
        <v>Wesley Iwundu</v>
      </c>
      <c r="AH19789" s="269">
        <f t="shared" si="3760"/>
        <v>0.13217792645254398</v>
      </c>
      <c r="AI19789" s="188" t="b">
        <f t="shared" si="3761"/>
        <v>0</v>
      </c>
      <c r="AJ19789" s="188">
        <f t="shared" si="3762"/>
        <v>1.5</v>
      </c>
    </row>
    <row r="19790" spans="1:36" x14ac:dyDescent="0.2">
      <c r="A19790" s="188" t="s">
        <v>344</v>
      </c>
      <c r="B19790" s="188" t="s">
        <v>548</v>
      </c>
      <c r="C19790" s="188" t="s">
        <v>373</v>
      </c>
      <c r="D19790" s="188" t="s">
        <v>121</v>
      </c>
      <c r="E19790" s="246">
        <v>1.5680555555555555</v>
      </c>
      <c r="F19790" s="188">
        <v>11</v>
      </c>
      <c r="G19790" s="188">
        <v>21</v>
      </c>
      <c r="H19790" s="188">
        <v>0.52400000000000002</v>
      </c>
      <c r="I19790" s="258">
        <v>4</v>
      </c>
      <c r="J19790" s="188">
        <v>10</v>
      </c>
      <c r="K19790" s="261">
        <v>0.4</v>
      </c>
      <c r="L19790" s="188">
        <v>5</v>
      </c>
      <c r="M19790" s="188">
        <v>6</v>
      </c>
      <c r="N19790" s="188">
        <v>0.83299999999999996</v>
      </c>
      <c r="O19790" s="188">
        <v>0</v>
      </c>
      <c r="P19790" s="188">
        <v>1</v>
      </c>
      <c r="Q19790" s="188">
        <v>1</v>
      </c>
      <c r="R19790" s="188">
        <v>5</v>
      </c>
      <c r="S19790" s="188">
        <v>1</v>
      </c>
      <c r="T19790" s="188">
        <v>0</v>
      </c>
      <c r="U19790" s="188">
        <v>1</v>
      </c>
      <c r="V19790" s="188">
        <v>1</v>
      </c>
      <c r="W19790" s="188">
        <v>31</v>
      </c>
      <c r="X19790" s="237" t="str">
        <f t="shared" si="3757"/>
        <v>Kemba Walker</v>
      </c>
      <c r="Y19790" s="237" t="str">
        <f t="shared" si="3753"/>
        <v>CHA</v>
      </c>
      <c r="Z19790" s="237" t="str">
        <f t="shared" si="3751"/>
        <v>PG</v>
      </c>
      <c r="AA19790" s="237">
        <f t="shared" si="3754"/>
        <v>41.7</v>
      </c>
      <c r="AB19790" s="237" t="str">
        <f t="shared" si="3755"/>
        <v>PHI</v>
      </c>
      <c r="AC19790" s="244">
        <v>43161</v>
      </c>
      <c r="AD19790" s="237" t="str">
        <f t="shared" si="3758"/>
        <v>A</v>
      </c>
      <c r="AE19790" s="245">
        <f t="shared" si="3756"/>
        <v>37.633333333333333</v>
      </c>
      <c r="AF19790" s="269">
        <f t="shared" si="3759"/>
        <v>0.22145512480084975</v>
      </c>
      <c r="AG19790" s="237" t="str">
        <f t="shared" si="3752"/>
        <v>Kemba Walker</v>
      </c>
      <c r="AH19790" s="269">
        <f t="shared" si="3760"/>
        <v>0.29908125168794597</v>
      </c>
      <c r="AI19790" s="188" t="b">
        <f t="shared" si="3761"/>
        <v>0</v>
      </c>
      <c r="AJ19790" s="188">
        <f t="shared" si="3762"/>
        <v>44.75</v>
      </c>
    </row>
    <row r="19791" spans="1:36" x14ac:dyDescent="0.2">
      <c r="A19791" s="188" t="s">
        <v>215</v>
      </c>
      <c r="B19791" s="188" t="s">
        <v>548</v>
      </c>
      <c r="C19791" s="188" t="s">
        <v>373</v>
      </c>
      <c r="D19791" s="188" t="s">
        <v>121</v>
      </c>
      <c r="E19791" s="246">
        <v>1.1111111111111112</v>
      </c>
      <c r="F19791" s="188">
        <v>5</v>
      </c>
      <c r="G19791" s="188">
        <v>12</v>
      </c>
      <c r="H19791" s="188">
        <v>0.41699999999999998</v>
      </c>
      <c r="I19791" s="258">
        <v>3</v>
      </c>
      <c r="J19791" s="188">
        <v>6</v>
      </c>
      <c r="K19791" s="261">
        <v>0.5</v>
      </c>
      <c r="L19791" s="188">
        <v>6</v>
      </c>
      <c r="M19791" s="188">
        <v>6</v>
      </c>
      <c r="N19791" s="188">
        <v>1</v>
      </c>
      <c r="O19791" s="188">
        <v>0</v>
      </c>
      <c r="P19791" s="188">
        <v>4</v>
      </c>
      <c r="Q19791" s="188">
        <v>4</v>
      </c>
      <c r="R19791" s="188">
        <v>3</v>
      </c>
      <c r="S19791" s="188">
        <v>0</v>
      </c>
      <c r="T19791" s="188">
        <v>0</v>
      </c>
      <c r="U19791" s="188">
        <v>1</v>
      </c>
      <c r="V19791" s="188">
        <v>1</v>
      </c>
      <c r="W19791" s="188">
        <v>19</v>
      </c>
      <c r="X19791" s="237" t="str">
        <f t="shared" si="3757"/>
        <v>Frank Kaminsky</v>
      </c>
      <c r="Y19791" s="237" t="str">
        <f t="shared" si="3753"/>
        <v>CHA</v>
      </c>
      <c r="Z19791" s="237" t="str">
        <f t="shared" si="3751"/>
        <v>PF</v>
      </c>
      <c r="AA19791" s="237">
        <f t="shared" si="3754"/>
        <v>27.3</v>
      </c>
      <c r="AB19791" s="237" t="str">
        <f t="shared" si="3755"/>
        <v>PHI</v>
      </c>
      <c r="AC19791" s="244">
        <v>43161</v>
      </c>
      <c r="AD19791" s="237" t="str">
        <f t="shared" si="3758"/>
        <v>A</v>
      </c>
      <c r="AE19791" s="245">
        <f t="shared" si="3756"/>
        <v>26.666666666666668</v>
      </c>
      <c r="AF19791" s="269">
        <f t="shared" si="3759"/>
        <v>0.14498141263940523</v>
      </c>
      <c r="AG19791" s="237" t="str">
        <f t="shared" si="3752"/>
        <v>Frank Kaminsky</v>
      </c>
      <c r="AH19791" s="269">
        <f t="shared" si="3760"/>
        <v>0.26791016368481163</v>
      </c>
      <c r="AI19791" s="188" t="b">
        <f t="shared" si="3761"/>
        <v>0</v>
      </c>
      <c r="AJ19791" s="188">
        <f t="shared" si="3762"/>
        <v>29.5</v>
      </c>
    </row>
    <row r="19792" spans="1:36" x14ac:dyDescent="0.2">
      <c r="A19792" s="188" t="s">
        <v>70</v>
      </c>
      <c r="B19792" s="188" t="s">
        <v>548</v>
      </c>
      <c r="C19792" s="188" t="s">
        <v>373</v>
      </c>
      <c r="D19792" s="188" t="s">
        <v>121</v>
      </c>
      <c r="E19792" s="246">
        <v>1.5152777777777777</v>
      </c>
      <c r="F19792" s="188">
        <v>5</v>
      </c>
      <c r="G19792" s="188">
        <v>9</v>
      </c>
      <c r="H19792" s="188">
        <v>0.55600000000000005</v>
      </c>
      <c r="I19792" s="258">
        <v>3</v>
      </c>
      <c r="J19792" s="188">
        <v>5</v>
      </c>
      <c r="K19792" s="261">
        <v>0.6</v>
      </c>
      <c r="L19792" s="188">
        <v>1</v>
      </c>
      <c r="M19792" s="188">
        <v>2</v>
      </c>
      <c r="N19792" s="188">
        <v>0.5</v>
      </c>
      <c r="O19792" s="188">
        <v>2</v>
      </c>
      <c r="P19792" s="188">
        <v>11</v>
      </c>
      <c r="Q19792" s="188">
        <v>13</v>
      </c>
      <c r="R19792" s="188">
        <v>8</v>
      </c>
      <c r="S19792" s="188">
        <v>1</v>
      </c>
      <c r="T19792" s="188">
        <v>0</v>
      </c>
      <c r="U19792" s="188">
        <v>2</v>
      </c>
      <c r="V19792" s="188">
        <v>1</v>
      </c>
      <c r="W19792" s="188">
        <v>14</v>
      </c>
      <c r="X19792" s="237" t="str">
        <f t="shared" si="3757"/>
        <v>Nicolas Batum</v>
      </c>
      <c r="Y19792" s="237" t="str">
        <f t="shared" si="3753"/>
        <v>CHA</v>
      </c>
      <c r="Z19792" s="237" t="str">
        <f t="shared" si="3751"/>
        <v>SG</v>
      </c>
      <c r="AA19792" s="237">
        <f t="shared" si="3754"/>
        <v>42.6</v>
      </c>
      <c r="AB19792" s="237" t="str">
        <f t="shared" si="3755"/>
        <v>PHI</v>
      </c>
      <c r="AC19792" s="244">
        <v>43161</v>
      </c>
      <c r="AD19792" s="237" t="str">
        <f t="shared" si="3758"/>
        <v>A</v>
      </c>
      <c r="AE19792" s="245">
        <f t="shared" si="3756"/>
        <v>36.366666666666667</v>
      </c>
      <c r="AF19792" s="269">
        <f t="shared" si="3759"/>
        <v>0.22623473181094</v>
      </c>
      <c r="AG19792" s="237" t="str">
        <f t="shared" si="3752"/>
        <v>Nicolas Batum</v>
      </c>
      <c r="AH19792" s="269">
        <f t="shared" si="3760"/>
        <v>0.14922243346869934</v>
      </c>
      <c r="AI19792" s="188" t="b">
        <f t="shared" si="3761"/>
        <v>0</v>
      </c>
      <c r="AJ19792" s="188">
        <f t="shared" si="3762"/>
        <v>49.25</v>
      </c>
    </row>
    <row r="19793" spans="1:36" x14ac:dyDescent="0.2">
      <c r="A19793" s="188" t="s">
        <v>217</v>
      </c>
      <c r="B19793" s="188" t="s">
        <v>548</v>
      </c>
      <c r="C19793" s="188" t="s">
        <v>373</v>
      </c>
      <c r="D19793" s="188" t="s">
        <v>121</v>
      </c>
      <c r="E19793" s="246">
        <v>1.2930555555555556</v>
      </c>
      <c r="F19793" s="188">
        <v>4</v>
      </c>
      <c r="G19793" s="188">
        <v>9</v>
      </c>
      <c r="H19793" s="188">
        <v>0.44400000000000001</v>
      </c>
      <c r="I19793" s="258">
        <v>0</v>
      </c>
      <c r="J19793" s="188">
        <v>0</v>
      </c>
      <c r="K19793" s="261"/>
      <c r="L19793" s="188">
        <v>1</v>
      </c>
      <c r="M19793" s="188">
        <v>2</v>
      </c>
      <c r="N19793" s="188">
        <v>0.5</v>
      </c>
      <c r="O19793" s="188">
        <v>1</v>
      </c>
      <c r="P19793" s="188">
        <v>0</v>
      </c>
      <c r="Q19793" s="188">
        <v>1</v>
      </c>
      <c r="R19793" s="188">
        <v>1</v>
      </c>
      <c r="S19793" s="188">
        <v>1</v>
      </c>
      <c r="T19793" s="188">
        <v>0</v>
      </c>
      <c r="U19793" s="188">
        <v>3</v>
      </c>
      <c r="V19793" s="188">
        <v>5</v>
      </c>
      <c r="W19793" s="188">
        <v>9</v>
      </c>
      <c r="X19793" s="237" t="str">
        <f t="shared" si="3757"/>
        <v>Michael Kidd-Gilchrist</v>
      </c>
      <c r="Y19793" s="237" t="str">
        <f t="shared" si="3753"/>
        <v>CHA</v>
      </c>
      <c r="Z19793" s="237" t="str">
        <f t="shared" si="3751"/>
        <v>SF</v>
      </c>
      <c r="AA19793" s="237">
        <f t="shared" si="3754"/>
        <v>11.7</v>
      </c>
      <c r="AB19793" s="237" t="str">
        <f t="shared" si="3755"/>
        <v>PHI</v>
      </c>
      <c r="AC19793" s="244">
        <v>43161</v>
      </c>
      <c r="AD19793" s="237" t="str">
        <f t="shared" si="3758"/>
        <v>A</v>
      </c>
      <c r="AE19793" s="245">
        <f t="shared" si="3756"/>
        <v>31.033333333333335</v>
      </c>
      <c r="AF19793" s="269">
        <f t="shared" si="3759"/>
        <v>6.213489113117366E-2</v>
      </c>
      <c r="AG19793" s="237" t="str">
        <f t="shared" si="3752"/>
        <v>Michael Kidd-Gilchrist</v>
      </c>
      <c r="AH19793" s="269">
        <f t="shared" si="3760"/>
        <v>0.18958702427938903</v>
      </c>
      <c r="AI19793" s="188" t="b">
        <f t="shared" si="3761"/>
        <v>0</v>
      </c>
      <c r="AJ19793" s="188">
        <f t="shared" si="3762"/>
        <v>14.25</v>
      </c>
    </row>
    <row r="19794" spans="1:36" x14ac:dyDescent="0.2">
      <c r="A19794" s="188" t="s">
        <v>223</v>
      </c>
      <c r="B19794" s="188" t="s">
        <v>548</v>
      </c>
      <c r="C19794" s="188" t="s">
        <v>373</v>
      </c>
      <c r="D19794" s="188" t="s">
        <v>121</v>
      </c>
      <c r="E19794" s="247">
        <v>0.81527777777777777</v>
      </c>
      <c r="F19794" s="188">
        <v>3</v>
      </c>
      <c r="G19794" s="188">
        <v>7</v>
      </c>
      <c r="H19794" s="188">
        <v>0.42899999999999999</v>
      </c>
      <c r="I19794" s="258">
        <v>1</v>
      </c>
      <c r="J19794" s="188">
        <v>2</v>
      </c>
      <c r="K19794" s="261">
        <v>0.5</v>
      </c>
      <c r="L19794" s="188">
        <v>1</v>
      </c>
      <c r="M19794" s="188">
        <v>2</v>
      </c>
      <c r="N19794" s="188">
        <v>0.5</v>
      </c>
      <c r="O19794" s="188">
        <v>1</v>
      </c>
      <c r="P19794" s="188">
        <v>0</v>
      </c>
      <c r="Q19794" s="188">
        <v>1</v>
      </c>
      <c r="R19794" s="188">
        <v>0</v>
      </c>
      <c r="S19794" s="188">
        <v>1</v>
      </c>
      <c r="T19794" s="188">
        <v>0</v>
      </c>
      <c r="U19794" s="188">
        <v>0</v>
      </c>
      <c r="V19794" s="188">
        <v>3</v>
      </c>
      <c r="W19794" s="188">
        <v>8</v>
      </c>
      <c r="X19794" s="237" t="str">
        <f t="shared" si="3757"/>
        <v>Jeremy Lamb</v>
      </c>
      <c r="Y19794" s="237" t="str">
        <f t="shared" si="3753"/>
        <v>CHA</v>
      </c>
      <c r="Z19794" s="237" t="str">
        <f t="shared" si="3751"/>
        <v>SG</v>
      </c>
      <c r="AA19794" s="237">
        <f t="shared" si="3754"/>
        <v>12.2</v>
      </c>
      <c r="AB19794" s="237" t="str">
        <f t="shared" si="3755"/>
        <v>PHI</v>
      </c>
      <c r="AC19794" s="244">
        <v>43161</v>
      </c>
      <c r="AD19794" s="237" t="str">
        <f t="shared" si="3758"/>
        <v>A</v>
      </c>
      <c r="AE19794" s="245">
        <f t="shared" si="3756"/>
        <v>19.566666666666666</v>
      </c>
      <c r="AF19794" s="269">
        <f t="shared" si="3759"/>
        <v>6.4790228359001598E-2</v>
      </c>
      <c r="AG19794" s="237" t="str">
        <f t="shared" si="3752"/>
        <v>Jeremy Lamb</v>
      </c>
      <c r="AH19794" s="269">
        <f t="shared" si="3760"/>
        <v>0.18396302581824575</v>
      </c>
      <c r="AI19794" s="188" t="b">
        <f t="shared" si="3761"/>
        <v>0</v>
      </c>
      <c r="AJ19794" s="188">
        <f t="shared" si="3762"/>
        <v>12.75</v>
      </c>
    </row>
    <row r="19795" spans="1:36" x14ac:dyDescent="0.2">
      <c r="A19795" s="188" t="s">
        <v>196</v>
      </c>
      <c r="B19795" s="188" t="s">
        <v>548</v>
      </c>
      <c r="C19795" s="188" t="s">
        <v>373</v>
      </c>
      <c r="D19795" s="188" t="s">
        <v>121</v>
      </c>
      <c r="E19795" s="246">
        <v>1.04375</v>
      </c>
      <c r="F19795" s="188">
        <v>3</v>
      </c>
      <c r="G19795" s="188">
        <v>7</v>
      </c>
      <c r="H19795" s="188">
        <v>0.42899999999999999</v>
      </c>
      <c r="I19795" s="258">
        <v>0</v>
      </c>
      <c r="J19795" s="188">
        <v>0</v>
      </c>
      <c r="K19795" s="261"/>
      <c r="L19795" s="188">
        <v>0</v>
      </c>
      <c r="M19795" s="188">
        <v>4</v>
      </c>
      <c r="N19795" s="188">
        <v>0</v>
      </c>
      <c r="O19795" s="188">
        <v>0</v>
      </c>
      <c r="P19795" s="188">
        <v>6</v>
      </c>
      <c r="Q19795" s="188">
        <v>6</v>
      </c>
      <c r="R19795" s="188">
        <v>2</v>
      </c>
      <c r="S19795" s="188">
        <v>0</v>
      </c>
      <c r="T19795" s="188">
        <v>0</v>
      </c>
      <c r="U19795" s="188">
        <v>1</v>
      </c>
      <c r="V19795" s="188">
        <v>5</v>
      </c>
      <c r="W19795" s="188">
        <v>6</v>
      </c>
      <c r="X19795" s="237" t="str">
        <f t="shared" si="3757"/>
        <v>Dwight Howard</v>
      </c>
      <c r="Y19795" s="237" t="str">
        <f t="shared" si="3753"/>
        <v>CHA</v>
      </c>
      <c r="Z19795" s="237" t="str">
        <f t="shared" ref="Z19795:Z19858" si="3763">VLOOKUP(X19795,BBRef,2,FALSE)</f>
        <v>C</v>
      </c>
      <c r="AA19795" s="237">
        <f t="shared" si="3754"/>
        <v>15.2</v>
      </c>
      <c r="AB19795" s="237" t="str">
        <f t="shared" si="3755"/>
        <v>PHI</v>
      </c>
      <c r="AC19795" s="244">
        <v>43161</v>
      </c>
      <c r="AD19795" s="237" t="str">
        <f t="shared" si="3758"/>
        <v>A</v>
      </c>
      <c r="AE19795" s="245">
        <f t="shared" si="3756"/>
        <v>25.049999999999997</v>
      </c>
      <c r="AF19795" s="269">
        <f t="shared" si="3759"/>
        <v>8.0722251725969196E-2</v>
      </c>
      <c r="AG19795" s="237" t="str">
        <f t="shared" ref="AG19795:AG19858" si="3764">X19795</f>
        <v>Dwight Howard</v>
      </c>
      <c r="AH19795" s="269">
        <f t="shared" si="3760"/>
        <v>0.1779767454052687</v>
      </c>
      <c r="AI19795" s="188" t="b">
        <f t="shared" si="3761"/>
        <v>0</v>
      </c>
      <c r="AJ19795" s="188">
        <f t="shared" si="3762"/>
        <v>17</v>
      </c>
    </row>
    <row r="19796" spans="1:36" x14ac:dyDescent="0.2">
      <c r="A19796" s="188" t="s">
        <v>482</v>
      </c>
      <c r="B19796" s="188" t="s">
        <v>548</v>
      </c>
      <c r="C19796" s="188" t="s">
        <v>373</v>
      </c>
      <c r="D19796" s="188" t="s">
        <v>121</v>
      </c>
      <c r="E19796" s="247">
        <v>0.68333333333333324</v>
      </c>
      <c r="F19796" s="188">
        <v>2</v>
      </c>
      <c r="G19796" s="188">
        <v>6</v>
      </c>
      <c r="H19796" s="188">
        <v>0.33300000000000002</v>
      </c>
      <c r="I19796" s="258">
        <v>0</v>
      </c>
      <c r="J19796" s="188">
        <v>0</v>
      </c>
      <c r="K19796" s="261"/>
      <c r="L19796" s="188">
        <v>2</v>
      </c>
      <c r="M19796" s="188">
        <v>2</v>
      </c>
      <c r="N19796" s="188">
        <v>1</v>
      </c>
      <c r="O19796" s="188">
        <v>3</v>
      </c>
      <c r="P19796" s="188">
        <v>4</v>
      </c>
      <c r="Q19796" s="188">
        <v>7</v>
      </c>
      <c r="R19796" s="188">
        <v>1</v>
      </c>
      <c r="S19796" s="188">
        <v>0</v>
      </c>
      <c r="T19796" s="188">
        <v>0</v>
      </c>
      <c r="U19796" s="188">
        <v>1</v>
      </c>
      <c r="V19796" s="188">
        <v>3</v>
      </c>
      <c r="W19796" s="188">
        <v>6</v>
      </c>
      <c r="X19796" s="237" t="str">
        <f t="shared" si="3757"/>
        <v>Willy Hernangomez</v>
      </c>
      <c r="Y19796" s="237" t="str">
        <f t="shared" si="3753"/>
        <v>CHA</v>
      </c>
      <c r="Z19796" s="237" t="str">
        <f t="shared" si="3763"/>
        <v>C</v>
      </c>
      <c r="AA19796" s="237">
        <f t="shared" si="3754"/>
        <v>14.9</v>
      </c>
      <c r="AB19796" s="237" t="str">
        <f t="shared" si="3755"/>
        <v>PHI</v>
      </c>
      <c r="AC19796" s="244">
        <v>43161</v>
      </c>
      <c r="AD19796" s="237" t="str">
        <f t="shared" si="3758"/>
        <v>A</v>
      </c>
      <c r="AE19796" s="245">
        <f t="shared" si="3756"/>
        <v>16.399999999999999</v>
      </c>
      <c r="AF19796" s="269">
        <f t="shared" si="3759"/>
        <v>7.9129049389272441E-2</v>
      </c>
      <c r="AG19796" s="237" t="str">
        <f t="shared" si="3764"/>
        <v>Willy Hernangomez</v>
      </c>
      <c r="AH19796" s="269">
        <f t="shared" si="3760"/>
        <v>0.21948434177908591</v>
      </c>
      <c r="AI19796" s="188" t="b">
        <f t="shared" si="3761"/>
        <v>0</v>
      </c>
      <c r="AJ19796" s="188">
        <f t="shared" si="3762"/>
        <v>17.75</v>
      </c>
    </row>
    <row r="19797" spans="1:36" x14ac:dyDescent="0.2">
      <c r="A19797" s="188" t="s">
        <v>354</v>
      </c>
      <c r="B19797" s="188" t="s">
        <v>548</v>
      </c>
      <c r="C19797" s="188" t="s">
        <v>373</v>
      </c>
      <c r="D19797" s="188" t="s">
        <v>121</v>
      </c>
      <c r="E19797" s="246">
        <v>1.0597222222222222</v>
      </c>
      <c r="F19797" s="188">
        <v>1</v>
      </c>
      <c r="G19797" s="188">
        <v>4</v>
      </c>
      <c r="H19797" s="188">
        <v>0.25</v>
      </c>
      <c r="I19797" s="258">
        <v>0</v>
      </c>
      <c r="J19797" s="188">
        <v>1</v>
      </c>
      <c r="K19797" s="261">
        <v>0</v>
      </c>
      <c r="L19797" s="188">
        <v>0</v>
      </c>
      <c r="M19797" s="188">
        <v>2</v>
      </c>
      <c r="N19797" s="188">
        <v>0</v>
      </c>
      <c r="O19797" s="188">
        <v>0</v>
      </c>
      <c r="P19797" s="188">
        <v>2</v>
      </c>
      <c r="Q19797" s="188">
        <v>2</v>
      </c>
      <c r="R19797" s="188">
        <v>1</v>
      </c>
      <c r="S19797" s="188">
        <v>3</v>
      </c>
      <c r="T19797" s="188">
        <v>0</v>
      </c>
      <c r="U19797" s="188">
        <v>1</v>
      </c>
      <c r="V19797" s="188">
        <v>5</v>
      </c>
      <c r="W19797" s="188">
        <v>2</v>
      </c>
      <c r="X19797" s="237" t="str">
        <f t="shared" si="3757"/>
        <v>Marvin Williams</v>
      </c>
      <c r="Y19797" s="237" t="str">
        <f t="shared" si="3753"/>
        <v>CHA</v>
      </c>
      <c r="Z19797" s="237" t="str">
        <f t="shared" si="3763"/>
        <v>PF</v>
      </c>
      <c r="AA19797" s="237">
        <f t="shared" si="3754"/>
        <v>13.9</v>
      </c>
      <c r="AB19797" s="237" t="str">
        <f t="shared" si="3755"/>
        <v>PHI</v>
      </c>
      <c r="AC19797" s="244">
        <v>43161</v>
      </c>
      <c r="AD19797" s="237" t="str">
        <f t="shared" si="3758"/>
        <v>A</v>
      </c>
      <c r="AE19797" s="245">
        <f t="shared" si="3756"/>
        <v>25.433333333333334</v>
      </c>
      <c r="AF19797" s="269">
        <f t="shared" si="3759"/>
        <v>7.3818374933616579E-2</v>
      </c>
      <c r="AG19797" s="237" t="str">
        <f t="shared" si="3764"/>
        <v>Marvin Williams</v>
      </c>
      <c r="AH19797" s="269">
        <f t="shared" si="3760"/>
        <v>0.10560761045319775</v>
      </c>
      <c r="AI19797" s="188" t="b">
        <f t="shared" si="3761"/>
        <v>0</v>
      </c>
      <c r="AJ19797" s="188">
        <f t="shared" si="3762"/>
        <v>15</v>
      </c>
    </row>
    <row r="19798" spans="1:36" x14ac:dyDescent="0.2">
      <c r="A19798" s="188" t="s">
        <v>109</v>
      </c>
      <c r="B19798" s="188" t="s">
        <v>548</v>
      </c>
      <c r="C19798" s="188" t="s">
        <v>373</v>
      </c>
      <c r="D19798" s="188" t="s">
        <v>121</v>
      </c>
      <c r="E19798" s="247">
        <v>0.56458333333333333</v>
      </c>
      <c r="F19798" s="188">
        <v>0</v>
      </c>
      <c r="G19798" s="188">
        <v>6</v>
      </c>
      <c r="H19798" s="188">
        <v>0</v>
      </c>
      <c r="I19798" s="258">
        <v>0</v>
      </c>
      <c r="J19798" s="188">
        <v>0</v>
      </c>
      <c r="K19798" s="261"/>
      <c r="L19798" s="188">
        <v>2</v>
      </c>
      <c r="M19798" s="188">
        <v>4</v>
      </c>
      <c r="N19798" s="188">
        <v>0.5</v>
      </c>
      <c r="O19798" s="188">
        <v>0</v>
      </c>
      <c r="P19798" s="188">
        <v>3</v>
      </c>
      <c r="Q19798" s="188">
        <v>3</v>
      </c>
      <c r="R19798" s="188">
        <v>0</v>
      </c>
      <c r="S19798" s="188">
        <v>0</v>
      </c>
      <c r="T19798" s="188">
        <v>0</v>
      </c>
      <c r="U19798" s="188">
        <v>0</v>
      </c>
      <c r="V19798" s="188">
        <v>0</v>
      </c>
      <c r="W19798" s="188">
        <v>2</v>
      </c>
      <c r="X19798" s="237" t="str">
        <f t="shared" si="3757"/>
        <v>Michael Carter-Williams</v>
      </c>
      <c r="Y19798" s="237" t="str">
        <f t="shared" si="3753"/>
        <v>CHA</v>
      </c>
      <c r="Z19798" s="237" t="str">
        <f t="shared" si="3763"/>
        <v>PG</v>
      </c>
      <c r="AA19798" s="237">
        <f t="shared" si="3754"/>
        <v>5.6</v>
      </c>
      <c r="AB19798" s="237" t="str">
        <f t="shared" si="3755"/>
        <v>PHI</v>
      </c>
      <c r="AC19798" s="244">
        <v>43161</v>
      </c>
      <c r="AD19798" s="237" t="str">
        <f t="shared" si="3758"/>
        <v>A</v>
      </c>
      <c r="AE19798" s="245">
        <f t="shared" si="3756"/>
        <v>13.55</v>
      </c>
      <c r="AF19798" s="269">
        <f t="shared" si="3759"/>
        <v>2.9739776951672865E-2</v>
      </c>
      <c r="AG19798" s="237" t="str">
        <f t="shared" si="3764"/>
        <v>Michael Carter-Williams</v>
      </c>
      <c r="AH19798" s="269">
        <f t="shared" si="3760"/>
        <v>0.26160352962494221</v>
      </c>
      <c r="AI19798" s="188" t="b">
        <f t="shared" si="3761"/>
        <v>0</v>
      </c>
      <c r="AJ19798" s="188">
        <f t="shared" si="3762"/>
        <v>5.75</v>
      </c>
    </row>
    <row r="19799" spans="1:36" x14ac:dyDescent="0.2">
      <c r="A19799" s="188" t="s">
        <v>441</v>
      </c>
      <c r="B19799" s="188" t="s">
        <v>548</v>
      </c>
      <c r="C19799" s="188" t="s">
        <v>373</v>
      </c>
      <c r="D19799" s="188" t="s">
        <v>121</v>
      </c>
      <c r="E19799" s="247">
        <v>0.34583333333333338</v>
      </c>
      <c r="F19799" s="188">
        <v>0</v>
      </c>
      <c r="G19799" s="188">
        <v>0</v>
      </c>
      <c r="H19799" s="188"/>
      <c r="I19799" s="258">
        <v>0</v>
      </c>
      <c r="J19799" s="188">
        <v>0</v>
      </c>
      <c r="K19799" s="261"/>
      <c r="L19799" s="188">
        <v>2</v>
      </c>
      <c r="M19799" s="188">
        <v>2</v>
      </c>
      <c r="N19799" s="188">
        <v>1</v>
      </c>
      <c r="O19799" s="188">
        <v>0</v>
      </c>
      <c r="P19799" s="188">
        <v>1</v>
      </c>
      <c r="Q19799" s="188">
        <v>1</v>
      </c>
      <c r="R19799" s="188">
        <v>0</v>
      </c>
      <c r="S19799" s="188">
        <v>0</v>
      </c>
      <c r="T19799" s="188">
        <v>0</v>
      </c>
      <c r="U19799" s="188">
        <v>0</v>
      </c>
      <c r="V19799" s="188">
        <v>1</v>
      </c>
      <c r="W19799" s="188">
        <v>2</v>
      </c>
      <c r="X19799" s="237" t="str">
        <f t="shared" si="3757"/>
        <v>Treveon Graham</v>
      </c>
      <c r="Y19799" s="237" t="str">
        <f t="shared" ref="Y19799:Y19862" si="3765">$B19799</f>
        <v>CHA</v>
      </c>
      <c r="Z19799" s="237" t="str">
        <f t="shared" si="3763"/>
        <v>SG</v>
      </c>
      <c r="AA19799" s="237">
        <f t="shared" ref="AA19799:AA19862" si="3766">$W19799+($Q19799*1.2)+($R19799*1.5)+(3*$S19799)+(3*$T19799)+($U19799*-1)</f>
        <v>3.2</v>
      </c>
      <c r="AB19799" s="237" t="str">
        <f t="shared" ref="AB19799:AB19862" si="3767">$D19799</f>
        <v>PHI</v>
      </c>
      <c r="AC19799" s="244">
        <v>43161</v>
      </c>
      <c r="AD19799" s="237" t="str">
        <f t="shared" si="3758"/>
        <v>A</v>
      </c>
      <c r="AE19799" s="245">
        <f t="shared" ref="AE19799:AE19862" si="3768">$E19799*24</f>
        <v>8.3000000000000007</v>
      </c>
      <c r="AF19799" s="269">
        <f t="shared" si="3759"/>
        <v>1.6994158258098781E-2</v>
      </c>
      <c r="AG19799" s="237" t="str">
        <f t="shared" si="3764"/>
        <v>Treveon Graham</v>
      </c>
      <c r="AH19799" s="269">
        <f t="shared" si="3760"/>
        <v>4.8431258341321136E-2</v>
      </c>
      <c r="AI19799" s="188" t="b">
        <f t="shared" si="3761"/>
        <v>0</v>
      </c>
      <c r="AJ19799" s="188">
        <f t="shared" si="3762"/>
        <v>3.25</v>
      </c>
    </row>
    <row r="19800" spans="1:36" x14ac:dyDescent="0.2">
      <c r="A19800" s="188" t="s">
        <v>146</v>
      </c>
      <c r="B19800" s="188" t="s">
        <v>121</v>
      </c>
      <c r="D19800" s="188" t="s">
        <v>548</v>
      </c>
      <c r="E19800" s="246">
        <v>1.3180555555555555</v>
      </c>
      <c r="F19800" s="188">
        <v>8</v>
      </c>
      <c r="G19800" s="188">
        <v>19</v>
      </c>
      <c r="H19800" s="188">
        <v>0.42099999999999999</v>
      </c>
      <c r="I19800" s="258">
        <v>1</v>
      </c>
      <c r="J19800" s="188">
        <v>4</v>
      </c>
      <c r="K19800" s="261">
        <v>0.25</v>
      </c>
      <c r="L19800" s="188">
        <v>6</v>
      </c>
      <c r="M19800" s="188">
        <v>11</v>
      </c>
      <c r="N19800" s="188">
        <v>0.54500000000000004</v>
      </c>
      <c r="O19800" s="188">
        <v>1</v>
      </c>
      <c r="P19800" s="188">
        <v>14</v>
      </c>
      <c r="Q19800" s="188">
        <v>15</v>
      </c>
      <c r="R19800" s="188">
        <v>4</v>
      </c>
      <c r="S19800" s="188">
        <v>0</v>
      </c>
      <c r="T19800" s="188">
        <v>3</v>
      </c>
      <c r="U19800" s="188">
        <v>4</v>
      </c>
      <c r="V19800" s="188">
        <v>4</v>
      </c>
      <c r="W19800" s="188">
        <v>23</v>
      </c>
      <c r="X19800" s="237" t="str">
        <f t="shared" si="3757"/>
        <v>Joel Embiid</v>
      </c>
      <c r="Y19800" s="237" t="str">
        <f t="shared" si="3765"/>
        <v>PHI</v>
      </c>
      <c r="Z19800" s="237" t="str">
        <f t="shared" si="3763"/>
        <v>C</v>
      </c>
      <c r="AA19800" s="237">
        <f t="shared" si="3766"/>
        <v>52</v>
      </c>
      <c r="AB19800" s="237" t="str">
        <f t="shared" si="3767"/>
        <v>CHA</v>
      </c>
      <c r="AC19800" s="244">
        <v>43161</v>
      </c>
      <c r="AD19800" s="237" t="str">
        <f t="shared" si="3758"/>
        <v>H</v>
      </c>
      <c r="AE19800" s="245">
        <f t="shared" si="3768"/>
        <v>31.633333333333333</v>
      </c>
      <c r="AF19800" s="269">
        <f t="shared" si="3759"/>
        <v>0.23455119530897611</v>
      </c>
      <c r="AG19800" s="237" t="str">
        <f t="shared" si="3764"/>
        <v>Joel Embiid</v>
      </c>
      <c r="AH19800" s="269">
        <f t="shared" si="3760"/>
        <v>0.41013637247178936</v>
      </c>
      <c r="AI19800" s="188" t="b">
        <f t="shared" si="3761"/>
        <v>0</v>
      </c>
      <c r="AJ19800" s="188">
        <f t="shared" si="3762"/>
        <v>55.75</v>
      </c>
    </row>
    <row r="19801" spans="1:36" x14ac:dyDescent="0.2">
      <c r="A19801" s="188" t="s">
        <v>295</v>
      </c>
      <c r="B19801" s="188" t="s">
        <v>121</v>
      </c>
      <c r="D19801" s="188" t="s">
        <v>548</v>
      </c>
      <c r="E19801" s="246">
        <v>1.3458333333333332</v>
      </c>
      <c r="F19801" s="188">
        <v>6</v>
      </c>
      <c r="G19801" s="188">
        <v>11</v>
      </c>
      <c r="H19801" s="188">
        <v>0.54500000000000004</v>
      </c>
      <c r="I19801" s="258">
        <v>2</v>
      </c>
      <c r="J19801" s="188">
        <v>4</v>
      </c>
      <c r="K19801" s="261">
        <v>0.5</v>
      </c>
      <c r="L19801" s="188">
        <v>4</v>
      </c>
      <c r="M19801" s="188">
        <v>4</v>
      </c>
      <c r="N19801" s="188">
        <v>1</v>
      </c>
      <c r="O19801" s="188">
        <v>0</v>
      </c>
      <c r="P19801" s="188">
        <v>2</v>
      </c>
      <c r="Q19801" s="188">
        <v>2</v>
      </c>
      <c r="R19801" s="188">
        <v>2</v>
      </c>
      <c r="S19801" s="188">
        <v>0</v>
      </c>
      <c r="T19801" s="188">
        <v>0</v>
      </c>
      <c r="U19801" s="188">
        <v>1</v>
      </c>
      <c r="V19801" s="188">
        <v>2</v>
      </c>
      <c r="W19801" s="188">
        <v>18</v>
      </c>
      <c r="X19801" s="237" t="str">
        <f t="shared" si="3757"/>
        <v>J.J. Redick</v>
      </c>
      <c r="Y19801" s="237" t="str">
        <f t="shared" si="3765"/>
        <v>PHI</v>
      </c>
      <c r="Z19801" s="237" t="str">
        <f t="shared" si="3763"/>
        <v>SG</v>
      </c>
      <c r="AA19801" s="237">
        <f t="shared" si="3766"/>
        <v>22.4</v>
      </c>
      <c r="AB19801" s="237" t="str">
        <f t="shared" si="3767"/>
        <v>CHA</v>
      </c>
      <c r="AC19801" s="244">
        <v>43161</v>
      </c>
      <c r="AD19801" s="237" t="str">
        <f t="shared" si="3758"/>
        <v>H</v>
      </c>
      <c r="AE19801" s="245">
        <f t="shared" si="3768"/>
        <v>32.299999999999997</v>
      </c>
      <c r="AF19801" s="269">
        <f t="shared" si="3759"/>
        <v>0.10103743797925124</v>
      </c>
      <c r="AG19801" s="237" t="str">
        <f t="shared" si="3764"/>
        <v>J.J. Redick</v>
      </c>
      <c r="AH19801" s="269">
        <f t="shared" si="3760"/>
        <v>0.19852715741380864</v>
      </c>
      <c r="AI19801" s="188" t="b">
        <f t="shared" si="3761"/>
        <v>0</v>
      </c>
      <c r="AJ19801" s="188">
        <f t="shared" si="3762"/>
        <v>24</v>
      </c>
    </row>
    <row r="19802" spans="1:36" x14ac:dyDescent="0.2">
      <c r="A19802" s="188" t="s">
        <v>199</v>
      </c>
      <c r="B19802" s="188" t="s">
        <v>121</v>
      </c>
      <c r="D19802" s="188" t="s">
        <v>548</v>
      </c>
      <c r="E19802" s="247">
        <v>0.95416666666666661</v>
      </c>
      <c r="F19802" s="188">
        <v>7</v>
      </c>
      <c r="G19802" s="188">
        <v>11</v>
      </c>
      <c r="H19802" s="188">
        <v>0.63600000000000001</v>
      </c>
      <c r="I19802" s="258">
        <v>2</v>
      </c>
      <c r="J19802" s="188">
        <v>4</v>
      </c>
      <c r="K19802" s="261">
        <v>0.5</v>
      </c>
      <c r="L19802" s="188">
        <v>2</v>
      </c>
      <c r="M19802" s="188">
        <v>2</v>
      </c>
      <c r="N19802" s="188">
        <v>1</v>
      </c>
      <c r="O19802" s="188">
        <v>1</v>
      </c>
      <c r="P19802" s="188">
        <v>3</v>
      </c>
      <c r="Q19802" s="188">
        <v>4</v>
      </c>
      <c r="R19802" s="188">
        <v>3</v>
      </c>
      <c r="S19802" s="188">
        <v>0</v>
      </c>
      <c r="T19802" s="188">
        <v>0</v>
      </c>
      <c r="U19802" s="188">
        <v>0</v>
      </c>
      <c r="V19802" s="188">
        <v>4</v>
      </c>
      <c r="W19802" s="188">
        <v>18</v>
      </c>
      <c r="X19802" s="237" t="str">
        <f t="shared" si="3757"/>
        <v>Ersan Ilyasova</v>
      </c>
      <c r="Y19802" s="237" t="str">
        <f t="shared" si="3765"/>
        <v>PHI</v>
      </c>
      <c r="Z19802" s="237" t="str">
        <f t="shared" si="3763"/>
        <v>PF</v>
      </c>
      <c r="AA19802" s="237">
        <f t="shared" si="3766"/>
        <v>27.3</v>
      </c>
      <c r="AB19802" s="237" t="str">
        <f t="shared" si="3767"/>
        <v>CHA</v>
      </c>
      <c r="AC19802" s="244">
        <v>43161</v>
      </c>
      <c r="AD19802" s="237" t="str">
        <f t="shared" si="3758"/>
        <v>H</v>
      </c>
      <c r="AE19802" s="245">
        <f t="shared" si="3768"/>
        <v>22.9</v>
      </c>
      <c r="AF19802" s="269">
        <f t="shared" si="3759"/>
        <v>0.12313937753721246</v>
      </c>
      <c r="AG19802" s="237" t="str">
        <f t="shared" si="3764"/>
        <v>Ersan Ilyasova</v>
      </c>
      <c r="AH19802" s="269">
        <f t="shared" si="3760"/>
        <v>0.24176029168609831</v>
      </c>
      <c r="AI19802" s="188" t="b">
        <f t="shared" si="3761"/>
        <v>0</v>
      </c>
      <c r="AJ19802" s="188">
        <f t="shared" si="3762"/>
        <v>29.5</v>
      </c>
    </row>
    <row r="19803" spans="1:36" x14ac:dyDescent="0.2">
      <c r="A19803" s="188" t="s">
        <v>120</v>
      </c>
      <c r="B19803" s="188" t="s">
        <v>121</v>
      </c>
      <c r="D19803" s="188" t="s">
        <v>548</v>
      </c>
      <c r="E19803" s="246">
        <v>1.4694444444444443</v>
      </c>
      <c r="F19803" s="188">
        <v>5</v>
      </c>
      <c r="G19803" s="188">
        <v>10</v>
      </c>
      <c r="H19803" s="188">
        <v>0.5</v>
      </c>
      <c r="I19803" s="258">
        <v>2</v>
      </c>
      <c r="J19803" s="188">
        <v>4</v>
      </c>
      <c r="K19803" s="261">
        <v>0.5</v>
      </c>
      <c r="L19803" s="188">
        <v>4</v>
      </c>
      <c r="M19803" s="188">
        <v>4</v>
      </c>
      <c r="N19803" s="188">
        <v>1</v>
      </c>
      <c r="O19803" s="188">
        <v>1</v>
      </c>
      <c r="P19803" s="188">
        <v>4</v>
      </c>
      <c r="Q19803" s="188">
        <v>5</v>
      </c>
      <c r="R19803" s="188">
        <v>2</v>
      </c>
      <c r="S19803" s="188">
        <v>3</v>
      </c>
      <c r="T19803" s="188">
        <v>0</v>
      </c>
      <c r="U19803" s="188">
        <v>1</v>
      </c>
      <c r="V19803" s="188">
        <v>3</v>
      </c>
      <c r="W19803" s="188">
        <v>16</v>
      </c>
      <c r="X19803" s="237" t="str">
        <f t="shared" si="3757"/>
        <v>Robert Covington</v>
      </c>
      <c r="Y19803" s="237" t="str">
        <f t="shared" si="3765"/>
        <v>PHI</v>
      </c>
      <c r="Z19803" s="237" t="str">
        <f t="shared" si="3763"/>
        <v>SF</v>
      </c>
      <c r="AA19803" s="237">
        <f t="shared" si="3766"/>
        <v>33</v>
      </c>
      <c r="AB19803" s="237" t="str">
        <f t="shared" si="3767"/>
        <v>CHA</v>
      </c>
      <c r="AC19803" s="244">
        <v>43161</v>
      </c>
      <c r="AD19803" s="237" t="str">
        <f t="shared" si="3758"/>
        <v>H</v>
      </c>
      <c r="AE19803" s="245">
        <f t="shared" si="3768"/>
        <v>35.266666666666666</v>
      </c>
      <c r="AF19803" s="269">
        <f t="shared" si="3759"/>
        <v>0.14884979702300408</v>
      </c>
      <c r="AG19803" s="237" t="str">
        <f t="shared" si="3764"/>
        <v>Robert Covington</v>
      </c>
      <c r="AH19803" s="269">
        <f t="shared" si="3760"/>
        <v>0.16861269660652997</v>
      </c>
      <c r="AI19803" s="188" t="b">
        <f t="shared" si="3761"/>
        <v>0</v>
      </c>
      <c r="AJ19803" s="188">
        <f t="shared" si="3762"/>
        <v>35.25</v>
      </c>
    </row>
    <row r="19804" spans="1:36" x14ac:dyDescent="0.2">
      <c r="A19804" s="188" t="s">
        <v>485</v>
      </c>
      <c r="B19804" s="188" t="s">
        <v>121</v>
      </c>
      <c r="D19804" s="188" t="s">
        <v>548</v>
      </c>
      <c r="E19804" s="246">
        <v>1.4208333333333334</v>
      </c>
      <c r="F19804" s="188">
        <v>6</v>
      </c>
      <c r="G19804" s="188">
        <v>10</v>
      </c>
      <c r="H19804" s="188">
        <v>0.6</v>
      </c>
      <c r="I19804" s="258">
        <v>0</v>
      </c>
      <c r="J19804" s="188">
        <v>0</v>
      </c>
      <c r="K19804" s="261"/>
      <c r="L19804" s="188">
        <v>3</v>
      </c>
      <c r="M19804" s="188">
        <v>4</v>
      </c>
      <c r="N19804" s="188">
        <v>0.75</v>
      </c>
      <c r="O19804" s="188">
        <v>1</v>
      </c>
      <c r="P19804" s="188">
        <v>7</v>
      </c>
      <c r="Q19804" s="188">
        <v>8</v>
      </c>
      <c r="R19804" s="188">
        <v>7</v>
      </c>
      <c r="S19804" s="188">
        <v>0</v>
      </c>
      <c r="T19804" s="188">
        <v>1</v>
      </c>
      <c r="U19804" s="188">
        <v>3</v>
      </c>
      <c r="V19804" s="188">
        <v>1</v>
      </c>
      <c r="W19804" s="188">
        <v>15</v>
      </c>
      <c r="X19804" s="237" t="str">
        <f t="shared" si="3757"/>
        <v>Ben Simmons</v>
      </c>
      <c r="Y19804" s="237" t="str">
        <f t="shared" si="3765"/>
        <v>PHI</v>
      </c>
      <c r="Z19804" s="237" t="str">
        <f t="shared" si="3763"/>
        <v>PG</v>
      </c>
      <c r="AA19804" s="237">
        <f t="shared" si="3766"/>
        <v>35.1</v>
      </c>
      <c r="AB19804" s="237" t="str">
        <f t="shared" si="3767"/>
        <v>CHA</v>
      </c>
      <c r="AC19804" s="244">
        <v>43161</v>
      </c>
      <c r="AD19804" s="237" t="str">
        <f t="shared" si="3758"/>
        <v>H</v>
      </c>
      <c r="AE19804" s="245">
        <f t="shared" si="3768"/>
        <v>34.1</v>
      </c>
      <c r="AF19804" s="269">
        <f t="shared" si="3759"/>
        <v>0.15832205683355888</v>
      </c>
      <c r="AG19804" s="237" t="str">
        <f t="shared" si="3764"/>
        <v>Ben Simmons</v>
      </c>
      <c r="AH19804" s="269">
        <f t="shared" si="3760"/>
        <v>0.20171397659653215</v>
      </c>
      <c r="AI19804" s="188" t="b">
        <f t="shared" si="3761"/>
        <v>0</v>
      </c>
      <c r="AJ19804" s="188">
        <f t="shared" si="3762"/>
        <v>40.5</v>
      </c>
    </row>
    <row r="19805" spans="1:36" x14ac:dyDescent="0.2">
      <c r="A19805" s="188" t="s">
        <v>307</v>
      </c>
      <c r="B19805" s="188" t="s">
        <v>121</v>
      </c>
      <c r="D19805" s="188" t="s">
        <v>548</v>
      </c>
      <c r="E19805" s="246">
        <v>1.1854166666666666</v>
      </c>
      <c r="F19805" s="188">
        <v>4</v>
      </c>
      <c r="G19805" s="188">
        <v>8</v>
      </c>
      <c r="H19805" s="188">
        <v>0.5</v>
      </c>
      <c r="I19805" s="258">
        <v>1</v>
      </c>
      <c r="J19805" s="188">
        <v>4</v>
      </c>
      <c r="K19805" s="261">
        <v>0.25</v>
      </c>
      <c r="L19805" s="188">
        <v>0</v>
      </c>
      <c r="M19805" s="188">
        <v>0</v>
      </c>
      <c r="O19805" s="188">
        <v>3</v>
      </c>
      <c r="P19805" s="188">
        <v>4</v>
      </c>
      <c r="Q19805" s="188">
        <v>7</v>
      </c>
      <c r="R19805" s="188">
        <v>6</v>
      </c>
      <c r="S19805" s="188">
        <v>0</v>
      </c>
      <c r="T19805" s="188">
        <v>0</v>
      </c>
      <c r="U19805" s="188">
        <v>1</v>
      </c>
      <c r="V19805" s="188">
        <v>5</v>
      </c>
      <c r="W19805" s="188">
        <v>9</v>
      </c>
      <c r="X19805" s="237" t="str">
        <f t="shared" si="3757"/>
        <v>Dario Saric</v>
      </c>
      <c r="Y19805" s="237" t="str">
        <f t="shared" si="3765"/>
        <v>PHI</v>
      </c>
      <c r="Z19805" s="237" t="str">
        <f t="shared" si="3763"/>
        <v>SF</v>
      </c>
      <c r="AA19805" s="237">
        <f t="shared" si="3766"/>
        <v>25.4</v>
      </c>
      <c r="AB19805" s="237" t="str">
        <f t="shared" si="3767"/>
        <v>CHA</v>
      </c>
      <c r="AC19805" s="244">
        <v>43161</v>
      </c>
      <c r="AD19805" s="237" t="str">
        <f t="shared" si="3758"/>
        <v>H</v>
      </c>
      <c r="AE19805" s="245">
        <f t="shared" si="3768"/>
        <v>28.449999999999996</v>
      </c>
      <c r="AF19805" s="269">
        <f t="shared" si="3759"/>
        <v>0.11456923770861524</v>
      </c>
      <c r="AG19805" s="237" t="str">
        <f t="shared" si="3764"/>
        <v>Dario Saric</v>
      </c>
      <c r="AH19805" s="269">
        <f t="shared" si="3760"/>
        <v>0.14742266282184724</v>
      </c>
      <c r="AI19805" s="188" t="b">
        <f t="shared" si="3761"/>
        <v>0</v>
      </c>
      <c r="AJ19805" s="188">
        <f t="shared" si="3762"/>
        <v>30.75</v>
      </c>
    </row>
    <row r="19806" spans="1:36" x14ac:dyDescent="0.2">
      <c r="A19806" s="188" t="s">
        <v>78</v>
      </c>
      <c r="B19806" s="188" t="s">
        <v>121</v>
      </c>
      <c r="D19806" s="188" t="s">
        <v>548</v>
      </c>
      <c r="E19806" s="247">
        <v>0.7402777777777777</v>
      </c>
      <c r="F19806" s="188">
        <v>3</v>
      </c>
      <c r="G19806" s="188">
        <v>7</v>
      </c>
      <c r="H19806" s="188">
        <v>0.42899999999999999</v>
      </c>
      <c r="I19806" s="258">
        <v>1</v>
      </c>
      <c r="J19806" s="188">
        <v>2</v>
      </c>
      <c r="K19806" s="261">
        <v>0.5</v>
      </c>
      <c r="L19806" s="188">
        <v>0</v>
      </c>
      <c r="M19806" s="188">
        <v>0</v>
      </c>
      <c r="O19806" s="188">
        <v>0</v>
      </c>
      <c r="P19806" s="188">
        <v>0</v>
      </c>
      <c r="Q19806" s="188">
        <v>0</v>
      </c>
      <c r="R19806" s="188">
        <v>0</v>
      </c>
      <c r="S19806" s="188">
        <v>0</v>
      </c>
      <c r="T19806" s="188">
        <v>0</v>
      </c>
      <c r="U19806" s="188">
        <v>0</v>
      </c>
      <c r="V19806" s="188">
        <v>0</v>
      </c>
      <c r="W19806" s="188">
        <v>7</v>
      </c>
      <c r="X19806" s="237" t="str">
        <f t="shared" si="3757"/>
        <v>Marco Belinelli</v>
      </c>
      <c r="Y19806" s="237" t="str">
        <f t="shared" si="3765"/>
        <v>PHI</v>
      </c>
      <c r="Z19806" s="237" t="str">
        <f t="shared" si="3763"/>
        <v>SG</v>
      </c>
      <c r="AA19806" s="237">
        <f t="shared" si="3766"/>
        <v>7</v>
      </c>
      <c r="AB19806" s="237" t="str">
        <f t="shared" si="3767"/>
        <v>CHA</v>
      </c>
      <c r="AC19806" s="244">
        <v>43161</v>
      </c>
      <c r="AD19806" s="237" t="str">
        <f t="shared" si="3758"/>
        <v>H</v>
      </c>
      <c r="AE19806" s="245">
        <f t="shared" si="3768"/>
        <v>17.766666666666666</v>
      </c>
      <c r="AF19806" s="269">
        <f t="shared" si="3759"/>
        <v>3.1574199368516014E-2</v>
      </c>
      <c r="AG19806" s="237" t="str">
        <f t="shared" si="3764"/>
        <v>Marco Belinelli</v>
      </c>
      <c r="AH19806" s="269">
        <f t="shared" si="3760"/>
        <v>0.18360990181970527</v>
      </c>
      <c r="AI19806" s="188" t="b">
        <f t="shared" si="3761"/>
        <v>0</v>
      </c>
      <c r="AJ19806" s="188">
        <f t="shared" si="3762"/>
        <v>7</v>
      </c>
    </row>
    <row r="19807" spans="1:36" x14ac:dyDescent="0.2">
      <c r="A19807" s="188" t="s">
        <v>193</v>
      </c>
      <c r="B19807" s="188" t="s">
        <v>121</v>
      </c>
      <c r="D19807" s="188" t="s">
        <v>548</v>
      </c>
      <c r="E19807" s="247">
        <v>0.50208333333333333</v>
      </c>
      <c r="F19807" s="188">
        <v>2</v>
      </c>
      <c r="G19807" s="188">
        <v>3</v>
      </c>
      <c r="H19807" s="188">
        <v>0.66700000000000004</v>
      </c>
      <c r="I19807" s="258">
        <v>0</v>
      </c>
      <c r="J19807" s="188">
        <v>1</v>
      </c>
      <c r="K19807" s="261">
        <v>0</v>
      </c>
      <c r="L19807" s="188">
        <v>0</v>
      </c>
      <c r="M19807" s="188">
        <v>0</v>
      </c>
      <c r="O19807" s="188">
        <v>0</v>
      </c>
      <c r="P19807" s="188">
        <v>3</v>
      </c>
      <c r="Q19807" s="188">
        <v>3</v>
      </c>
      <c r="R19807" s="188">
        <v>1</v>
      </c>
      <c r="S19807" s="188">
        <v>1</v>
      </c>
      <c r="T19807" s="188">
        <v>1</v>
      </c>
      <c r="U19807" s="188">
        <v>0</v>
      </c>
      <c r="V19807" s="188">
        <v>2</v>
      </c>
      <c r="W19807" s="188">
        <v>4</v>
      </c>
      <c r="X19807" s="237" t="str">
        <f t="shared" si="3757"/>
        <v>Richaun Holmes</v>
      </c>
      <c r="Y19807" s="237" t="str">
        <f t="shared" si="3765"/>
        <v>PHI</v>
      </c>
      <c r="Z19807" s="237" t="str">
        <f t="shared" si="3763"/>
        <v>PF</v>
      </c>
      <c r="AA19807" s="237">
        <f t="shared" si="3766"/>
        <v>15.1</v>
      </c>
      <c r="AB19807" s="237" t="str">
        <f t="shared" si="3767"/>
        <v>CHA</v>
      </c>
      <c r="AC19807" s="244">
        <v>43161</v>
      </c>
      <c r="AD19807" s="237" t="str">
        <f t="shared" si="3758"/>
        <v>H</v>
      </c>
      <c r="AE19807" s="245">
        <f t="shared" si="3768"/>
        <v>12.05</v>
      </c>
      <c r="AF19807" s="269">
        <f t="shared" si="3759"/>
        <v>6.8110058637798829E-2</v>
      </c>
      <c r="AG19807" s="237" t="str">
        <f t="shared" si="3764"/>
        <v>Richaun Holmes</v>
      </c>
      <c r="AH19807" s="269">
        <f t="shared" si="3760"/>
        <v>0.11602143173669577</v>
      </c>
      <c r="AI19807" s="188" t="b">
        <f t="shared" si="3761"/>
        <v>0</v>
      </c>
      <c r="AJ19807" s="188">
        <f t="shared" si="3762"/>
        <v>15.25</v>
      </c>
    </row>
    <row r="19808" spans="1:36" x14ac:dyDescent="0.2">
      <c r="A19808" s="188" t="s">
        <v>250</v>
      </c>
      <c r="B19808" s="188" t="s">
        <v>121</v>
      </c>
      <c r="D19808" s="188" t="s">
        <v>548</v>
      </c>
      <c r="E19808" s="247">
        <v>0.85555555555555562</v>
      </c>
      <c r="F19808" s="188">
        <v>0</v>
      </c>
      <c r="G19808" s="188">
        <v>2</v>
      </c>
      <c r="H19808" s="188">
        <v>0</v>
      </c>
      <c r="I19808" s="258">
        <v>0</v>
      </c>
      <c r="J19808" s="188">
        <v>1</v>
      </c>
      <c r="K19808" s="261">
        <v>0</v>
      </c>
      <c r="L19808" s="188">
        <v>0</v>
      </c>
      <c r="M19808" s="188">
        <v>0</v>
      </c>
      <c r="O19808" s="188">
        <v>0</v>
      </c>
      <c r="P19808" s="188">
        <v>2</v>
      </c>
      <c r="Q19808" s="188">
        <v>2</v>
      </c>
      <c r="R19808" s="188">
        <v>2</v>
      </c>
      <c r="S19808" s="188">
        <v>0</v>
      </c>
      <c r="T19808" s="188">
        <v>0</v>
      </c>
      <c r="U19808" s="188">
        <v>1</v>
      </c>
      <c r="V19808" s="188">
        <v>0</v>
      </c>
      <c r="W19808" s="188">
        <v>0</v>
      </c>
      <c r="X19808" s="237" t="str">
        <f t="shared" si="3757"/>
        <v>T.J. McConnell</v>
      </c>
      <c r="Y19808" s="237" t="str">
        <f t="shared" si="3765"/>
        <v>PHI</v>
      </c>
      <c r="Z19808" s="237" t="str">
        <f t="shared" si="3763"/>
        <v>PG</v>
      </c>
      <c r="AA19808" s="237">
        <f t="shared" si="3766"/>
        <v>4.4000000000000004</v>
      </c>
      <c r="AB19808" s="237" t="str">
        <f t="shared" si="3767"/>
        <v>CHA</v>
      </c>
      <c r="AC19808" s="244">
        <v>43161</v>
      </c>
      <c r="AD19808" s="237" t="str">
        <f t="shared" si="3758"/>
        <v>H</v>
      </c>
      <c r="AE19808" s="245">
        <f t="shared" si="3768"/>
        <v>20.533333333333335</v>
      </c>
      <c r="AF19808" s="269">
        <f t="shared" si="3759"/>
        <v>1.984663960306721E-2</v>
      </c>
      <c r="AG19808" s="237" t="str">
        <f t="shared" si="3764"/>
        <v>T.J. McConnell</v>
      </c>
      <c r="AH19808" s="269">
        <f t="shared" si="3760"/>
        <v>6.8087252553271957E-2</v>
      </c>
      <c r="AI19808" s="188" t="b">
        <f t="shared" si="3761"/>
        <v>0</v>
      </c>
      <c r="AJ19808" s="188">
        <f t="shared" si="3762"/>
        <v>6</v>
      </c>
    </row>
    <row r="19809" spans="1:36" x14ac:dyDescent="0.2">
      <c r="A19809" s="188" t="s">
        <v>240</v>
      </c>
      <c r="B19809" s="188" t="s">
        <v>121</v>
      </c>
      <c r="D19809" s="188" t="s">
        <v>548</v>
      </c>
      <c r="E19809" s="247">
        <v>0.20833333333333334</v>
      </c>
      <c r="F19809" s="188">
        <v>0</v>
      </c>
      <c r="G19809" s="188">
        <v>0</v>
      </c>
      <c r="H19809" s="188"/>
      <c r="I19809" s="258">
        <v>0</v>
      </c>
      <c r="J19809" s="188">
        <v>0</v>
      </c>
      <c r="K19809" s="261"/>
      <c r="L19809" s="188">
        <v>0</v>
      </c>
      <c r="M19809" s="188">
        <v>0</v>
      </c>
      <c r="O19809" s="188">
        <v>0</v>
      </c>
      <c r="P19809" s="188">
        <v>0</v>
      </c>
      <c r="Q19809" s="188">
        <v>0</v>
      </c>
      <c r="R19809" s="188">
        <v>0</v>
      </c>
      <c r="S19809" s="188">
        <v>0</v>
      </c>
      <c r="T19809" s="188">
        <v>0</v>
      </c>
      <c r="U19809" s="188">
        <v>0</v>
      </c>
      <c r="V19809" s="188">
        <v>1</v>
      </c>
      <c r="W19809" s="188">
        <v>0</v>
      </c>
      <c r="X19809" s="237" t="str">
        <f t="shared" si="3757"/>
        <v>Timothe Luwawu-Cabarrot</v>
      </c>
      <c r="Y19809" s="237" t="str">
        <f t="shared" si="3765"/>
        <v>PHI</v>
      </c>
      <c r="Z19809" s="237" t="str">
        <f t="shared" si="3763"/>
        <v>SG</v>
      </c>
      <c r="AA19809" s="237">
        <f t="shared" si="3766"/>
        <v>0</v>
      </c>
      <c r="AB19809" s="237" t="str">
        <f t="shared" si="3767"/>
        <v>CHA</v>
      </c>
      <c r="AC19809" s="244">
        <v>43161</v>
      </c>
      <c r="AD19809" s="237" t="str">
        <f t="shared" si="3758"/>
        <v>H</v>
      </c>
      <c r="AE19809" s="245">
        <f t="shared" si="3768"/>
        <v>5</v>
      </c>
      <c r="AF19809" s="269">
        <f t="shared" si="3759"/>
        <v>0</v>
      </c>
      <c r="AG19809" s="237" t="str">
        <f t="shared" si="3764"/>
        <v>Timothe Luwawu-Cabarrot</v>
      </c>
      <c r="AH19809" s="269">
        <f t="shared" si="3760"/>
        <v>0</v>
      </c>
      <c r="AI19809" s="188" t="b">
        <f t="shared" si="3761"/>
        <v>0</v>
      </c>
      <c r="AJ19809" s="188">
        <f t="shared" si="3762"/>
        <v>0</v>
      </c>
    </row>
    <row r="19810" spans="1:36" x14ac:dyDescent="0.2">
      <c r="A19810" s="188" t="s">
        <v>348</v>
      </c>
      <c r="B19810" s="188" t="s">
        <v>29</v>
      </c>
      <c r="C19810" s="188" t="s">
        <v>373</v>
      </c>
      <c r="D19810" s="188" t="s">
        <v>64</v>
      </c>
      <c r="E19810" s="246">
        <v>1.6541666666666668</v>
      </c>
      <c r="F19810" s="188">
        <v>16</v>
      </c>
      <c r="G19810" s="188">
        <v>25</v>
      </c>
      <c r="H19810" s="188">
        <v>0.64</v>
      </c>
      <c r="I19810" s="258">
        <v>2</v>
      </c>
      <c r="J19810" s="188">
        <v>4</v>
      </c>
      <c r="K19810" s="261">
        <v>0.5</v>
      </c>
      <c r="L19810" s="188">
        <v>9</v>
      </c>
      <c r="M19810" s="188">
        <v>11</v>
      </c>
      <c r="N19810" s="188">
        <v>0.81799999999999995</v>
      </c>
      <c r="O19810" s="188">
        <v>7</v>
      </c>
      <c r="P19810" s="188">
        <v>7</v>
      </c>
      <c r="Q19810" s="188">
        <v>14</v>
      </c>
      <c r="R19810" s="188">
        <v>8</v>
      </c>
      <c r="S19810" s="188">
        <v>1</v>
      </c>
      <c r="T19810" s="188">
        <v>1</v>
      </c>
      <c r="U19810" s="188">
        <v>5</v>
      </c>
      <c r="V19810" s="188">
        <v>2</v>
      </c>
      <c r="W19810" s="188">
        <v>43</v>
      </c>
      <c r="X19810" s="237" t="str">
        <f t="shared" si="3757"/>
        <v>Russell Westbrook</v>
      </c>
      <c r="Y19810" s="237" t="str">
        <f t="shared" si="3765"/>
        <v>OKC</v>
      </c>
      <c r="Z19810" s="237" t="str">
        <f t="shared" si="3763"/>
        <v>PG</v>
      </c>
      <c r="AA19810" s="237">
        <f t="shared" si="3766"/>
        <v>72.8</v>
      </c>
      <c r="AB19810" s="237" t="str">
        <f t="shared" si="3767"/>
        <v>PHO</v>
      </c>
      <c r="AC19810" s="244">
        <v>43161</v>
      </c>
      <c r="AD19810" s="237" t="str">
        <f t="shared" si="3758"/>
        <v>A</v>
      </c>
      <c r="AE19810" s="245">
        <f t="shared" si="3768"/>
        <v>39.700000000000003</v>
      </c>
      <c r="AF19810" s="269">
        <f t="shared" si="3759"/>
        <v>0.28934817170111282</v>
      </c>
      <c r="AG19810" s="237" t="str">
        <f t="shared" si="3764"/>
        <v>Russell Westbrook</v>
      </c>
      <c r="AH19810" s="269">
        <f t="shared" si="3760"/>
        <v>0.35173621802799554</v>
      </c>
      <c r="AI19810" s="188" t="b">
        <f t="shared" si="3761"/>
        <v>0</v>
      </c>
      <c r="AJ19810" s="188">
        <f t="shared" si="3762"/>
        <v>83</v>
      </c>
    </row>
    <row r="19811" spans="1:36" x14ac:dyDescent="0.2">
      <c r="A19811" s="188" t="s">
        <v>165</v>
      </c>
      <c r="B19811" s="188" t="s">
        <v>29</v>
      </c>
      <c r="C19811" s="188" t="s">
        <v>373</v>
      </c>
      <c r="D19811" s="188" t="s">
        <v>64</v>
      </c>
      <c r="E19811" s="246">
        <v>1.5250000000000001</v>
      </c>
      <c r="F19811" s="188">
        <v>6</v>
      </c>
      <c r="G19811" s="188">
        <v>16</v>
      </c>
      <c r="H19811" s="188">
        <v>0.375</v>
      </c>
      <c r="I19811" s="258">
        <v>3</v>
      </c>
      <c r="J19811" s="188">
        <v>9</v>
      </c>
      <c r="K19811" s="261">
        <v>0.33300000000000002</v>
      </c>
      <c r="L19811" s="188">
        <v>5</v>
      </c>
      <c r="M19811" s="188">
        <v>6</v>
      </c>
      <c r="N19811" s="188">
        <v>0.83299999999999996</v>
      </c>
      <c r="O19811" s="188">
        <v>0</v>
      </c>
      <c r="P19811" s="188">
        <v>5</v>
      </c>
      <c r="Q19811" s="188">
        <v>5</v>
      </c>
      <c r="R19811" s="188">
        <v>5</v>
      </c>
      <c r="S19811" s="188">
        <v>2</v>
      </c>
      <c r="T19811" s="188">
        <v>2</v>
      </c>
      <c r="U19811" s="188">
        <v>3</v>
      </c>
      <c r="V19811" s="188">
        <v>2</v>
      </c>
      <c r="W19811" s="188">
        <v>20</v>
      </c>
      <c r="X19811" s="237" t="str">
        <f t="shared" si="3757"/>
        <v>Paul George</v>
      </c>
      <c r="Y19811" s="237" t="str">
        <f t="shared" si="3765"/>
        <v>OKC</v>
      </c>
      <c r="Z19811" s="237" t="str">
        <f t="shared" si="3763"/>
        <v>SF</v>
      </c>
      <c r="AA19811" s="237">
        <f t="shared" si="3766"/>
        <v>42.5</v>
      </c>
      <c r="AB19811" s="237" t="str">
        <f t="shared" si="3767"/>
        <v>PHO</v>
      </c>
      <c r="AC19811" s="244">
        <v>43161</v>
      </c>
      <c r="AD19811" s="237" t="str">
        <f t="shared" si="3758"/>
        <v>A</v>
      </c>
      <c r="AE19811" s="245">
        <f t="shared" si="3768"/>
        <v>36.6</v>
      </c>
      <c r="AF19811" s="269">
        <f t="shared" si="3759"/>
        <v>0.16891891891891891</v>
      </c>
      <c r="AG19811" s="237" t="str">
        <f t="shared" si="3764"/>
        <v>Paul George</v>
      </c>
      <c r="AH19811" s="269">
        <f t="shared" si="3760"/>
        <v>0.23697668561166046</v>
      </c>
      <c r="AI19811" s="188" t="b">
        <f t="shared" si="3761"/>
        <v>0</v>
      </c>
      <c r="AJ19811" s="188">
        <f t="shared" si="3762"/>
        <v>45.75</v>
      </c>
    </row>
    <row r="19812" spans="1:36" x14ac:dyDescent="0.2">
      <c r="A19812" s="188" t="s">
        <v>53</v>
      </c>
      <c r="B19812" s="188" t="s">
        <v>29</v>
      </c>
      <c r="C19812" s="188" t="s">
        <v>373</v>
      </c>
      <c r="D19812" s="188" t="s">
        <v>64</v>
      </c>
      <c r="E19812" s="246">
        <v>1.304861111111111</v>
      </c>
      <c r="F19812" s="188">
        <v>6</v>
      </c>
      <c r="G19812" s="188">
        <v>18</v>
      </c>
      <c r="H19812" s="188">
        <v>0.33300000000000002</v>
      </c>
      <c r="I19812" s="258">
        <v>0</v>
      </c>
      <c r="J19812" s="188">
        <v>3</v>
      </c>
      <c r="K19812" s="261">
        <v>0</v>
      </c>
      <c r="L19812" s="188">
        <v>2</v>
      </c>
      <c r="M19812" s="188">
        <v>2</v>
      </c>
      <c r="N19812" s="188">
        <v>1</v>
      </c>
      <c r="O19812" s="188">
        <v>4</v>
      </c>
      <c r="P19812" s="188">
        <v>4</v>
      </c>
      <c r="Q19812" s="188">
        <v>8</v>
      </c>
      <c r="R19812" s="188">
        <v>2</v>
      </c>
      <c r="S19812" s="188">
        <v>0</v>
      </c>
      <c r="T19812" s="188">
        <v>0</v>
      </c>
      <c r="U19812" s="188">
        <v>1</v>
      </c>
      <c r="V19812" s="188">
        <v>3</v>
      </c>
      <c r="W19812" s="188">
        <v>14</v>
      </c>
      <c r="X19812" s="237" t="str">
        <f t="shared" si="3757"/>
        <v>Carmelo Anthony</v>
      </c>
      <c r="Y19812" s="237" t="str">
        <f t="shared" si="3765"/>
        <v>OKC</v>
      </c>
      <c r="Z19812" s="237" t="str">
        <f t="shared" si="3763"/>
        <v>SF</v>
      </c>
      <c r="AA19812" s="237">
        <f t="shared" si="3766"/>
        <v>25.6</v>
      </c>
      <c r="AB19812" s="237" t="str">
        <f t="shared" si="3767"/>
        <v>PHO</v>
      </c>
      <c r="AC19812" s="244">
        <v>43161</v>
      </c>
      <c r="AD19812" s="237" t="str">
        <f t="shared" si="3758"/>
        <v>A</v>
      </c>
      <c r="AE19812" s="245">
        <f t="shared" si="3768"/>
        <v>31.316666666666663</v>
      </c>
      <c r="AF19812" s="269">
        <f t="shared" si="3759"/>
        <v>0.10174880763116056</v>
      </c>
      <c r="AG19812" s="237" t="str">
        <f t="shared" si="3764"/>
        <v>Carmelo Anthony</v>
      </c>
      <c r="AH19812" s="269">
        <f t="shared" si="3760"/>
        <v>0.25443116141809963</v>
      </c>
      <c r="AI19812" s="188" t="b">
        <f t="shared" si="3761"/>
        <v>0</v>
      </c>
      <c r="AJ19812" s="188">
        <f t="shared" si="3762"/>
        <v>29.5</v>
      </c>
    </row>
    <row r="19813" spans="1:36" x14ac:dyDescent="0.2">
      <c r="A19813" s="188" t="s">
        <v>32</v>
      </c>
      <c r="B19813" s="188" t="s">
        <v>29</v>
      </c>
      <c r="C19813" s="188" t="s">
        <v>373</v>
      </c>
      <c r="D19813" s="188" t="s">
        <v>64</v>
      </c>
      <c r="E19813" s="246">
        <v>1.3701388888888888</v>
      </c>
      <c r="F19813" s="188">
        <v>5</v>
      </c>
      <c r="G19813" s="188">
        <v>8</v>
      </c>
      <c r="H19813" s="188">
        <v>0.625</v>
      </c>
      <c r="I19813" s="258">
        <v>0</v>
      </c>
      <c r="J19813" s="188">
        <v>0</v>
      </c>
      <c r="K19813" s="261"/>
      <c r="L19813" s="188">
        <v>1</v>
      </c>
      <c r="M19813" s="188">
        <v>3</v>
      </c>
      <c r="N19813" s="188">
        <v>0.33300000000000002</v>
      </c>
      <c r="O19813" s="188">
        <v>1</v>
      </c>
      <c r="P19813" s="188">
        <v>6</v>
      </c>
      <c r="Q19813" s="188">
        <v>7</v>
      </c>
      <c r="R19813" s="188">
        <v>1</v>
      </c>
      <c r="S19813" s="188">
        <v>1</v>
      </c>
      <c r="T19813" s="188">
        <v>2</v>
      </c>
      <c r="U19813" s="188">
        <v>1</v>
      </c>
      <c r="V19813" s="188">
        <v>2</v>
      </c>
      <c r="W19813" s="188">
        <v>11</v>
      </c>
      <c r="X19813" s="237" t="str">
        <f t="shared" si="3757"/>
        <v>Steven Adams</v>
      </c>
      <c r="Y19813" s="237" t="str">
        <f t="shared" si="3765"/>
        <v>OKC</v>
      </c>
      <c r="Z19813" s="237" t="str">
        <f t="shared" si="3763"/>
        <v>C</v>
      </c>
      <c r="AA19813" s="237">
        <f t="shared" si="3766"/>
        <v>28.9</v>
      </c>
      <c r="AB19813" s="237" t="str">
        <f t="shared" si="3767"/>
        <v>PHO</v>
      </c>
      <c r="AC19813" s="244">
        <v>43161</v>
      </c>
      <c r="AD19813" s="237" t="str">
        <f t="shared" si="3758"/>
        <v>A</v>
      </c>
      <c r="AE19813" s="245">
        <f t="shared" si="3768"/>
        <v>32.883333333333333</v>
      </c>
      <c r="AF19813" s="269">
        <f t="shared" si="3759"/>
        <v>0.11486486486486484</v>
      </c>
      <c r="AG19813" s="237" t="str">
        <f t="shared" si="3764"/>
        <v>Steven Adams</v>
      </c>
      <c r="AH19813" s="269">
        <f t="shared" si="3760"/>
        <v>0.12578629128505364</v>
      </c>
      <c r="AI19813" s="188" t="b">
        <f t="shared" si="3761"/>
        <v>0</v>
      </c>
      <c r="AJ19813" s="188">
        <f t="shared" si="3762"/>
        <v>29.75</v>
      </c>
    </row>
    <row r="19814" spans="1:36" x14ac:dyDescent="0.2">
      <c r="A19814" s="188" t="s">
        <v>172</v>
      </c>
      <c r="B19814" s="188" t="s">
        <v>29</v>
      </c>
      <c r="C19814" s="188" t="s">
        <v>373</v>
      </c>
      <c r="D19814" s="188" t="s">
        <v>64</v>
      </c>
      <c r="E19814" s="246">
        <v>1.0923611111111111</v>
      </c>
      <c r="F19814" s="188">
        <v>4</v>
      </c>
      <c r="G19814" s="188">
        <v>8</v>
      </c>
      <c r="H19814" s="188">
        <v>0.5</v>
      </c>
      <c r="I19814" s="258">
        <v>1</v>
      </c>
      <c r="J19814" s="188">
        <v>2</v>
      </c>
      <c r="K19814" s="261">
        <v>0.5</v>
      </c>
      <c r="L19814" s="188">
        <v>2</v>
      </c>
      <c r="M19814" s="188">
        <v>4</v>
      </c>
      <c r="N19814" s="188">
        <v>0.5</v>
      </c>
      <c r="O19814" s="188">
        <v>2</v>
      </c>
      <c r="P19814" s="188">
        <v>2</v>
      </c>
      <c r="Q19814" s="188">
        <v>4</v>
      </c>
      <c r="R19814" s="188">
        <v>0</v>
      </c>
      <c r="S19814" s="188">
        <v>1</v>
      </c>
      <c r="T19814" s="188">
        <v>1</v>
      </c>
      <c r="U19814" s="188">
        <v>0</v>
      </c>
      <c r="V19814" s="188">
        <v>3</v>
      </c>
      <c r="W19814" s="188">
        <v>11</v>
      </c>
      <c r="X19814" s="237" t="str">
        <f t="shared" si="3757"/>
        <v>Jerami Grant</v>
      </c>
      <c r="Y19814" s="237" t="str">
        <f t="shared" si="3765"/>
        <v>OKC</v>
      </c>
      <c r="Z19814" s="237" t="str">
        <f t="shared" si="3763"/>
        <v>SF</v>
      </c>
      <c r="AA19814" s="237">
        <f t="shared" si="3766"/>
        <v>21.8</v>
      </c>
      <c r="AB19814" s="237" t="str">
        <f t="shared" si="3767"/>
        <v>PHO</v>
      </c>
      <c r="AC19814" s="244">
        <v>43161</v>
      </c>
      <c r="AD19814" s="237" t="str">
        <f t="shared" si="3758"/>
        <v>A</v>
      </c>
      <c r="AE19814" s="245">
        <f t="shared" si="3768"/>
        <v>26.216666666666669</v>
      </c>
      <c r="AF19814" s="269">
        <f t="shared" si="3759"/>
        <v>8.6645468998410163E-2</v>
      </c>
      <c r="AG19814" s="237" t="str">
        <f t="shared" si="3764"/>
        <v>Jerami Grant</v>
      </c>
      <c r="AH19814" s="269">
        <f t="shared" si="3760"/>
        <v>0.14921132793240643</v>
      </c>
      <c r="AI19814" s="188" t="b">
        <f t="shared" si="3761"/>
        <v>0</v>
      </c>
      <c r="AJ19814" s="188">
        <f t="shared" si="3762"/>
        <v>22.5</v>
      </c>
    </row>
    <row r="19815" spans="1:36" x14ac:dyDescent="0.2">
      <c r="A19815" s="188" t="s">
        <v>650</v>
      </c>
      <c r="B19815" s="188" t="s">
        <v>29</v>
      </c>
      <c r="C19815" s="188" t="s">
        <v>373</v>
      </c>
      <c r="D19815" s="188" t="s">
        <v>64</v>
      </c>
      <c r="E19815" s="247">
        <v>0.39305555555555555</v>
      </c>
      <c r="F19815" s="188">
        <v>3</v>
      </c>
      <c r="G19815" s="188">
        <v>3</v>
      </c>
      <c r="H19815" s="188">
        <v>1</v>
      </c>
      <c r="I19815" s="258">
        <v>2</v>
      </c>
      <c r="J19815" s="188">
        <v>2</v>
      </c>
      <c r="K19815" s="261">
        <v>1</v>
      </c>
      <c r="L19815" s="188">
        <v>0</v>
      </c>
      <c r="M19815" s="188">
        <v>0</v>
      </c>
      <c r="O19815" s="188">
        <v>0</v>
      </c>
      <c r="P19815" s="188">
        <v>0</v>
      </c>
      <c r="Q19815" s="188">
        <v>0</v>
      </c>
      <c r="R19815" s="188">
        <v>1</v>
      </c>
      <c r="S19815" s="188">
        <v>0</v>
      </c>
      <c r="T19815" s="188">
        <v>1</v>
      </c>
      <c r="U19815" s="188">
        <v>0</v>
      </c>
      <c r="V19815" s="188">
        <v>3</v>
      </c>
      <c r="W19815" s="188">
        <v>8</v>
      </c>
      <c r="X19815" s="237" t="str">
        <f t="shared" si="3757"/>
        <v>Terrance Ferguson</v>
      </c>
      <c r="Y19815" s="237" t="str">
        <f t="shared" si="3765"/>
        <v>OKC</v>
      </c>
      <c r="Z19815" s="237" t="str">
        <f t="shared" si="3763"/>
        <v>SG</v>
      </c>
      <c r="AA19815" s="237">
        <f t="shared" si="3766"/>
        <v>12.5</v>
      </c>
      <c r="AB19815" s="237" t="str">
        <f t="shared" si="3767"/>
        <v>PHO</v>
      </c>
      <c r="AC19815" s="244">
        <v>43161</v>
      </c>
      <c r="AD19815" s="237" t="str">
        <f t="shared" si="3758"/>
        <v>A</v>
      </c>
      <c r="AE19815" s="245">
        <f t="shared" si="3768"/>
        <v>9.4333333333333336</v>
      </c>
      <c r="AF19815" s="269">
        <f t="shared" si="3759"/>
        <v>4.9682034976152617E-2</v>
      </c>
      <c r="AG19815" s="237" t="str">
        <f t="shared" si="3764"/>
        <v>Terrance Ferguson</v>
      </c>
      <c r="AH19815" s="269">
        <f t="shared" si="3760"/>
        <v>0.12746340738013129</v>
      </c>
      <c r="AI19815" s="188" t="b">
        <f t="shared" si="3761"/>
        <v>0</v>
      </c>
      <c r="AJ19815" s="188">
        <f t="shared" si="3762"/>
        <v>12.5</v>
      </c>
    </row>
    <row r="19816" spans="1:36" x14ac:dyDescent="0.2">
      <c r="A19816" s="188" t="s">
        <v>27</v>
      </c>
      <c r="B19816" s="188" t="s">
        <v>29</v>
      </c>
      <c r="C19816" s="188" t="s">
        <v>373</v>
      </c>
      <c r="D19816" s="188" t="s">
        <v>64</v>
      </c>
      <c r="E19816" s="247">
        <v>0.43888888888888888</v>
      </c>
      <c r="F19816" s="188">
        <v>2</v>
      </c>
      <c r="G19816" s="188">
        <v>6</v>
      </c>
      <c r="H19816" s="188">
        <v>0.33300000000000002</v>
      </c>
      <c r="I19816" s="258">
        <v>2</v>
      </c>
      <c r="J19816" s="188">
        <v>6</v>
      </c>
      <c r="K19816" s="261">
        <v>0.33300000000000002</v>
      </c>
      <c r="L19816" s="188">
        <v>0</v>
      </c>
      <c r="M19816" s="188">
        <v>0</v>
      </c>
      <c r="O19816" s="188">
        <v>0</v>
      </c>
      <c r="P19816" s="188">
        <v>0</v>
      </c>
      <c r="Q19816" s="188">
        <v>0</v>
      </c>
      <c r="R19816" s="188">
        <v>0</v>
      </c>
      <c r="S19816" s="188">
        <v>0</v>
      </c>
      <c r="T19816" s="188">
        <v>1</v>
      </c>
      <c r="U19816" s="188">
        <v>0</v>
      </c>
      <c r="V19816" s="188">
        <v>3</v>
      </c>
      <c r="W19816" s="188">
        <v>6</v>
      </c>
      <c r="X19816" s="237" t="str">
        <f t="shared" si="3757"/>
        <v>Alex Abrines</v>
      </c>
      <c r="Y19816" s="237" t="str">
        <f t="shared" si="3765"/>
        <v>OKC</v>
      </c>
      <c r="Z19816" s="237" t="str">
        <f t="shared" si="3763"/>
        <v>SG</v>
      </c>
      <c r="AA19816" s="237">
        <f t="shared" si="3766"/>
        <v>9</v>
      </c>
      <c r="AB19816" s="237" t="str">
        <f t="shared" si="3767"/>
        <v>PHO</v>
      </c>
      <c r="AC19816" s="244">
        <v>43161</v>
      </c>
      <c r="AD19816" s="237" t="str">
        <f t="shared" si="3758"/>
        <v>A</v>
      </c>
      <c r="AE19816" s="245">
        <f t="shared" si="3768"/>
        <v>10.533333333333333</v>
      </c>
      <c r="AF19816" s="269">
        <f t="shared" si="3759"/>
        <v>3.5771065182829888E-2</v>
      </c>
      <c r="AG19816" s="237" t="str">
        <f t="shared" si="3764"/>
        <v>Alex Abrines</v>
      </c>
      <c r="AH19816" s="269">
        <f t="shared" si="3760"/>
        <v>0.22830471068719718</v>
      </c>
      <c r="AI19816" s="188" t="b">
        <f t="shared" si="3761"/>
        <v>0</v>
      </c>
      <c r="AJ19816" s="188">
        <f t="shared" si="3762"/>
        <v>8.5</v>
      </c>
    </row>
    <row r="19817" spans="1:36" x14ac:dyDescent="0.2">
      <c r="A19817" s="188" t="s">
        <v>154</v>
      </c>
      <c r="B19817" s="188" t="s">
        <v>29</v>
      </c>
      <c r="C19817" s="188" t="s">
        <v>373</v>
      </c>
      <c r="D19817" s="188" t="s">
        <v>64</v>
      </c>
      <c r="E19817" s="247">
        <v>0.3833333333333333</v>
      </c>
      <c r="F19817" s="188">
        <v>2</v>
      </c>
      <c r="G19817" s="188">
        <v>4</v>
      </c>
      <c r="H19817" s="188">
        <v>0.5</v>
      </c>
      <c r="I19817" s="258">
        <v>1</v>
      </c>
      <c r="J19817" s="188">
        <v>3</v>
      </c>
      <c r="K19817" s="261">
        <v>0.33300000000000002</v>
      </c>
      <c r="L19817" s="188">
        <v>0</v>
      </c>
      <c r="M19817" s="188">
        <v>0</v>
      </c>
      <c r="O19817" s="188">
        <v>0</v>
      </c>
      <c r="P19817" s="188">
        <v>0</v>
      </c>
      <c r="Q19817" s="188">
        <v>0</v>
      </c>
      <c r="R19817" s="188">
        <v>4</v>
      </c>
      <c r="S19817" s="188">
        <v>0</v>
      </c>
      <c r="T19817" s="188">
        <v>0</v>
      </c>
      <c r="U19817" s="188">
        <v>1</v>
      </c>
      <c r="V19817" s="188">
        <v>1</v>
      </c>
      <c r="W19817" s="188">
        <v>5</v>
      </c>
      <c r="X19817" s="237" t="str">
        <f t="shared" si="3757"/>
        <v>Raymond Felton</v>
      </c>
      <c r="Y19817" s="237" t="str">
        <f t="shared" si="3765"/>
        <v>OKC</v>
      </c>
      <c r="Z19817" s="237" t="str">
        <f t="shared" si="3763"/>
        <v>PG</v>
      </c>
      <c r="AA19817" s="237">
        <f t="shared" si="3766"/>
        <v>10</v>
      </c>
      <c r="AB19817" s="237" t="str">
        <f t="shared" si="3767"/>
        <v>PHO</v>
      </c>
      <c r="AC19817" s="244">
        <v>43161</v>
      </c>
      <c r="AD19817" s="237" t="str">
        <f t="shared" si="3758"/>
        <v>A</v>
      </c>
      <c r="AE19817" s="245">
        <f t="shared" si="3768"/>
        <v>9.1999999999999993</v>
      </c>
      <c r="AF19817" s="269">
        <f t="shared" si="3759"/>
        <v>3.9745627980922092E-2</v>
      </c>
      <c r="AG19817" s="237" t="str">
        <f t="shared" si="3764"/>
        <v>Raymond Felton</v>
      </c>
      <c r="AH19817" s="269">
        <f t="shared" si="3760"/>
        <v>0.2178269582643548</v>
      </c>
      <c r="AI19817" s="188" t="b">
        <f t="shared" si="3761"/>
        <v>0</v>
      </c>
      <c r="AJ19817" s="188">
        <f t="shared" si="3762"/>
        <v>12.5</v>
      </c>
    </row>
    <row r="19818" spans="1:36" x14ac:dyDescent="0.2">
      <c r="A19818" s="188" t="s">
        <v>495</v>
      </c>
      <c r="B19818" s="188" t="s">
        <v>29</v>
      </c>
      <c r="C19818" s="188" t="s">
        <v>373</v>
      </c>
      <c r="D19818" s="188" t="s">
        <v>64</v>
      </c>
      <c r="E19818" s="246">
        <v>1.1430555555555555</v>
      </c>
      <c r="F19818" s="188">
        <v>1</v>
      </c>
      <c r="G19818" s="188">
        <v>4</v>
      </c>
      <c r="H19818" s="188">
        <v>0.25</v>
      </c>
      <c r="I19818" s="258">
        <v>0</v>
      </c>
      <c r="J19818" s="188">
        <v>3</v>
      </c>
      <c r="K19818" s="261">
        <v>0</v>
      </c>
      <c r="L19818" s="188">
        <v>1</v>
      </c>
      <c r="M19818" s="188">
        <v>1</v>
      </c>
      <c r="N19818" s="188">
        <v>1</v>
      </c>
      <c r="O19818" s="188">
        <v>1</v>
      </c>
      <c r="P19818" s="188">
        <v>8</v>
      </c>
      <c r="Q19818" s="188">
        <v>9</v>
      </c>
      <c r="R19818" s="188">
        <v>0</v>
      </c>
      <c r="S19818" s="188">
        <v>0</v>
      </c>
      <c r="T19818" s="188">
        <v>2</v>
      </c>
      <c r="U19818" s="188">
        <v>0</v>
      </c>
      <c r="V19818" s="188">
        <v>1</v>
      </c>
      <c r="W19818" s="188">
        <v>3</v>
      </c>
      <c r="X19818" s="237" t="str">
        <f t="shared" si="3757"/>
        <v>Josh Huestis</v>
      </c>
      <c r="Y19818" s="237" t="str">
        <f t="shared" si="3765"/>
        <v>OKC</v>
      </c>
      <c r="Z19818" s="237" t="str">
        <f t="shared" si="3763"/>
        <v>SF</v>
      </c>
      <c r="AA19818" s="237">
        <f t="shared" si="3766"/>
        <v>19.799999999999997</v>
      </c>
      <c r="AB19818" s="237" t="str">
        <f t="shared" si="3767"/>
        <v>PHO</v>
      </c>
      <c r="AC19818" s="244">
        <v>43161</v>
      </c>
      <c r="AD19818" s="237" t="str">
        <f t="shared" si="3758"/>
        <v>A</v>
      </c>
      <c r="AE19818" s="245">
        <f t="shared" si="3768"/>
        <v>27.43333333333333</v>
      </c>
      <c r="AF19818" s="269">
        <f t="shared" si="3759"/>
        <v>7.8696343402225741E-2</v>
      </c>
      <c r="AG19818" s="237" t="str">
        <f t="shared" si="3764"/>
        <v>Josh Huestis</v>
      </c>
      <c r="AH19818" s="269">
        <f t="shared" si="3760"/>
        <v>6.4868497627088934E-2</v>
      </c>
      <c r="AI19818" s="188" t="b">
        <f t="shared" si="3761"/>
        <v>0</v>
      </c>
      <c r="AJ19818" s="188">
        <f t="shared" si="3762"/>
        <v>19.75</v>
      </c>
    </row>
    <row r="19819" spans="1:36" x14ac:dyDescent="0.2">
      <c r="A19819" s="188" t="s">
        <v>282</v>
      </c>
      <c r="B19819" s="188" t="s">
        <v>29</v>
      </c>
      <c r="C19819" s="188" t="s">
        <v>373</v>
      </c>
      <c r="D19819" s="188" t="s">
        <v>64</v>
      </c>
      <c r="E19819" s="247">
        <v>0.69513888888888886</v>
      </c>
      <c r="F19819" s="188">
        <v>1</v>
      </c>
      <c r="G19819" s="188">
        <v>4</v>
      </c>
      <c r="H19819" s="188">
        <v>0.25</v>
      </c>
      <c r="I19819" s="258">
        <v>0</v>
      </c>
      <c r="J19819" s="188">
        <v>2</v>
      </c>
      <c r="K19819" s="261">
        <v>0</v>
      </c>
      <c r="L19819" s="188">
        <v>1</v>
      </c>
      <c r="M19819" s="188">
        <v>2</v>
      </c>
      <c r="N19819" s="188">
        <v>0.5</v>
      </c>
      <c r="O19819" s="188">
        <v>1</v>
      </c>
      <c r="P19819" s="188">
        <v>0</v>
      </c>
      <c r="Q19819" s="188">
        <v>1</v>
      </c>
      <c r="R19819" s="188">
        <v>1</v>
      </c>
      <c r="S19819" s="188">
        <v>0</v>
      </c>
      <c r="T19819" s="188">
        <v>1</v>
      </c>
      <c r="U19819" s="188">
        <v>0</v>
      </c>
      <c r="V19819" s="188">
        <v>0</v>
      </c>
      <c r="W19819" s="188">
        <v>3</v>
      </c>
      <c r="X19819" s="237" t="str">
        <f t="shared" si="3757"/>
        <v>Patrick Patterson</v>
      </c>
      <c r="Y19819" s="237" t="str">
        <f t="shared" si="3765"/>
        <v>OKC</v>
      </c>
      <c r="Z19819" s="237" t="str">
        <f t="shared" si="3763"/>
        <v>PF</v>
      </c>
      <c r="AA19819" s="237">
        <f t="shared" si="3766"/>
        <v>8.6999999999999993</v>
      </c>
      <c r="AB19819" s="237" t="str">
        <f t="shared" si="3767"/>
        <v>PHO</v>
      </c>
      <c r="AC19819" s="244">
        <v>43161</v>
      </c>
      <c r="AD19819" s="237" t="str">
        <f t="shared" si="3758"/>
        <v>A</v>
      </c>
      <c r="AE19819" s="245">
        <f t="shared" si="3768"/>
        <v>16.683333333333334</v>
      </c>
      <c r="AF19819" s="269">
        <f t="shared" si="3759"/>
        <v>3.4578696343402222E-2</v>
      </c>
      <c r="AG19819" s="237" t="str">
        <f t="shared" si="3764"/>
        <v>Patrick Patterson</v>
      </c>
      <c r="AH19819" s="269">
        <f t="shared" si="3760"/>
        <v>0.11723747194689078</v>
      </c>
      <c r="AI19819" s="188" t="b">
        <f t="shared" si="3761"/>
        <v>0</v>
      </c>
      <c r="AJ19819" s="188">
        <f t="shared" si="3762"/>
        <v>9.25</v>
      </c>
    </row>
    <row r="19820" spans="1:36" x14ac:dyDescent="0.2">
      <c r="A19820" s="188" t="s">
        <v>92</v>
      </c>
      <c r="B19820" s="188" t="s">
        <v>64</v>
      </c>
      <c r="D19820" s="188" t="s">
        <v>29</v>
      </c>
      <c r="E19820" s="246">
        <v>1.6048611111111111</v>
      </c>
      <c r="F19820" s="188">
        <v>16</v>
      </c>
      <c r="G19820" s="188">
        <v>28</v>
      </c>
      <c r="H19820" s="188">
        <v>0.57099999999999995</v>
      </c>
      <c r="I19820" s="258">
        <v>6</v>
      </c>
      <c r="J19820" s="188">
        <v>10</v>
      </c>
      <c r="K19820" s="261">
        <v>0.6</v>
      </c>
      <c r="L19820" s="188">
        <v>1</v>
      </c>
      <c r="M19820" s="188">
        <v>1</v>
      </c>
      <c r="N19820" s="188">
        <v>1</v>
      </c>
      <c r="O19820" s="188">
        <v>1</v>
      </c>
      <c r="P19820" s="188">
        <v>5</v>
      </c>
      <c r="Q19820" s="188">
        <v>6</v>
      </c>
      <c r="R19820" s="188">
        <v>8</v>
      </c>
      <c r="S19820" s="188">
        <v>0</v>
      </c>
      <c r="T19820" s="188">
        <v>1</v>
      </c>
      <c r="U19820" s="188">
        <v>5</v>
      </c>
      <c r="V19820" s="188">
        <v>2</v>
      </c>
      <c r="W19820" s="188">
        <v>39</v>
      </c>
      <c r="X19820" s="237" t="str">
        <f t="shared" si="3757"/>
        <v>Devin Booker</v>
      </c>
      <c r="Y19820" s="237" t="str">
        <f t="shared" si="3765"/>
        <v>PHO</v>
      </c>
      <c r="Z19820" s="237" t="str">
        <f t="shared" si="3763"/>
        <v>SG</v>
      </c>
      <c r="AA19820" s="237">
        <f t="shared" si="3766"/>
        <v>56.2</v>
      </c>
      <c r="AB19820" s="237" t="str">
        <f t="shared" si="3767"/>
        <v>OKC</v>
      </c>
      <c r="AC19820" s="244">
        <v>43161</v>
      </c>
      <c r="AD19820" s="237" t="str">
        <f t="shared" si="3758"/>
        <v>H</v>
      </c>
      <c r="AE19820" s="245">
        <f t="shared" si="3768"/>
        <v>38.516666666666666</v>
      </c>
      <c r="AF19820" s="269">
        <f t="shared" si="3759"/>
        <v>0.22864117168429621</v>
      </c>
      <c r="AG19820" s="237" t="str">
        <f t="shared" si="3764"/>
        <v>Devin Booker</v>
      </c>
      <c r="AH19820" s="269">
        <f t="shared" si="3760"/>
        <v>0.35642651508433759</v>
      </c>
      <c r="AI19820" s="188" t="b">
        <f t="shared" si="3761"/>
        <v>0</v>
      </c>
      <c r="AJ19820" s="188">
        <f t="shared" si="3762"/>
        <v>63</v>
      </c>
    </row>
    <row r="19821" spans="1:36" x14ac:dyDescent="0.2">
      <c r="A19821" s="188" t="s">
        <v>346</v>
      </c>
      <c r="B19821" s="188" t="s">
        <v>64</v>
      </c>
      <c r="D19821" s="188" t="s">
        <v>29</v>
      </c>
      <c r="E19821" s="246">
        <v>1.7354166666666666</v>
      </c>
      <c r="F19821" s="188">
        <v>8</v>
      </c>
      <c r="G19821" s="188">
        <v>19</v>
      </c>
      <c r="H19821" s="188">
        <v>0.42099999999999999</v>
      </c>
      <c r="I19821" s="258">
        <v>0</v>
      </c>
      <c r="J19821" s="188">
        <v>1</v>
      </c>
      <c r="K19821" s="261">
        <v>0</v>
      </c>
      <c r="L19821" s="188">
        <v>3</v>
      </c>
      <c r="M19821" s="188">
        <v>4</v>
      </c>
      <c r="N19821" s="188">
        <v>0.75</v>
      </c>
      <c r="O19821" s="188">
        <v>3</v>
      </c>
      <c r="P19821" s="188">
        <v>1</v>
      </c>
      <c r="Q19821" s="188">
        <v>4</v>
      </c>
      <c r="R19821" s="188">
        <v>1</v>
      </c>
      <c r="S19821" s="188">
        <v>0</v>
      </c>
      <c r="T19821" s="188">
        <v>1</v>
      </c>
      <c r="U19821" s="188">
        <v>2</v>
      </c>
      <c r="V19821" s="188">
        <v>2</v>
      </c>
      <c r="W19821" s="188">
        <v>19</v>
      </c>
      <c r="X19821" s="237" t="str">
        <f t="shared" si="3757"/>
        <v>T.J. Warren</v>
      </c>
      <c r="Y19821" s="237" t="str">
        <f t="shared" si="3765"/>
        <v>PHO</v>
      </c>
      <c r="Z19821" s="237" t="str">
        <f t="shared" si="3763"/>
        <v>SF</v>
      </c>
      <c r="AA19821" s="237">
        <f t="shared" si="3766"/>
        <v>26.3</v>
      </c>
      <c r="AB19821" s="237" t="str">
        <f t="shared" si="3767"/>
        <v>OKC</v>
      </c>
      <c r="AC19821" s="244">
        <v>43161</v>
      </c>
      <c r="AD19821" s="237" t="str">
        <f t="shared" si="3758"/>
        <v>H</v>
      </c>
      <c r="AE19821" s="245">
        <f t="shared" si="3768"/>
        <v>41.65</v>
      </c>
      <c r="AF19821" s="269">
        <f t="shared" si="3759"/>
        <v>0.10699755899104964</v>
      </c>
      <c r="AG19821" s="237" t="str">
        <f t="shared" si="3764"/>
        <v>T.J. Warren</v>
      </c>
      <c r="AH19821" s="269">
        <f t="shared" si="3760"/>
        <v>0.22434153271298257</v>
      </c>
      <c r="AI19821" s="188" t="b">
        <f t="shared" si="3761"/>
        <v>0</v>
      </c>
      <c r="AJ19821" s="188">
        <f t="shared" si="3762"/>
        <v>29</v>
      </c>
    </row>
    <row r="19822" spans="1:36" x14ac:dyDescent="0.2">
      <c r="A19822" s="188" t="s">
        <v>572</v>
      </c>
      <c r="B19822" s="188" t="s">
        <v>64</v>
      </c>
      <c r="D19822" s="188" t="s">
        <v>29</v>
      </c>
      <c r="E19822" s="246">
        <v>1.0638888888888889</v>
      </c>
      <c r="F19822" s="188">
        <v>8</v>
      </c>
      <c r="G19822" s="188">
        <v>15</v>
      </c>
      <c r="H19822" s="188">
        <v>0.53300000000000003</v>
      </c>
      <c r="I19822" s="258">
        <v>1</v>
      </c>
      <c r="J19822" s="188">
        <v>5</v>
      </c>
      <c r="K19822" s="261">
        <v>0.2</v>
      </c>
      <c r="L19822" s="188">
        <v>2</v>
      </c>
      <c r="M19822" s="188">
        <v>5</v>
      </c>
      <c r="N19822" s="188">
        <v>0.4</v>
      </c>
      <c r="O19822" s="188">
        <v>2</v>
      </c>
      <c r="P19822" s="188">
        <v>3</v>
      </c>
      <c r="Q19822" s="188">
        <v>5</v>
      </c>
      <c r="R19822" s="188">
        <v>4</v>
      </c>
      <c r="S19822" s="188">
        <v>2</v>
      </c>
      <c r="T19822" s="188">
        <v>0</v>
      </c>
      <c r="U19822" s="188">
        <v>1</v>
      </c>
      <c r="V19822" s="188">
        <v>5</v>
      </c>
      <c r="W19822" s="188">
        <v>19</v>
      </c>
      <c r="X19822" s="237" t="str">
        <f t="shared" si="3757"/>
        <v>Josh Jackson</v>
      </c>
      <c r="Y19822" s="237" t="str">
        <f t="shared" si="3765"/>
        <v>PHO</v>
      </c>
      <c r="Z19822" s="237" t="str">
        <f t="shared" si="3763"/>
        <v>SF</v>
      </c>
      <c r="AA19822" s="237">
        <f t="shared" si="3766"/>
        <v>36</v>
      </c>
      <c r="AB19822" s="237" t="str">
        <f t="shared" si="3767"/>
        <v>OKC</v>
      </c>
      <c r="AC19822" s="244">
        <v>43161</v>
      </c>
      <c r="AD19822" s="237" t="str">
        <f t="shared" si="3758"/>
        <v>H</v>
      </c>
      <c r="AE19822" s="245">
        <f t="shared" si="3768"/>
        <v>25.533333333333331</v>
      </c>
      <c r="AF19822" s="269">
        <f t="shared" si="3759"/>
        <v>0.14646053702196909</v>
      </c>
      <c r="AG19822" s="237" t="str">
        <f t="shared" si="3764"/>
        <v>Josh Jackson</v>
      </c>
      <c r="AH19822" s="269">
        <f t="shared" si="3760"/>
        <v>0.29262828615044628</v>
      </c>
      <c r="AI19822" s="188" t="b">
        <f t="shared" si="3761"/>
        <v>0</v>
      </c>
      <c r="AJ19822" s="188">
        <f t="shared" si="3762"/>
        <v>39.75</v>
      </c>
    </row>
    <row r="19823" spans="1:36" x14ac:dyDescent="0.2">
      <c r="A19823" s="188" t="s">
        <v>284</v>
      </c>
      <c r="B19823" s="188" t="s">
        <v>64</v>
      </c>
      <c r="D19823" s="188" t="s">
        <v>29</v>
      </c>
      <c r="E19823" s="246">
        <v>1.6180555555555556</v>
      </c>
      <c r="F19823" s="188">
        <v>6</v>
      </c>
      <c r="G19823" s="188">
        <v>16</v>
      </c>
      <c r="H19823" s="188">
        <v>0.375</v>
      </c>
      <c r="I19823" s="258">
        <v>0</v>
      </c>
      <c r="J19823" s="188">
        <v>1</v>
      </c>
      <c r="K19823" s="261">
        <v>0</v>
      </c>
      <c r="L19823" s="188">
        <v>6</v>
      </c>
      <c r="M19823" s="188">
        <v>6</v>
      </c>
      <c r="N19823" s="188">
        <v>1</v>
      </c>
      <c r="O19823" s="188">
        <v>2</v>
      </c>
      <c r="P19823" s="188">
        <v>8</v>
      </c>
      <c r="Q19823" s="188">
        <v>10</v>
      </c>
      <c r="R19823" s="188">
        <v>8</v>
      </c>
      <c r="S19823" s="188">
        <v>2</v>
      </c>
      <c r="T19823" s="188">
        <v>2</v>
      </c>
      <c r="U19823" s="188">
        <v>1</v>
      </c>
      <c r="V19823" s="188">
        <v>5</v>
      </c>
      <c r="W19823" s="188">
        <v>18</v>
      </c>
      <c r="X19823" s="237" t="str">
        <f t="shared" si="3757"/>
        <v>Elfrid Payton</v>
      </c>
      <c r="Y19823" s="237" t="str">
        <f t="shared" si="3765"/>
        <v>PHO</v>
      </c>
      <c r="Z19823" s="237" t="str">
        <f t="shared" si="3763"/>
        <v>PG</v>
      </c>
      <c r="AA19823" s="237">
        <f t="shared" si="3766"/>
        <v>53</v>
      </c>
      <c r="AB19823" s="237" t="str">
        <f t="shared" si="3767"/>
        <v>OKC</v>
      </c>
      <c r="AC19823" s="244">
        <v>43161</v>
      </c>
      <c r="AD19823" s="237" t="str">
        <f t="shared" si="3758"/>
        <v>H</v>
      </c>
      <c r="AE19823" s="245">
        <f t="shared" si="3768"/>
        <v>38.833333333333336</v>
      </c>
      <c r="AF19823" s="269">
        <f t="shared" si="3759"/>
        <v>0.21562245728234339</v>
      </c>
      <c r="AG19823" s="237" t="str">
        <f t="shared" si="3764"/>
        <v>Elfrid Payton</v>
      </c>
      <c r="AH19823" s="269">
        <f t="shared" si="3760"/>
        <v>0.20762958862594871</v>
      </c>
      <c r="AI19823" s="188" t="b">
        <f t="shared" si="3761"/>
        <v>0</v>
      </c>
      <c r="AJ19823" s="188">
        <f t="shared" si="3762"/>
        <v>58</v>
      </c>
    </row>
    <row r="19824" spans="1:36" x14ac:dyDescent="0.2">
      <c r="A19824" s="188" t="s">
        <v>227</v>
      </c>
      <c r="B19824" s="188" t="s">
        <v>64</v>
      </c>
      <c r="D19824" s="188" t="s">
        <v>29</v>
      </c>
      <c r="E19824" s="247">
        <v>0.93611111111111101</v>
      </c>
      <c r="F19824" s="188">
        <v>3</v>
      </c>
      <c r="G19824" s="188">
        <v>5</v>
      </c>
      <c r="H19824" s="188">
        <v>0.6</v>
      </c>
      <c r="I19824" s="258">
        <v>0</v>
      </c>
      <c r="J19824" s="188">
        <v>0</v>
      </c>
      <c r="K19824" s="261"/>
      <c r="L19824" s="188">
        <v>1</v>
      </c>
      <c r="M19824" s="188">
        <v>2</v>
      </c>
      <c r="N19824" s="188">
        <v>0.5</v>
      </c>
      <c r="O19824" s="188">
        <v>3</v>
      </c>
      <c r="P19824" s="188">
        <v>5</v>
      </c>
      <c r="Q19824" s="188">
        <v>8</v>
      </c>
      <c r="R19824" s="188">
        <v>1</v>
      </c>
      <c r="S19824" s="188">
        <v>0</v>
      </c>
      <c r="T19824" s="188">
        <v>6</v>
      </c>
      <c r="U19824" s="188">
        <v>1</v>
      </c>
      <c r="V19824" s="188">
        <v>3</v>
      </c>
      <c r="W19824" s="188">
        <v>7</v>
      </c>
      <c r="X19824" s="237" t="str">
        <f t="shared" si="3757"/>
        <v>Alex Len</v>
      </c>
      <c r="Y19824" s="237" t="str">
        <f t="shared" si="3765"/>
        <v>PHO</v>
      </c>
      <c r="Z19824" s="237" t="str">
        <f t="shared" si="3763"/>
        <v>C</v>
      </c>
      <c r="AA19824" s="237">
        <f t="shared" si="3766"/>
        <v>35.1</v>
      </c>
      <c r="AB19824" s="237" t="str">
        <f t="shared" si="3767"/>
        <v>OKC</v>
      </c>
      <c r="AC19824" s="244">
        <v>43161</v>
      </c>
      <c r="AD19824" s="237" t="str">
        <f t="shared" si="3758"/>
        <v>H</v>
      </c>
      <c r="AE19824" s="245">
        <f t="shared" si="3768"/>
        <v>22.466666666666665</v>
      </c>
      <c r="AF19824" s="269">
        <f t="shared" si="3759"/>
        <v>0.14279902359641988</v>
      </c>
      <c r="AG19824" s="237" t="str">
        <f t="shared" si="3764"/>
        <v>Alex Len</v>
      </c>
      <c r="AH19824" s="269">
        <f t="shared" si="3760"/>
        <v>0.1257193789966205</v>
      </c>
      <c r="AI19824" s="188" t="b">
        <f t="shared" si="3761"/>
        <v>0</v>
      </c>
      <c r="AJ19824" s="188">
        <f t="shared" si="3762"/>
        <v>35</v>
      </c>
    </row>
    <row r="19825" spans="1:36" x14ac:dyDescent="0.2">
      <c r="A19825" s="188" t="s">
        <v>142</v>
      </c>
      <c r="B19825" s="188" t="s">
        <v>64</v>
      </c>
      <c r="D19825" s="188" t="s">
        <v>29</v>
      </c>
      <c r="E19825" s="247">
        <v>0.34375</v>
      </c>
      <c r="F19825" s="188">
        <v>2</v>
      </c>
      <c r="G19825" s="188">
        <v>3</v>
      </c>
      <c r="H19825" s="188">
        <v>0.66700000000000004</v>
      </c>
      <c r="I19825" s="258">
        <v>2</v>
      </c>
      <c r="J19825" s="188">
        <v>2</v>
      </c>
      <c r="K19825" s="261">
        <v>1</v>
      </c>
      <c r="L19825" s="188">
        <v>0</v>
      </c>
      <c r="M19825" s="188">
        <v>0</v>
      </c>
      <c r="O19825" s="188">
        <v>0</v>
      </c>
      <c r="P19825" s="188">
        <v>1</v>
      </c>
      <c r="Q19825" s="188">
        <v>1</v>
      </c>
      <c r="R19825" s="188">
        <v>0</v>
      </c>
      <c r="S19825" s="188">
        <v>0</v>
      </c>
      <c r="T19825" s="188">
        <v>0</v>
      </c>
      <c r="U19825" s="188">
        <v>1</v>
      </c>
      <c r="V19825" s="188">
        <v>2</v>
      </c>
      <c r="W19825" s="188">
        <v>6</v>
      </c>
      <c r="X19825" s="237" t="str">
        <f t="shared" si="3757"/>
        <v>Jared Dudley</v>
      </c>
      <c r="Y19825" s="237" t="str">
        <f t="shared" si="3765"/>
        <v>PHO</v>
      </c>
      <c r="Z19825" s="237" t="str">
        <f t="shared" si="3763"/>
        <v>SF</v>
      </c>
      <c r="AA19825" s="237">
        <f t="shared" si="3766"/>
        <v>6.2</v>
      </c>
      <c r="AB19825" s="237" t="str">
        <f t="shared" si="3767"/>
        <v>OKC</v>
      </c>
      <c r="AC19825" s="244">
        <v>43161</v>
      </c>
      <c r="AD19825" s="237" t="str">
        <f t="shared" si="3758"/>
        <v>H</v>
      </c>
      <c r="AE19825" s="245">
        <f t="shared" si="3768"/>
        <v>8.25</v>
      </c>
      <c r="AF19825" s="269">
        <f t="shared" si="3759"/>
        <v>2.5223759153783568E-2</v>
      </c>
      <c r="AG19825" s="237" t="str">
        <f t="shared" si="3764"/>
        <v>Jared Dudley</v>
      </c>
      <c r="AH19825" s="269">
        <f t="shared" si="3760"/>
        <v>0.1990483003141231</v>
      </c>
      <c r="AI19825" s="188" t="b">
        <f t="shared" si="3761"/>
        <v>0</v>
      </c>
      <c r="AJ19825" s="188">
        <f t="shared" si="3762"/>
        <v>6.75</v>
      </c>
    </row>
    <row r="19826" spans="1:36" x14ac:dyDescent="0.2">
      <c r="A19826" s="188" t="s">
        <v>114</v>
      </c>
      <c r="B19826" s="188" t="s">
        <v>64</v>
      </c>
      <c r="D19826" s="188" t="s">
        <v>29</v>
      </c>
      <c r="E19826" s="247">
        <v>0.55138888888888882</v>
      </c>
      <c r="F19826" s="188">
        <v>2</v>
      </c>
      <c r="G19826" s="188">
        <v>4</v>
      </c>
      <c r="H19826" s="188">
        <v>0.5</v>
      </c>
      <c r="I19826" s="258">
        <v>1</v>
      </c>
      <c r="J19826" s="188">
        <v>2</v>
      </c>
      <c r="K19826" s="261">
        <v>0.5</v>
      </c>
      <c r="L19826" s="188">
        <v>0</v>
      </c>
      <c r="M19826" s="188">
        <v>0</v>
      </c>
      <c r="O19826" s="188">
        <v>1</v>
      </c>
      <c r="P19826" s="188">
        <v>3</v>
      </c>
      <c r="Q19826" s="188">
        <v>4</v>
      </c>
      <c r="R19826" s="188">
        <v>0</v>
      </c>
      <c r="S19826" s="188">
        <v>1</v>
      </c>
      <c r="T19826" s="188">
        <v>1</v>
      </c>
      <c r="U19826" s="188">
        <v>0</v>
      </c>
      <c r="V19826" s="188">
        <v>2</v>
      </c>
      <c r="W19826" s="188">
        <v>5</v>
      </c>
      <c r="X19826" s="237" t="str">
        <f t="shared" si="3757"/>
        <v>Marquese Chriss</v>
      </c>
      <c r="Y19826" s="237" t="str">
        <f t="shared" si="3765"/>
        <v>PHO</v>
      </c>
      <c r="Z19826" s="237" t="str">
        <f t="shared" si="3763"/>
        <v>SF</v>
      </c>
      <c r="AA19826" s="237">
        <f t="shared" si="3766"/>
        <v>15.8</v>
      </c>
      <c r="AB19826" s="237" t="str">
        <f t="shared" si="3767"/>
        <v>OKC</v>
      </c>
      <c r="AC19826" s="244">
        <v>43161</v>
      </c>
      <c r="AD19826" s="237" t="str">
        <f t="shared" si="3758"/>
        <v>H</v>
      </c>
      <c r="AE19826" s="245">
        <f t="shared" si="3768"/>
        <v>13.233333333333331</v>
      </c>
      <c r="AF19826" s="269">
        <f t="shared" si="3759"/>
        <v>6.4279902359641997E-2</v>
      </c>
      <c r="AG19826" s="237" t="str">
        <f t="shared" si="3764"/>
        <v>Marquese Chriss</v>
      </c>
      <c r="AH19826" s="269">
        <f t="shared" si="3760"/>
        <v>0.12409182450313722</v>
      </c>
      <c r="AI19826" s="188" t="b">
        <f t="shared" si="3761"/>
        <v>0</v>
      </c>
      <c r="AJ19826" s="188">
        <f t="shared" si="3762"/>
        <v>16</v>
      </c>
    </row>
    <row r="19827" spans="1:36" x14ac:dyDescent="0.2">
      <c r="A19827" s="188" t="s">
        <v>128</v>
      </c>
      <c r="B19827" s="188" t="s">
        <v>64</v>
      </c>
      <c r="D19827" s="188" t="s">
        <v>29</v>
      </c>
      <c r="E19827" s="247">
        <v>0.6</v>
      </c>
      <c r="F19827" s="188">
        <v>1</v>
      </c>
      <c r="G19827" s="188">
        <v>5</v>
      </c>
      <c r="H19827" s="188">
        <v>0.2</v>
      </c>
      <c r="I19827" s="258">
        <v>1</v>
      </c>
      <c r="J19827" s="188">
        <v>4</v>
      </c>
      <c r="K19827" s="261">
        <v>0.25</v>
      </c>
      <c r="L19827" s="188">
        <v>0</v>
      </c>
      <c r="M19827" s="188">
        <v>0</v>
      </c>
      <c r="O19827" s="188">
        <v>0</v>
      </c>
      <c r="P19827" s="188">
        <v>0</v>
      </c>
      <c r="Q19827" s="188">
        <v>0</v>
      </c>
      <c r="R19827" s="188">
        <v>0</v>
      </c>
      <c r="S19827" s="188">
        <v>0</v>
      </c>
      <c r="T19827" s="188">
        <v>0</v>
      </c>
      <c r="U19827" s="188">
        <v>1</v>
      </c>
      <c r="V19827" s="188">
        <v>1</v>
      </c>
      <c r="W19827" s="188">
        <v>3</v>
      </c>
      <c r="X19827" s="237" t="str">
        <f t="shared" si="3757"/>
        <v>Troy Daniels</v>
      </c>
      <c r="Y19827" s="237" t="str">
        <f t="shared" si="3765"/>
        <v>PHO</v>
      </c>
      <c r="Z19827" s="237" t="str">
        <f t="shared" si="3763"/>
        <v>SG</v>
      </c>
      <c r="AA19827" s="237">
        <f t="shared" si="3766"/>
        <v>2</v>
      </c>
      <c r="AB19827" s="237" t="str">
        <f t="shared" si="3767"/>
        <v>OKC</v>
      </c>
      <c r="AC19827" s="244">
        <v>43161</v>
      </c>
      <c r="AD19827" s="237" t="str">
        <f t="shared" si="3758"/>
        <v>H</v>
      </c>
      <c r="AE19827" s="245">
        <f t="shared" si="3768"/>
        <v>14.399999999999999</v>
      </c>
      <c r="AF19827" s="269">
        <f t="shared" si="3759"/>
        <v>8.1366965012205049E-3</v>
      </c>
      <c r="AG19827" s="237" t="str">
        <f t="shared" si="3764"/>
        <v>Troy Daniels</v>
      </c>
      <c r="AH19827" s="269">
        <f t="shared" si="3760"/>
        <v>0.17105713308244955</v>
      </c>
      <c r="AI19827" s="188" t="b">
        <f t="shared" si="3761"/>
        <v>0</v>
      </c>
      <c r="AJ19827" s="188">
        <f t="shared" si="3762"/>
        <v>2.5</v>
      </c>
    </row>
    <row r="19828" spans="1:36" x14ac:dyDescent="0.2">
      <c r="A19828" s="188" t="s">
        <v>81</v>
      </c>
      <c r="B19828" s="188" t="s">
        <v>64</v>
      </c>
      <c r="D19828" s="188" t="s">
        <v>29</v>
      </c>
      <c r="E19828" s="246">
        <v>1.5229166666666665</v>
      </c>
      <c r="F19828" s="188">
        <v>0</v>
      </c>
      <c r="G19828" s="188">
        <v>1</v>
      </c>
      <c r="H19828" s="188">
        <v>0</v>
      </c>
      <c r="I19828" s="258">
        <v>0</v>
      </c>
      <c r="J19828" s="188">
        <v>0</v>
      </c>
      <c r="K19828" s="261"/>
      <c r="L19828" s="188">
        <v>0</v>
      </c>
      <c r="M19828" s="188">
        <v>0</v>
      </c>
      <c r="O19828" s="188">
        <v>1</v>
      </c>
      <c r="P19828" s="188">
        <v>5</v>
      </c>
      <c r="Q19828" s="188">
        <v>6</v>
      </c>
      <c r="R19828" s="188">
        <v>4</v>
      </c>
      <c r="S19828" s="188">
        <v>0</v>
      </c>
      <c r="T19828" s="188">
        <v>1</v>
      </c>
      <c r="U19828" s="188">
        <v>1</v>
      </c>
      <c r="V19828" s="188">
        <v>2</v>
      </c>
      <c r="W19828" s="188">
        <v>0</v>
      </c>
      <c r="X19828" s="237" t="str">
        <f t="shared" si="3757"/>
        <v>Dragan Bender</v>
      </c>
      <c r="Y19828" s="237" t="str">
        <f t="shared" si="3765"/>
        <v>PHO</v>
      </c>
      <c r="Z19828" s="237" t="str">
        <f t="shared" si="3763"/>
        <v>PF</v>
      </c>
      <c r="AA19828" s="237">
        <f t="shared" si="3766"/>
        <v>15.2</v>
      </c>
      <c r="AB19828" s="237" t="str">
        <f t="shared" si="3767"/>
        <v>OKC</v>
      </c>
      <c r="AC19828" s="244">
        <v>43161</v>
      </c>
      <c r="AD19828" s="237" t="str">
        <f t="shared" si="3758"/>
        <v>H</v>
      </c>
      <c r="AE19828" s="245">
        <f t="shared" si="3768"/>
        <v>36.549999999999997</v>
      </c>
      <c r="AF19828" s="269">
        <f t="shared" si="3759"/>
        <v>6.1838893409275834E-2</v>
      </c>
      <c r="AG19828" s="237" t="str">
        <f t="shared" si="3764"/>
        <v>Dragan Bender</v>
      </c>
      <c r="AH19828" s="269">
        <f t="shared" si="3760"/>
        <v>2.246441145816027E-2</v>
      </c>
      <c r="AI19828" s="188" t="b">
        <f t="shared" si="3761"/>
        <v>0</v>
      </c>
      <c r="AJ19828" s="188">
        <f t="shared" si="3762"/>
        <v>18</v>
      </c>
    </row>
    <row r="19829" spans="1:36" x14ac:dyDescent="0.2">
      <c r="A19829" s="188" t="s">
        <v>741</v>
      </c>
      <c r="B19829" s="188" t="s">
        <v>64</v>
      </c>
      <c r="D19829" s="188" t="s">
        <v>29</v>
      </c>
      <c r="E19829" s="247">
        <v>2.361111111111111E-2</v>
      </c>
      <c r="F19829" s="188">
        <v>0</v>
      </c>
      <c r="G19829" s="188">
        <v>0</v>
      </c>
      <c r="H19829" s="188"/>
      <c r="I19829" s="258">
        <v>0</v>
      </c>
      <c r="J19829" s="188">
        <v>0</v>
      </c>
      <c r="K19829" s="261"/>
      <c r="L19829" s="188">
        <v>0</v>
      </c>
      <c r="M19829" s="188">
        <v>0</v>
      </c>
      <c r="O19829" s="188">
        <v>0</v>
      </c>
      <c r="P19829" s="188">
        <v>0</v>
      </c>
      <c r="Q19829" s="188">
        <v>0</v>
      </c>
      <c r="R19829" s="188">
        <v>0</v>
      </c>
      <c r="S19829" s="188">
        <v>0</v>
      </c>
      <c r="T19829" s="188">
        <v>0</v>
      </c>
      <c r="U19829" s="188">
        <v>0</v>
      </c>
      <c r="V19829" s="188">
        <v>1</v>
      </c>
      <c r="W19829" s="188">
        <v>0</v>
      </c>
      <c r="X19829" s="237" t="str">
        <f t="shared" si="3757"/>
        <v>Shaquille Harrison</v>
      </c>
      <c r="Y19829" s="237" t="str">
        <f t="shared" si="3765"/>
        <v>PHO</v>
      </c>
      <c r="Z19829" s="237" t="str">
        <f t="shared" si="3763"/>
        <v>PG</v>
      </c>
      <c r="AA19829" s="237">
        <f t="shared" si="3766"/>
        <v>0</v>
      </c>
      <c r="AB19829" s="237" t="str">
        <f t="shared" si="3767"/>
        <v>OKC</v>
      </c>
      <c r="AC19829" s="244">
        <v>43161</v>
      </c>
      <c r="AD19829" s="237" t="str">
        <f t="shared" si="3758"/>
        <v>H</v>
      </c>
      <c r="AE19829" s="245">
        <f t="shared" si="3768"/>
        <v>0.56666666666666665</v>
      </c>
      <c r="AF19829" s="269">
        <f t="shared" si="3759"/>
        <v>0</v>
      </c>
      <c r="AG19829" s="237" t="str">
        <f t="shared" si="3764"/>
        <v>Shaquille Harrison</v>
      </c>
      <c r="AH19829" s="269">
        <f t="shared" si="3760"/>
        <v>0</v>
      </c>
      <c r="AI19829" s="188" t="b">
        <f t="shared" si="3761"/>
        <v>0</v>
      </c>
      <c r="AJ19829" s="188">
        <f t="shared" si="3762"/>
        <v>0</v>
      </c>
    </row>
    <row r="19830" spans="1:36" x14ac:dyDescent="0.2">
      <c r="A19830" s="188" t="s">
        <v>351</v>
      </c>
      <c r="B19830" s="188" t="s">
        <v>39</v>
      </c>
      <c r="C19830" s="188" t="s">
        <v>373</v>
      </c>
      <c r="D19830" s="188" t="s">
        <v>91</v>
      </c>
      <c r="E19830" s="246">
        <v>1.4520833333333334</v>
      </c>
      <c r="F19830" s="188">
        <v>10</v>
      </c>
      <c r="G19830" s="188">
        <v>19</v>
      </c>
      <c r="H19830" s="188">
        <v>0.52600000000000002</v>
      </c>
      <c r="I19830" s="258">
        <v>4</v>
      </c>
      <c r="J19830" s="188">
        <v>4</v>
      </c>
      <c r="K19830" s="261">
        <v>1</v>
      </c>
      <c r="L19830" s="188">
        <v>3</v>
      </c>
      <c r="M19830" s="188">
        <v>8</v>
      </c>
      <c r="N19830" s="188">
        <v>0.375</v>
      </c>
      <c r="O19830" s="188">
        <v>1</v>
      </c>
      <c r="P19830" s="188">
        <v>2</v>
      </c>
      <c r="Q19830" s="188">
        <v>3</v>
      </c>
      <c r="R19830" s="188">
        <v>1</v>
      </c>
      <c r="S19830" s="188">
        <v>1</v>
      </c>
      <c r="T19830" s="188">
        <v>0</v>
      </c>
      <c r="U19830" s="188">
        <v>4</v>
      </c>
      <c r="V19830" s="188">
        <v>3</v>
      </c>
      <c r="W19830" s="188">
        <v>27</v>
      </c>
      <c r="X19830" s="237" t="str">
        <f t="shared" si="3757"/>
        <v>Andrew Wiggins</v>
      </c>
      <c r="Y19830" s="237" t="str">
        <f t="shared" si="3765"/>
        <v>MIN</v>
      </c>
      <c r="Z19830" s="237" t="str">
        <f t="shared" si="3763"/>
        <v>SG</v>
      </c>
      <c r="AA19830" s="237">
        <f t="shared" si="3766"/>
        <v>31.1</v>
      </c>
      <c r="AB19830" s="237" t="str">
        <f t="shared" si="3767"/>
        <v>UTA</v>
      </c>
      <c r="AC19830" s="244">
        <v>43161</v>
      </c>
      <c r="AD19830" s="237" t="str">
        <f t="shared" si="3758"/>
        <v>A</v>
      </c>
      <c r="AE19830" s="245">
        <f t="shared" si="3768"/>
        <v>34.85</v>
      </c>
      <c r="AF19830" s="269">
        <f t="shared" si="3759"/>
        <v>0.17630385487528341</v>
      </c>
      <c r="AG19830" s="237" t="str">
        <f t="shared" si="3764"/>
        <v>Andrew Wiggins</v>
      </c>
      <c r="AH19830" s="269">
        <f t="shared" si="3760"/>
        <v>0.36658800951718862</v>
      </c>
      <c r="AI19830" s="188" t="b">
        <f t="shared" si="3761"/>
        <v>0</v>
      </c>
      <c r="AJ19830" s="188">
        <f t="shared" si="3762"/>
        <v>34.25</v>
      </c>
    </row>
    <row r="19831" spans="1:36" x14ac:dyDescent="0.2">
      <c r="A19831" s="188" t="s">
        <v>323</v>
      </c>
      <c r="B19831" s="188" t="s">
        <v>39</v>
      </c>
      <c r="C19831" s="188" t="s">
        <v>373</v>
      </c>
      <c r="D19831" s="188" t="s">
        <v>91</v>
      </c>
      <c r="E19831" s="246">
        <v>1.0631944444444443</v>
      </c>
      <c r="F19831" s="188">
        <v>9</v>
      </c>
      <c r="G19831" s="188">
        <v>15</v>
      </c>
      <c r="H19831" s="188">
        <v>0.6</v>
      </c>
      <c r="I19831" s="258">
        <v>2</v>
      </c>
      <c r="J19831" s="188">
        <v>4</v>
      </c>
      <c r="K19831" s="261">
        <v>0.5</v>
      </c>
      <c r="L19831" s="188">
        <v>5</v>
      </c>
      <c r="M19831" s="188">
        <v>8</v>
      </c>
      <c r="N19831" s="188">
        <v>0.625</v>
      </c>
      <c r="O19831" s="188">
        <v>0</v>
      </c>
      <c r="P19831" s="188">
        <v>4</v>
      </c>
      <c r="Q19831" s="188">
        <v>4</v>
      </c>
      <c r="R19831" s="188">
        <v>2</v>
      </c>
      <c r="S19831" s="188">
        <v>2</v>
      </c>
      <c r="T19831" s="188">
        <v>0</v>
      </c>
      <c r="U19831" s="188">
        <v>2</v>
      </c>
      <c r="V19831" s="188">
        <v>3</v>
      </c>
      <c r="W19831" s="188">
        <v>25</v>
      </c>
      <c r="X19831" s="237" t="str">
        <f t="shared" si="3757"/>
        <v>Jeff Teague</v>
      </c>
      <c r="Y19831" s="237" t="str">
        <f t="shared" si="3765"/>
        <v>MIN</v>
      </c>
      <c r="Z19831" s="237" t="str">
        <f t="shared" si="3763"/>
        <v>PG</v>
      </c>
      <c r="AA19831" s="237">
        <f t="shared" si="3766"/>
        <v>36.799999999999997</v>
      </c>
      <c r="AB19831" s="237" t="str">
        <f t="shared" si="3767"/>
        <v>UTA</v>
      </c>
      <c r="AC19831" s="244">
        <v>43161</v>
      </c>
      <c r="AD19831" s="237" t="str">
        <f t="shared" si="3758"/>
        <v>A</v>
      </c>
      <c r="AE19831" s="245">
        <f t="shared" si="3768"/>
        <v>25.516666666666666</v>
      </c>
      <c r="AF19831" s="269">
        <f t="shared" si="3759"/>
        <v>0.20861678004535142</v>
      </c>
      <c r="AG19831" s="237" t="str">
        <f t="shared" si="3764"/>
        <v>Jeff Teague</v>
      </c>
      <c r="AH19831" s="269">
        <f t="shared" si="3760"/>
        <v>0.3874011759119243</v>
      </c>
      <c r="AI19831" s="188" t="b">
        <f t="shared" si="3761"/>
        <v>0</v>
      </c>
      <c r="AJ19831" s="188">
        <f t="shared" si="3762"/>
        <v>39</v>
      </c>
    </row>
    <row r="19832" spans="1:36" x14ac:dyDescent="0.2">
      <c r="A19832" s="188" t="s">
        <v>332</v>
      </c>
      <c r="B19832" s="188" t="s">
        <v>39</v>
      </c>
      <c r="C19832" s="188" t="s">
        <v>373</v>
      </c>
      <c r="D19832" s="188" t="s">
        <v>91</v>
      </c>
      <c r="E19832" s="247">
        <v>0.8340277777777777</v>
      </c>
      <c r="F19832" s="188">
        <v>4</v>
      </c>
      <c r="G19832" s="188">
        <v>6</v>
      </c>
      <c r="H19832" s="188">
        <v>0.66700000000000004</v>
      </c>
      <c r="I19832" s="258">
        <v>1</v>
      </c>
      <c r="J19832" s="188">
        <v>1</v>
      </c>
      <c r="K19832" s="261">
        <v>1</v>
      </c>
      <c r="L19832" s="188">
        <v>4</v>
      </c>
      <c r="M19832" s="188">
        <v>4</v>
      </c>
      <c r="N19832" s="188">
        <v>1</v>
      </c>
      <c r="O19832" s="188">
        <v>0</v>
      </c>
      <c r="P19832" s="188">
        <v>4</v>
      </c>
      <c r="Q19832" s="188">
        <v>4</v>
      </c>
      <c r="R19832" s="188">
        <v>0</v>
      </c>
      <c r="S19832" s="188">
        <v>1</v>
      </c>
      <c r="T19832" s="188">
        <v>0</v>
      </c>
      <c r="U19832" s="188">
        <v>1</v>
      </c>
      <c r="V19832" s="188">
        <v>1</v>
      </c>
      <c r="W19832" s="188">
        <v>13</v>
      </c>
      <c r="X19832" s="237" t="str">
        <f t="shared" si="3757"/>
        <v>Karl-Anthony Towns</v>
      </c>
      <c r="Y19832" s="237" t="str">
        <f t="shared" si="3765"/>
        <v>MIN</v>
      </c>
      <c r="Z19832" s="237" t="str">
        <f t="shared" si="3763"/>
        <v>C</v>
      </c>
      <c r="AA19832" s="237">
        <f t="shared" si="3766"/>
        <v>19.8</v>
      </c>
      <c r="AB19832" s="237" t="str">
        <f t="shared" si="3767"/>
        <v>UTA</v>
      </c>
      <c r="AC19832" s="244">
        <v>43161</v>
      </c>
      <c r="AD19832" s="237" t="str">
        <f t="shared" si="3758"/>
        <v>A</v>
      </c>
      <c r="AE19832" s="245">
        <f t="shared" si="3768"/>
        <v>20.016666666666666</v>
      </c>
      <c r="AF19832" s="269">
        <f t="shared" si="3759"/>
        <v>0.11224489795918366</v>
      </c>
      <c r="AG19832" s="237" t="str">
        <f t="shared" si="3764"/>
        <v>Karl-Anthony Towns</v>
      </c>
      <c r="AH19832" s="269">
        <f t="shared" si="3760"/>
        <v>0.21082391196149597</v>
      </c>
      <c r="AI19832" s="188" t="b">
        <f t="shared" si="3761"/>
        <v>0</v>
      </c>
      <c r="AJ19832" s="188">
        <f t="shared" si="3762"/>
        <v>20.5</v>
      </c>
    </row>
    <row r="19833" spans="1:36" x14ac:dyDescent="0.2">
      <c r="A19833" s="188" t="s">
        <v>85</v>
      </c>
      <c r="B19833" s="188" t="s">
        <v>39</v>
      </c>
      <c r="C19833" s="188" t="s">
        <v>373</v>
      </c>
      <c r="D19833" s="188" t="s">
        <v>91</v>
      </c>
      <c r="E19833" s="246">
        <v>1.875</v>
      </c>
      <c r="F19833" s="188">
        <v>3</v>
      </c>
      <c r="G19833" s="188">
        <v>8</v>
      </c>
      <c r="H19833" s="188">
        <v>0.375</v>
      </c>
      <c r="I19833" s="258">
        <v>2</v>
      </c>
      <c r="J19833" s="188">
        <v>4</v>
      </c>
      <c r="K19833" s="261">
        <v>0.5</v>
      </c>
      <c r="L19833" s="188">
        <v>4</v>
      </c>
      <c r="M19833" s="188">
        <v>4</v>
      </c>
      <c r="N19833" s="188">
        <v>1</v>
      </c>
      <c r="O19833" s="188">
        <v>1</v>
      </c>
      <c r="P19833" s="188">
        <v>3</v>
      </c>
      <c r="Q19833" s="188">
        <v>4</v>
      </c>
      <c r="R19833" s="188">
        <v>1</v>
      </c>
      <c r="S19833" s="188">
        <v>1</v>
      </c>
      <c r="T19833" s="188">
        <v>0</v>
      </c>
      <c r="U19833" s="188">
        <v>2</v>
      </c>
      <c r="V19833" s="188">
        <v>4</v>
      </c>
      <c r="W19833" s="188">
        <v>12</v>
      </c>
      <c r="X19833" s="237" t="str">
        <f t="shared" si="3757"/>
        <v>Nemanja Bjelica</v>
      </c>
      <c r="Y19833" s="237" t="str">
        <f t="shared" si="3765"/>
        <v>MIN</v>
      </c>
      <c r="Z19833" s="237" t="str">
        <f t="shared" si="3763"/>
        <v>PF</v>
      </c>
      <c r="AA19833" s="237">
        <f t="shared" si="3766"/>
        <v>19.3</v>
      </c>
      <c r="AB19833" s="237" t="str">
        <f t="shared" si="3767"/>
        <v>UTA</v>
      </c>
      <c r="AC19833" s="244">
        <v>43161</v>
      </c>
      <c r="AD19833" s="237" t="str">
        <f t="shared" si="3758"/>
        <v>A</v>
      </c>
      <c r="AE19833" s="245">
        <f t="shared" si="3768"/>
        <v>45</v>
      </c>
      <c r="AF19833" s="269">
        <f t="shared" si="3759"/>
        <v>0.10941043083900225</v>
      </c>
      <c r="AG19833" s="237" t="str">
        <f t="shared" si="3764"/>
        <v>Nemanja Bjelica</v>
      </c>
      <c r="AH19833" s="269">
        <f t="shared" si="3760"/>
        <v>0.12589321557607383</v>
      </c>
      <c r="AI19833" s="188" t="b">
        <f t="shared" si="3761"/>
        <v>0</v>
      </c>
      <c r="AJ19833" s="188">
        <f t="shared" si="3762"/>
        <v>21.5</v>
      </c>
    </row>
    <row r="19834" spans="1:36" x14ac:dyDescent="0.2">
      <c r="A19834" s="188" t="s">
        <v>166</v>
      </c>
      <c r="B19834" s="188" t="s">
        <v>39</v>
      </c>
      <c r="C19834" s="188" t="s">
        <v>373</v>
      </c>
      <c r="D19834" s="188" t="s">
        <v>91</v>
      </c>
      <c r="E19834" s="246">
        <v>1.6375</v>
      </c>
      <c r="F19834" s="188">
        <v>6</v>
      </c>
      <c r="G19834" s="188">
        <v>8</v>
      </c>
      <c r="H19834" s="188">
        <v>0.75</v>
      </c>
      <c r="I19834" s="258">
        <v>0</v>
      </c>
      <c r="J19834" s="188">
        <v>0</v>
      </c>
      <c r="K19834" s="261"/>
      <c r="L19834" s="188">
        <v>0</v>
      </c>
      <c r="M19834" s="188">
        <v>0</v>
      </c>
      <c r="O19834" s="188">
        <v>0</v>
      </c>
      <c r="P19834" s="188">
        <v>4</v>
      </c>
      <c r="Q19834" s="188">
        <v>4</v>
      </c>
      <c r="R19834" s="188">
        <v>3</v>
      </c>
      <c r="S19834" s="188">
        <v>1</v>
      </c>
      <c r="T19834" s="188">
        <v>0</v>
      </c>
      <c r="U19834" s="188">
        <v>0</v>
      </c>
      <c r="V19834" s="188">
        <v>4</v>
      </c>
      <c r="W19834" s="188">
        <v>12</v>
      </c>
      <c r="X19834" s="237" t="str">
        <f t="shared" si="3757"/>
        <v>Taj Gibson</v>
      </c>
      <c r="Y19834" s="237" t="str">
        <f t="shared" si="3765"/>
        <v>MIN</v>
      </c>
      <c r="Z19834" s="237" t="str">
        <f t="shared" si="3763"/>
        <v>PF</v>
      </c>
      <c r="AA19834" s="237">
        <f t="shared" si="3766"/>
        <v>24.3</v>
      </c>
      <c r="AB19834" s="237" t="str">
        <f t="shared" si="3767"/>
        <v>UTA</v>
      </c>
      <c r="AC19834" s="244">
        <v>43161</v>
      </c>
      <c r="AD19834" s="237" t="str">
        <f t="shared" si="3758"/>
        <v>A</v>
      </c>
      <c r="AE19834" s="245">
        <f t="shared" si="3768"/>
        <v>39.299999999999997</v>
      </c>
      <c r="AF19834" s="269">
        <f t="shared" si="3759"/>
        <v>0.13775510204081631</v>
      </c>
      <c r="AG19834" s="237" t="str">
        <f t="shared" si="3764"/>
        <v>Taj Gibson</v>
      </c>
      <c r="AH19834" s="269">
        <f t="shared" si="3760"/>
        <v>9.8062950285148665E-2</v>
      </c>
      <c r="AI19834" s="188" t="b">
        <f t="shared" si="3761"/>
        <v>0</v>
      </c>
      <c r="AJ19834" s="188">
        <f t="shared" si="3762"/>
        <v>26</v>
      </c>
    </row>
    <row r="19835" spans="1:36" x14ac:dyDescent="0.2">
      <c r="A19835" s="188" t="s">
        <v>418</v>
      </c>
      <c r="B19835" s="188" t="s">
        <v>39</v>
      </c>
      <c r="C19835" s="188" t="s">
        <v>373</v>
      </c>
      <c r="D19835" s="188" t="s">
        <v>91</v>
      </c>
      <c r="E19835" s="246">
        <v>1.0347222222222221</v>
      </c>
      <c r="F19835" s="188">
        <v>3</v>
      </c>
      <c r="G19835" s="188">
        <v>5</v>
      </c>
      <c r="H19835" s="188">
        <v>0.6</v>
      </c>
      <c r="I19835" s="258">
        <v>0</v>
      </c>
      <c r="J19835" s="188">
        <v>1</v>
      </c>
      <c r="K19835" s="261">
        <v>0</v>
      </c>
      <c r="L19835" s="188">
        <v>5</v>
      </c>
      <c r="M19835" s="188">
        <v>5</v>
      </c>
      <c r="N19835" s="188">
        <v>1</v>
      </c>
      <c r="O19835" s="188">
        <v>0</v>
      </c>
      <c r="P19835" s="188">
        <v>4</v>
      </c>
      <c r="Q19835" s="188">
        <v>4</v>
      </c>
      <c r="R19835" s="188">
        <v>2</v>
      </c>
      <c r="S19835" s="188">
        <v>2</v>
      </c>
      <c r="T19835" s="188">
        <v>0</v>
      </c>
      <c r="U19835" s="188">
        <v>1</v>
      </c>
      <c r="V19835" s="188">
        <v>3</v>
      </c>
      <c r="W19835" s="188">
        <v>11</v>
      </c>
      <c r="X19835" s="237" t="str">
        <f t="shared" si="3757"/>
        <v>Tyus Jones</v>
      </c>
      <c r="Y19835" s="237" t="str">
        <f t="shared" si="3765"/>
        <v>MIN</v>
      </c>
      <c r="Z19835" s="237" t="str">
        <f t="shared" si="3763"/>
        <v>PG</v>
      </c>
      <c r="AA19835" s="237">
        <f t="shared" si="3766"/>
        <v>23.8</v>
      </c>
      <c r="AB19835" s="237" t="str">
        <f t="shared" si="3767"/>
        <v>UTA</v>
      </c>
      <c r="AC19835" s="244">
        <v>43161</v>
      </c>
      <c r="AD19835" s="237" t="str">
        <f t="shared" si="3758"/>
        <v>A</v>
      </c>
      <c r="AE19835" s="245">
        <f t="shared" si="3768"/>
        <v>24.833333333333329</v>
      </c>
      <c r="AF19835" s="269">
        <f t="shared" si="3759"/>
        <v>0.13492063492063489</v>
      </c>
      <c r="AG19835" s="237" t="str">
        <f t="shared" si="3764"/>
        <v>Tyus Jones</v>
      </c>
      <c r="AH19835" s="269">
        <f t="shared" si="3760"/>
        <v>0.15906929375281212</v>
      </c>
      <c r="AI19835" s="188" t="b">
        <f t="shared" si="3761"/>
        <v>0</v>
      </c>
      <c r="AJ19835" s="188">
        <f t="shared" si="3762"/>
        <v>25.5</v>
      </c>
    </row>
    <row r="19836" spans="1:36" x14ac:dyDescent="0.2">
      <c r="A19836" s="188" t="s">
        <v>139</v>
      </c>
      <c r="B19836" s="188" t="s">
        <v>39</v>
      </c>
      <c r="C19836" s="188" t="s">
        <v>373</v>
      </c>
      <c r="D19836" s="188" t="s">
        <v>91</v>
      </c>
      <c r="E19836" s="247">
        <v>0.77777777777777779</v>
      </c>
      <c r="F19836" s="188">
        <v>2</v>
      </c>
      <c r="G19836" s="188">
        <v>6</v>
      </c>
      <c r="H19836" s="188">
        <v>0.33300000000000002</v>
      </c>
      <c r="I19836" s="258">
        <v>0</v>
      </c>
      <c r="J19836" s="188">
        <v>1</v>
      </c>
      <c r="K19836" s="261">
        <v>0</v>
      </c>
      <c r="L19836" s="188">
        <v>2</v>
      </c>
      <c r="M19836" s="188">
        <v>2</v>
      </c>
      <c r="N19836" s="188">
        <v>1</v>
      </c>
      <c r="O19836" s="188">
        <v>0</v>
      </c>
      <c r="P19836" s="188">
        <v>4</v>
      </c>
      <c r="Q19836" s="188">
        <v>4</v>
      </c>
      <c r="R19836" s="188">
        <v>1</v>
      </c>
      <c r="S19836" s="188">
        <v>0</v>
      </c>
      <c r="T19836" s="188">
        <v>0</v>
      </c>
      <c r="U19836" s="188">
        <v>0</v>
      </c>
      <c r="V19836" s="188">
        <v>2</v>
      </c>
      <c r="W19836" s="188">
        <v>6</v>
      </c>
      <c r="X19836" s="237" t="str">
        <f t="shared" ref="X19836:X19899" si="3769">$A19836</f>
        <v>Gorgui Dieng</v>
      </c>
      <c r="Y19836" s="237" t="str">
        <f t="shared" si="3765"/>
        <v>MIN</v>
      </c>
      <c r="Z19836" s="237" t="str">
        <f t="shared" si="3763"/>
        <v>C</v>
      </c>
      <c r="AA19836" s="237">
        <f t="shared" si="3766"/>
        <v>12.3</v>
      </c>
      <c r="AB19836" s="237" t="str">
        <f t="shared" si="3767"/>
        <v>UTA</v>
      </c>
      <c r="AC19836" s="244">
        <v>43161</v>
      </c>
      <c r="AD19836" s="237" t="str">
        <f t="shared" ref="AD19836:AD19899" si="3770">IF($C19836="@","A","H")</f>
        <v>A</v>
      </c>
      <c r="AE19836" s="245">
        <f t="shared" si="3768"/>
        <v>18.666666666666668</v>
      </c>
      <c r="AF19836" s="269">
        <f t="shared" si="3759"/>
        <v>6.9727891156462579E-2</v>
      </c>
      <c r="AG19836" s="237" t="str">
        <f t="shared" si="3764"/>
        <v>Gorgui Dieng</v>
      </c>
      <c r="AH19836" s="269">
        <f t="shared" si="3760"/>
        <v>0.17755347823593506</v>
      </c>
      <c r="AI19836" s="188" t="b">
        <f t="shared" si="3761"/>
        <v>0</v>
      </c>
      <c r="AJ19836" s="188">
        <f t="shared" si="3762"/>
        <v>13</v>
      </c>
    </row>
    <row r="19837" spans="1:36" x14ac:dyDescent="0.2">
      <c r="A19837" s="188" t="s">
        <v>123</v>
      </c>
      <c r="B19837" s="188" t="s">
        <v>39</v>
      </c>
      <c r="C19837" s="188" t="s">
        <v>373</v>
      </c>
      <c r="D19837" s="188" t="s">
        <v>91</v>
      </c>
      <c r="E19837" s="246">
        <v>1.2041666666666666</v>
      </c>
      <c r="F19837" s="188">
        <v>1</v>
      </c>
      <c r="G19837" s="188">
        <v>7</v>
      </c>
      <c r="H19837" s="188">
        <v>0.14299999999999999</v>
      </c>
      <c r="I19837" s="258">
        <v>0</v>
      </c>
      <c r="J19837" s="188">
        <v>2</v>
      </c>
      <c r="K19837" s="261">
        <v>0</v>
      </c>
      <c r="L19837" s="188">
        <v>0</v>
      </c>
      <c r="M19837" s="188">
        <v>0</v>
      </c>
      <c r="O19837" s="188">
        <v>0</v>
      </c>
      <c r="P19837" s="188">
        <v>0</v>
      </c>
      <c r="Q19837" s="188">
        <v>0</v>
      </c>
      <c r="R19837" s="188">
        <v>4</v>
      </c>
      <c r="S19837" s="188">
        <v>1</v>
      </c>
      <c r="T19837" s="188">
        <v>0</v>
      </c>
      <c r="U19837" s="188">
        <v>2</v>
      </c>
      <c r="V19837" s="188">
        <v>2</v>
      </c>
      <c r="W19837" s="188">
        <v>2</v>
      </c>
      <c r="X19837" s="237" t="str">
        <f t="shared" si="3769"/>
        <v>Jamal Crawford</v>
      </c>
      <c r="Y19837" s="237" t="str">
        <f t="shared" si="3765"/>
        <v>MIN</v>
      </c>
      <c r="Z19837" s="237" t="str">
        <f t="shared" si="3763"/>
        <v>SG</v>
      </c>
      <c r="AA19837" s="237">
        <f t="shared" si="3766"/>
        <v>9</v>
      </c>
      <c r="AB19837" s="237" t="str">
        <f t="shared" si="3767"/>
        <v>UTA</v>
      </c>
      <c r="AC19837" s="244">
        <v>43161</v>
      </c>
      <c r="AD19837" s="237" t="str">
        <f t="shared" si="3770"/>
        <v>A</v>
      </c>
      <c r="AE19837" s="245">
        <f t="shared" si="3768"/>
        <v>28.9</v>
      </c>
      <c r="AF19837" s="269">
        <f t="shared" si="3759"/>
        <v>5.1020408163265293E-2</v>
      </c>
      <c r="AG19837" s="237" t="str">
        <f t="shared" si="3764"/>
        <v>Jamal Crawford</v>
      </c>
      <c r="AH19837" s="269">
        <f t="shared" si="3760"/>
        <v>0.15002104461875901</v>
      </c>
      <c r="AI19837" s="188" t="b">
        <f t="shared" si="3761"/>
        <v>0</v>
      </c>
      <c r="AJ19837" s="188">
        <f t="shared" si="3762"/>
        <v>12</v>
      </c>
    </row>
    <row r="19838" spans="1:36" x14ac:dyDescent="0.2">
      <c r="A19838" s="188" t="s">
        <v>545</v>
      </c>
      <c r="B19838" s="188" t="s">
        <v>39</v>
      </c>
      <c r="C19838" s="188" t="s">
        <v>373</v>
      </c>
      <c r="D19838" s="188" t="s">
        <v>91</v>
      </c>
      <c r="E19838" s="247">
        <v>0.12152777777777778</v>
      </c>
      <c r="F19838" s="188">
        <v>0</v>
      </c>
      <c r="G19838" s="188">
        <v>0</v>
      </c>
      <c r="H19838" s="188"/>
      <c r="I19838" s="258">
        <v>0</v>
      </c>
      <c r="J19838" s="188">
        <v>0</v>
      </c>
      <c r="K19838" s="261"/>
      <c r="L19838" s="188">
        <v>0</v>
      </c>
      <c r="M19838" s="188">
        <v>0</v>
      </c>
      <c r="O19838" s="188">
        <v>0</v>
      </c>
      <c r="P19838" s="188">
        <v>0</v>
      </c>
      <c r="Q19838" s="188">
        <v>0</v>
      </c>
      <c r="R19838" s="188">
        <v>0</v>
      </c>
      <c r="S19838" s="188">
        <v>0</v>
      </c>
      <c r="T19838" s="188">
        <v>0</v>
      </c>
      <c r="U19838" s="188">
        <v>0</v>
      </c>
      <c r="V19838" s="188">
        <v>1</v>
      </c>
      <c r="W19838" s="188">
        <v>0</v>
      </c>
      <c r="X19838" s="237" t="str">
        <f t="shared" si="3769"/>
        <v>Marcus Georges-Hunt</v>
      </c>
      <c r="Y19838" s="237" t="str">
        <f t="shared" si="3765"/>
        <v>MIN</v>
      </c>
      <c r="Z19838" s="237" t="str">
        <f t="shared" si="3763"/>
        <v>SG</v>
      </c>
      <c r="AA19838" s="237">
        <f t="shared" si="3766"/>
        <v>0</v>
      </c>
      <c r="AB19838" s="237" t="str">
        <f t="shared" si="3767"/>
        <v>UTA</v>
      </c>
      <c r="AC19838" s="244">
        <v>43161</v>
      </c>
      <c r="AD19838" s="237" t="str">
        <f t="shared" si="3770"/>
        <v>A</v>
      </c>
      <c r="AE19838" s="245">
        <f t="shared" si="3768"/>
        <v>2.9166666666666665</v>
      </c>
      <c r="AF19838" s="269">
        <f t="shared" si="3759"/>
        <v>0</v>
      </c>
      <c r="AG19838" s="237" t="str">
        <f t="shared" si="3764"/>
        <v>Marcus Georges-Hunt</v>
      </c>
      <c r="AH19838" s="269">
        <f t="shared" si="3760"/>
        <v>0</v>
      </c>
      <c r="AI19838" s="188" t="b">
        <f t="shared" si="3761"/>
        <v>0</v>
      </c>
      <c r="AJ19838" s="188">
        <f t="shared" si="3762"/>
        <v>0</v>
      </c>
    </row>
    <row r="19839" spans="1:36" x14ac:dyDescent="0.2">
      <c r="A19839" s="188" t="s">
        <v>578</v>
      </c>
      <c r="B19839" s="188" t="s">
        <v>91</v>
      </c>
      <c r="D19839" s="188" t="s">
        <v>39</v>
      </c>
      <c r="E19839" s="246">
        <v>1.6409722222222223</v>
      </c>
      <c r="F19839" s="188">
        <v>10</v>
      </c>
      <c r="G19839" s="188">
        <v>18</v>
      </c>
      <c r="H19839" s="188">
        <v>0.55600000000000005</v>
      </c>
      <c r="I19839" s="258">
        <v>2</v>
      </c>
      <c r="J19839" s="188">
        <v>8</v>
      </c>
      <c r="K19839" s="261">
        <v>0.25</v>
      </c>
      <c r="L19839" s="188">
        <v>4</v>
      </c>
      <c r="M19839" s="188">
        <v>5</v>
      </c>
      <c r="N19839" s="188">
        <v>0.8</v>
      </c>
      <c r="O19839" s="188">
        <v>0</v>
      </c>
      <c r="P19839" s="188">
        <v>4</v>
      </c>
      <c r="Q19839" s="188">
        <v>4</v>
      </c>
      <c r="R19839" s="188">
        <v>2</v>
      </c>
      <c r="S19839" s="188">
        <v>1</v>
      </c>
      <c r="T19839" s="188">
        <v>0</v>
      </c>
      <c r="U19839" s="188">
        <v>3</v>
      </c>
      <c r="V19839" s="188">
        <v>3</v>
      </c>
      <c r="W19839" s="188">
        <v>26</v>
      </c>
      <c r="X19839" s="237" t="str">
        <f t="shared" si="3769"/>
        <v>Donovan Mitchell</v>
      </c>
      <c r="Y19839" s="237" t="str">
        <f t="shared" si="3765"/>
        <v>UTA</v>
      </c>
      <c r="Z19839" s="237" t="str">
        <f t="shared" si="3763"/>
        <v>SG</v>
      </c>
      <c r="AA19839" s="237">
        <f t="shared" si="3766"/>
        <v>33.799999999999997</v>
      </c>
      <c r="AB19839" s="237" t="str">
        <f t="shared" si="3767"/>
        <v>MIN</v>
      </c>
      <c r="AC19839" s="244">
        <v>43161</v>
      </c>
      <c r="AD19839" s="237" t="str">
        <f t="shared" si="3770"/>
        <v>H</v>
      </c>
      <c r="AE19839" s="245">
        <f t="shared" si="3768"/>
        <v>39.383333333333333</v>
      </c>
      <c r="AF19839" s="269">
        <f t="shared" si="3759"/>
        <v>0.15398633257403188</v>
      </c>
      <c r="AG19839" s="237" t="str">
        <f t="shared" si="3764"/>
        <v>Donovan Mitchell</v>
      </c>
      <c r="AH19839" s="269">
        <f t="shared" si="3760"/>
        <v>0.25382334326856815</v>
      </c>
      <c r="AI19839" s="188" t="b">
        <f t="shared" si="3761"/>
        <v>0</v>
      </c>
      <c r="AJ19839" s="188">
        <f t="shared" si="3762"/>
        <v>36.5</v>
      </c>
    </row>
    <row r="19840" spans="1:36" x14ac:dyDescent="0.2">
      <c r="A19840" s="188" t="s">
        <v>168</v>
      </c>
      <c r="B19840" s="188" t="s">
        <v>91</v>
      </c>
      <c r="D19840" s="188" t="s">
        <v>39</v>
      </c>
      <c r="E19840" s="246">
        <v>1.4965277777777777</v>
      </c>
      <c r="F19840" s="188">
        <v>7</v>
      </c>
      <c r="G19840" s="188">
        <v>9</v>
      </c>
      <c r="H19840" s="188">
        <v>0.77800000000000002</v>
      </c>
      <c r="I19840" s="258">
        <v>0</v>
      </c>
      <c r="J19840" s="188">
        <v>0</v>
      </c>
      <c r="K19840" s="261"/>
      <c r="L19840" s="188">
        <v>12</v>
      </c>
      <c r="M19840" s="188">
        <v>14</v>
      </c>
      <c r="N19840" s="188">
        <v>0.85699999999999998</v>
      </c>
      <c r="O19840" s="188">
        <v>3</v>
      </c>
      <c r="P19840" s="188">
        <v>13</v>
      </c>
      <c r="Q19840" s="188">
        <v>16</v>
      </c>
      <c r="R19840" s="188">
        <v>1</v>
      </c>
      <c r="S19840" s="188">
        <v>1</v>
      </c>
      <c r="T19840" s="188">
        <v>4</v>
      </c>
      <c r="U19840" s="188">
        <v>1</v>
      </c>
      <c r="V19840" s="188">
        <v>3</v>
      </c>
      <c r="W19840" s="188">
        <v>26</v>
      </c>
      <c r="X19840" s="237" t="str">
        <f t="shared" si="3769"/>
        <v>Rudy Gobert</v>
      </c>
      <c r="Y19840" s="237" t="str">
        <f t="shared" si="3765"/>
        <v>UTA</v>
      </c>
      <c r="Z19840" s="237" t="str">
        <f t="shared" si="3763"/>
        <v>C</v>
      </c>
      <c r="AA19840" s="237">
        <f t="shared" si="3766"/>
        <v>60.7</v>
      </c>
      <c r="AB19840" s="237" t="str">
        <f t="shared" si="3767"/>
        <v>MIN</v>
      </c>
      <c r="AC19840" s="244">
        <v>43161</v>
      </c>
      <c r="AD19840" s="237" t="str">
        <f t="shared" si="3770"/>
        <v>H</v>
      </c>
      <c r="AE19840" s="245">
        <f t="shared" si="3768"/>
        <v>35.916666666666664</v>
      </c>
      <c r="AF19840" s="269">
        <f t="shared" si="3759"/>
        <v>0.27653758542141232</v>
      </c>
      <c r="AG19840" s="237" t="str">
        <f t="shared" si="3764"/>
        <v>Rudy Gobert</v>
      </c>
      <c r="AH19840" s="269">
        <f t="shared" si="3760"/>
        <v>0.19386587910874875</v>
      </c>
      <c r="AI19840" s="188" t="b">
        <f t="shared" si="3761"/>
        <v>0</v>
      </c>
      <c r="AJ19840" s="188">
        <f t="shared" si="3762"/>
        <v>62</v>
      </c>
    </row>
    <row r="19841" spans="1:36" x14ac:dyDescent="0.2">
      <c r="A19841" s="188" t="s">
        <v>151</v>
      </c>
      <c r="B19841" s="188" t="s">
        <v>91</v>
      </c>
      <c r="D19841" s="188" t="s">
        <v>39</v>
      </c>
      <c r="E19841" s="246">
        <v>1.0666666666666667</v>
      </c>
      <c r="F19841" s="188">
        <v>7</v>
      </c>
      <c r="G19841" s="188">
        <v>8</v>
      </c>
      <c r="H19841" s="188">
        <v>0.875</v>
      </c>
      <c r="I19841" s="258">
        <v>0</v>
      </c>
      <c r="J19841" s="188">
        <v>1</v>
      </c>
      <c r="K19841" s="261">
        <v>0</v>
      </c>
      <c r="L19841" s="188">
        <v>1</v>
      </c>
      <c r="M19841" s="188">
        <v>2</v>
      </c>
      <c r="N19841" s="188">
        <v>0.5</v>
      </c>
      <c r="O19841" s="188">
        <v>4</v>
      </c>
      <c r="P19841" s="188">
        <v>3</v>
      </c>
      <c r="Q19841" s="188">
        <v>7</v>
      </c>
      <c r="R19841" s="188">
        <v>1</v>
      </c>
      <c r="S19841" s="188">
        <v>1</v>
      </c>
      <c r="T19841" s="188">
        <v>0</v>
      </c>
      <c r="U19841" s="188">
        <v>0</v>
      </c>
      <c r="V19841" s="188">
        <v>2</v>
      </c>
      <c r="W19841" s="188">
        <v>15</v>
      </c>
      <c r="X19841" s="237" t="str">
        <f t="shared" si="3769"/>
        <v>Derrick Favors</v>
      </c>
      <c r="Y19841" s="237" t="str">
        <f t="shared" si="3765"/>
        <v>UTA</v>
      </c>
      <c r="Z19841" s="237" t="str">
        <f t="shared" si="3763"/>
        <v>PF</v>
      </c>
      <c r="AA19841" s="237">
        <f t="shared" si="3766"/>
        <v>27.9</v>
      </c>
      <c r="AB19841" s="237" t="str">
        <f t="shared" si="3767"/>
        <v>MIN</v>
      </c>
      <c r="AC19841" s="244">
        <v>43161</v>
      </c>
      <c r="AD19841" s="237" t="str">
        <f t="shared" si="3770"/>
        <v>H</v>
      </c>
      <c r="AE19841" s="245">
        <f t="shared" si="3768"/>
        <v>25.6</v>
      </c>
      <c r="AF19841" s="269">
        <f t="shared" si="3759"/>
        <v>0.12710706150341686</v>
      </c>
      <c r="AG19841" s="237" t="str">
        <f t="shared" si="3764"/>
        <v>Derrick Favors</v>
      </c>
      <c r="AH19841" s="269">
        <f t="shared" si="3760"/>
        <v>0.14946140035906641</v>
      </c>
      <c r="AI19841" s="188" t="b">
        <f t="shared" si="3761"/>
        <v>0</v>
      </c>
      <c r="AJ19841" s="188">
        <f t="shared" si="3762"/>
        <v>30.75</v>
      </c>
    </row>
    <row r="19842" spans="1:36" x14ac:dyDescent="0.2">
      <c r="A19842" s="188" t="s">
        <v>124</v>
      </c>
      <c r="B19842" s="188" t="s">
        <v>91</v>
      </c>
      <c r="D19842" s="188" t="s">
        <v>39</v>
      </c>
      <c r="E19842" s="246">
        <v>1.1944444444444444</v>
      </c>
      <c r="F19842" s="188">
        <v>6</v>
      </c>
      <c r="G19842" s="188">
        <v>15</v>
      </c>
      <c r="H19842" s="188">
        <v>0.4</v>
      </c>
      <c r="I19842" s="258">
        <v>3</v>
      </c>
      <c r="J19842" s="188">
        <v>9</v>
      </c>
      <c r="K19842" s="261">
        <v>0.33300000000000002</v>
      </c>
      <c r="L19842" s="188">
        <v>0</v>
      </c>
      <c r="M19842" s="188">
        <v>0</v>
      </c>
      <c r="O19842" s="188">
        <v>0</v>
      </c>
      <c r="P19842" s="188">
        <v>3</v>
      </c>
      <c r="Q19842" s="188">
        <v>3</v>
      </c>
      <c r="R19842" s="188">
        <v>1</v>
      </c>
      <c r="S19842" s="188">
        <v>0</v>
      </c>
      <c r="T19842" s="188">
        <v>0</v>
      </c>
      <c r="U19842" s="188">
        <v>2</v>
      </c>
      <c r="V19842" s="188">
        <v>5</v>
      </c>
      <c r="W19842" s="188">
        <v>15</v>
      </c>
      <c r="X19842" s="237" t="str">
        <f t="shared" si="3769"/>
        <v>Jae Crowder</v>
      </c>
      <c r="Y19842" s="237" t="str">
        <f t="shared" si="3765"/>
        <v>UTA</v>
      </c>
      <c r="Z19842" s="237" t="str">
        <f t="shared" si="3763"/>
        <v>SF</v>
      </c>
      <c r="AA19842" s="237">
        <f t="shared" si="3766"/>
        <v>18.100000000000001</v>
      </c>
      <c r="AB19842" s="237" t="str">
        <f t="shared" si="3767"/>
        <v>MIN</v>
      </c>
      <c r="AC19842" s="244">
        <v>43161</v>
      </c>
      <c r="AD19842" s="237" t="str">
        <f t="shared" si="3770"/>
        <v>H</v>
      </c>
      <c r="AE19842" s="245">
        <f t="shared" si="3768"/>
        <v>28.666666666666664</v>
      </c>
      <c r="AF19842" s="269">
        <f t="shared" ref="AF19842:AF19905" si="3771">AA19842/SUMIFS(AA:AA,Y:Y,Y19842,AC:AC,AC19842)</f>
        <v>8.2460136674259693E-2</v>
      </c>
      <c r="AG19842" s="237" t="str">
        <f t="shared" si="3764"/>
        <v>Jae Crowder</v>
      </c>
      <c r="AH19842" s="269">
        <f t="shared" ref="AH19842:AH19905" si="3772">(G19842+(0.44*M19842)+U19842)*(SUMIFS(AE:AE,AC:AC,AC19842,Y:Y,Y19842)/5)/(AE19842*(SUMIFS(G:G,AC:AC,AC19842,Y:Y,Y19842)+(0.44*SUMIFS(M:M,AC:AC,AC19842,Y:Y,Y19842))+SUMIFS(U:U,AC:AC,AC19842,Y:Y,Y19842)))</f>
        <v>0.25552169011732284</v>
      </c>
      <c r="AI19842" s="188" t="b">
        <f t="shared" si="3761"/>
        <v>0</v>
      </c>
      <c r="AJ19842" s="188">
        <f t="shared" si="3762"/>
        <v>19.75</v>
      </c>
    </row>
    <row r="19843" spans="1:36" x14ac:dyDescent="0.2">
      <c r="A19843" s="188" t="s">
        <v>304</v>
      </c>
      <c r="B19843" s="188" t="s">
        <v>91</v>
      </c>
      <c r="D19843" s="188" t="s">
        <v>39</v>
      </c>
      <c r="E19843" s="246">
        <v>1.3</v>
      </c>
      <c r="F19843" s="188">
        <v>3</v>
      </c>
      <c r="G19843" s="188">
        <v>8</v>
      </c>
      <c r="H19843" s="188">
        <v>0.375</v>
      </c>
      <c r="I19843" s="258">
        <v>0</v>
      </c>
      <c r="J19843" s="188">
        <v>2</v>
      </c>
      <c r="K19843" s="261">
        <v>0</v>
      </c>
      <c r="L19843" s="188">
        <v>7</v>
      </c>
      <c r="M19843" s="188">
        <v>8</v>
      </c>
      <c r="N19843" s="188">
        <v>0.875</v>
      </c>
      <c r="O19843" s="188">
        <v>1</v>
      </c>
      <c r="P19843" s="188">
        <v>4</v>
      </c>
      <c r="Q19843" s="188">
        <v>5</v>
      </c>
      <c r="R19843" s="188">
        <v>7</v>
      </c>
      <c r="S19843" s="188">
        <v>1</v>
      </c>
      <c r="T19843" s="188">
        <v>0</v>
      </c>
      <c r="U19843" s="188">
        <v>3</v>
      </c>
      <c r="V19843" s="188">
        <v>4</v>
      </c>
      <c r="W19843" s="188">
        <v>13</v>
      </c>
      <c r="X19843" s="237" t="str">
        <f t="shared" si="3769"/>
        <v>Ricky Rubio</v>
      </c>
      <c r="Y19843" s="237" t="str">
        <f t="shared" si="3765"/>
        <v>UTA</v>
      </c>
      <c r="Z19843" s="237" t="str">
        <f t="shared" si="3763"/>
        <v>PG</v>
      </c>
      <c r="AA19843" s="237">
        <f t="shared" si="3766"/>
        <v>29.5</v>
      </c>
      <c r="AB19843" s="237" t="str">
        <f t="shared" si="3767"/>
        <v>MIN</v>
      </c>
      <c r="AC19843" s="244">
        <v>43161</v>
      </c>
      <c r="AD19843" s="237" t="str">
        <f t="shared" si="3770"/>
        <v>H</v>
      </c>
      <c r="AE19843" s="245">
        <f t="shared" si="3768"/>
        <v>31.200000000000003</v>
      </c>
      <c r="AF19843" s="269">
        <f t="shared" si="3771"/>
        <v>0.13439635535307518</v>
      </c>
      <c r="AG19843" s="237" t="str">
        <f t="shared" si="3764"/>
        <v>Ricky Rubio</v>
      </c>
      <c r="AH19843" s="269">
        <f t="shared" si="3772"/>
        <v>0.20052478939373011</v>
      </c>
      <c r="AI19843" s="188" t="b">
        <f t="shared" ref="AI19843:AI19906" si="3773">IF((IF(W19843&gt;=10,1,0)+IF(Q19843&gt;=10,1,0)+IF(R19843&gt;=10,1,0)+IF(S19843&gt;=10,1,0)+IF(T19843&gt;=10,1,0))&gt;=3,TRUE,FALSE)</f>
        <v>0</v>
      </c>
      <c r="AJ19843" s="188">
        <f t="shared" ref="AJ19843:AJ19906" si="3774">W19843+(O19843*1.75)+(P19843*1.25)+(R19843*2)+(2.5*T19843)+(3*S19843)-(0.5*U19843)+(AI19843*16.75)</f>
        <v>35.25</v>
      </c>
    </row>
    <row r="19844" spans="1:36" x14ac:dyDescent="0.2">
      <c r="A19844" s="188" t="s">
        <v>200</v>
      </c>
      <c r="B19844" s="188" t="s">
        <v>91</v>
      </c>
      <c r="D19844" s="188" t="s">
        <v>39</v>
      </c>
      <c r="E19844" s="246">
        <v>1.4270833333333333</v>
      </c>
      <c r="F19844" s="188">
        <v>4</v>
      </c>
      <c r="G19844" s="188">
        <v>8</v>
      </c>
      <c r="H19844" s="188">
        <v>0.5</v>
      </c>
      <c r="I19844" s="258">
        <v>3</v>
      </c>
      <c r="J19844" s="188">
        <v>5</v>
      </c>
      <c r="K19844" s="261">
        <v>0.6</v>
      </c>
      <c r="L19844" s="188">
        <v>0</v>
      </c>
      <c r="M19844" s="188">
        <v>0</v>
      </c>
      <c r="O19844" s="188">
        <v>1</v>
      </c>
      <c r="P19844" s="188">
        <v>2</v>
      </c>
      <c r="Q19844" s="188">
        <v>3</v>
      </c>
      <c r="R19844" s="188">
        <v>4</v>
      </c>
      <c r="S19844" s="188">
        <v>3</v>
      </c>
      <c r="T19844" s="188">
        <v>0</v>
      </c>
      <c r="U19844" s="188">
        <v>5</v>
      </c>
      <c r="V19844" s="188">
        <v>1</v>
      </c>
      <c r="W19844" s="188">
        <v>11</v>
      </c>
      <c r="X19844" s="237" t="str">
        <f t="shared" si="3769"/>
        <v>Joe Ingles</v>
      </c>
      <c r="Y19844" s="237" t="str">
        <f t="shared" si="3765"/>
        <v>UTA</v>
      </c>
      <c r="Z19844" s="237" t="str">
        <f t="shared" si="3763"/>
        <v>SF</v>
      </c>
      <c r="AA19844" s="237">
        <f t="shared" si="3766"/>
        <v>24.6</v>
      </c>
      <c r="AB19844" s="237" t="str">
        <f t="shared" si="3767"/>
        <v>MIN</v>
      </c>
      <c r="AC19844" s="244">
        <v>43161</v>
      </c>
      <c r="AD19844" s="237" t="str">
        <f t="shared" si="3770"/>
        <v>H</v>
      </c>
      <c r="AE19844" s="245">
        <f t="shared" si="3768"/>
        <v>34.25</v>
      </c>
      <c r="AF19844" s="269">
        <f t="shared" si="3771"/>
        <v>0.11207289293849659</v>
      </c>
      <c r="AG19844" s="237" t="str">
        <f t="shared" si="3764"/>
        <v>Joe Ingles</v>
      </c>
      <c r="AH19844" s="269">
        <f t="shared" si="3772"/>
        <v>0.16354558440026729</v>
      </c>
      <c r="AI19844" s="188" t="b">
        <f t="shared" si="3773"/>
        <v>0</v>
      </c>
      <c r="AJ19844" s="188">
        <f t="shared" si="3774"/>
        <v>29.75</v>
      </c>
    </row>
    <row r="19845" spans="1:36" x14ac:dyDescent="0.2">
      <c r="A19845" s="188" t="s">
        <v>205</v>
      </c>
      <c r="B19845" s="188" t="s">
        <v>91</v>
      </c>
      <c r="D19845" s="188" t="s">
        <v>39</v>
      </c>
      <c r="E19845" s="247">
        <v>0.46666666666666662</v>
      </c>
      <c r="F19845" s="188">
        <v>2</v>
      </c>
      <c r="G19845" s="188">
        <v>7</v>
      </c>
      <c r="H19845" s="188">
        <v>0.28599999999999998</v>
      </c>
      <c r="I19845" s="258">
        <v>0</v>
      </c>
      <c r="J19845" s="188">
        <v>2</v>
      </c>
      <c r="K19845" s="261">
        <v>0</v>
      </c>
      <c r="L19845" s="188">
        <v>1</v>
      </c>
      <c r="M19845" s="188">
        <v>2</v>
      </c>
      <c r="N19845" s="188">
        <v>0.5</v>
      </c>
      <c r="O19845" s="188">
        <v>2</v>
      </c>
      <c r="P19845" s="188">
        <v>2</v>
      </c>
      <c r="Q19845" s="188">
        <v>4</v>
      </c>
      <c r="R19845" s="188">
        <v>1</v>
      </c>
      <c r="S19845" s="188">
        <v>0</v>
      </c>
      <c r="T19845" s="188">
        <v>0</v>
      </c>
      <c r="U19845" s="188">
        <v>0</v>
      </c>
      <c r="V19845" s="188">
        <v>1</v>
      </c>
      <c r="W19845" s="188">
        <v>5</v>
      </c>
      <c r="X19845" s="237" t="str">
        <f t="shared" si="3769"/>
        <v>Jonas Jerebko</v>
      </c>
      <c r="Y19845" s="237" t="str">
        <f t="shared" si="3765"/>
        <v>UTA</v>
      </c>
      <c r="Z19845" s="237" t="str">
        <f t="shared" si="3763"/>
        <v>PF</v>
      </c>
      <c r="AA19845" s="237">
        <f t="shared" si="3766"/>
        <v>11.3</v>
      </c>
      <c r="AB19845" s="237" t="str">
        <f t="shared" si="3767"/>
        <v>MIN</v>
      </c>
      <c r="AC19845" s="244">
        <v>43161</v>
      </c>
      <c r="AD19845" s="237" t="str">
        <f t="shared" si="3770"/>
        <v>H</v>
      </c>
      <c r="AE19845" s="245">
        <f t="shared" si="3768"/>
        <v>11.2</v>
      </c>
      <c r="AF19845" s="269">
        <f t="shared" si="3771"/>
        <v>5.1480637813211848E-2</v>
      </c>
      <c r="AG19845" s="237" t="str">
        <f t="shared" si="3764"/>
        <v>Jonas Jerebko</v>
      </c>
      <c r="AH19845" s="269">
        <f t="shared" si="3772"/>
        <v>0.30315465503975375</v>
      </c>
      <c r="AI19845" s="188" t="b">
        <f t="shared" si="3773"/>
        <v>0</v>
      </c>
      <c r="AJ19845" s="188">
        <f t="shared" si="3774"/>
        <v>13</v>
      </c>
    </row>
    <row r="19846" spans="1:36" x14ac:dyDescent="0.2">
      <c r="A19846" s="188" t="s">
        <v>656</v>
      </c>
      <c r="B19846" s="188" t="s">
        <v>91</v>
      </c>
      <c r="D19846" s="188" t="s">
        <v>39</v>
      </c>
      <c r="E19846" s="247">
        <v>0.67083333333333339</v>
      </c>
      <c r="F19846" s="188">
        <v>1</v>
      </c>
      <c r="G19846" s="188">
        <v>3</v>
      </c>
      <c r="H19846" s="188">
        <v>0.33300000000000002</v>
      </c>
      <c r="I19846" s="258">
        <v>1</v>
      </c>
      <c r="J19846" s="188">
        <v>1</v>
      </c>
      <c r="K19846" s="261">
        <v>1</v>
      </c>
      <c r="L19846" s="188">
        <v>0</v>
      </c>
      <c r="M19846" s="188">
        <v>0</v>
      </c>
      <c r="O19846" s="188">
        <v>0</v>
      </c>
      <c r="P19846" s="188">
        <v>1</v>
      </c>
      <c r="Q19846" s="188">
        <v>1</v>
      </c>
      <c r="R19846" s="188">
        <v>2</v>
      </c>
      <c r="S19846" s="188">
        <v>0</v>
      </c>
      <c r="T19846" s="188">
        <v>1</v>
      </c>
      <c r="U19846" s="188">
        <v>0</v>
      </c>
      <c r="V19846" s="188">
        <v>1</v>
      </c>
      <c r="W19846" s="188">
        <v>3</v>
      </c>
      <c r="X19846" s="237" t="str">
        <f t="shared" si="3769"/>
        <v>Royce O'Neale</v>
      </c>
      <c r="Y19846" s="237" t="str">
        <f t="shared" si="3765"/>
        <v>UTA</v>
      </c>
      <c r="Z19846" s="237" t="str">
        <f t="shared" si="3763"/>
        <v>SF</v>
      </c>
      <c r="AA19846" s="237">
        <f t="shared" si="3766"/>
        <v>10.199999999999999</v>
      </c>
      <c r="AB19846" s="237" t="str">
        <f t="shared" si="3767"/>
        <v>MIN</v>
      </c>
      <c r="AC19846" s="244">
        <v>43161</v>
      </c>
      <c r="AD19846" s="237" t="str">
        <f t="shared" si="3770"/>
        <v>H</v>
      </c>
      <c r="AE19846" s="245">
        <f t="shared" si="3768"/>
        <v>16.100000000000001</v>
      </c>
      <c r="AF19846" s="269">
        <f t="shared" si="3771"/>
        <v>4.6469248291571751E-2</v>
      </c>
      <c r="AG19846" s="237" t="str">
        <f t="shared" si="3764"/>
        <v>Royce O'Neale</v>
      </c>
      <c r="AH19846" s="269">
        <f t="shared" si="3772"/>
        <v>8.0288145232333796E-2</v>
      </c>
      <c r="AI19846" s="188" t="b">
        <f t="shared" si="3773"/>
        <v>0</v>
      </c>
      <c r="AJ19846" s="188">
        <f t="shared" si="3774"/>
        <v>10.75</v>
      </c>
    </row>
    <row r="19847" spans="1:36" x14ac:dyDescent="0.2">
      <c r="A19847" s="188" t="s">
        <v>496</v>
      </c>
      <c r="B19847" s="188" t="s">
        <v>91</v>
      </c>
      <c r="D19847" s="188" t="s">
        <v>39</v>
      </c>
      <c r="E19847" s="247">
        <v>0.47569444444444442</v>
      </c>
      <c r="F19847" s="188">
        <v>0</v>
      </c>
      <c r="G19847" s="188">
        <v>1</v>
      </c>
      <c r="H19847" s="188">
        <v>0</v>
      </c>
      <c r="I19847" s="258">
        <v>0</v>
      </c>
      <c r="J19847" s="188">
        <v>1</v>
      </c>
      <c r="K19847" s="261">
        <v>0</v>
      </c>
      <c r="L19847" s="188">
        <v>1</v>
      </c>
      <c r="M19847" s="188">
        <v>2</v>
      </c>
      <c r="N19847" s="188">
        <v>0.5</v>
      </c>
      <c r="O19847" s="188">
        <v>0</v>
      </c>
      <c r="P19847" s="188">
        <v>2</v>
      </c>
      <c r="Q19847" s="188">
        <v>2</v>
      </c>
      <c r="R19847" s="188">
        <v>1</v>
      </c>
      <c r="S19847" s="188">
        <v>0</v>
      </c>
      <c r="T19847" s="188">
        <v>0</v>
      </c>
      <c r="U19847" s="188">
        <v>1</v>
      </c>
      <c r="V19847" s="188">
        <v>1</v>
      </c>
      <c r="W19847" s="188">
        <v>1</v>
      </c>
      <c r="X19847" s="237" t="str">
        <f t="shared" si="3769"/>
        <v>Alec Burks</v>
      </c>
      <c r="Y19847" s="237" t="str">
        <f t="shared" si="3765"/>
        <v>UTA</v>
      </c>
      <c r="Z19847" s="237" t="str">
        <f t="shared" si="3763"/>
        <v>SG</v>
      </c>
      <c r="AA19847" s="237">
        <f t="shared" si="3766"/>
        <v>3.9000000000000004</v>
      </c>
      <c r="AB19847" s="237" t="str">
        <f t="shared" si="3767"/>
        <v>MIN</v>
      </c>
      <c r="AC19847" s="244">
        <v>43161</v>
      </c>
      <c r="AD19847" s="237" t="str">
        <f t="shared" si="3770"/>
        <v>H</v>
      </c>
      <c r="AE19847" s="245">
        <f t="shared" si="3768"/>
        <v>11.416666666666666</v>
      </c>
      <c r="AF19847" s="269">
        <f t="shared" si="3771"/>
        <v>1.7767653758542144E-2</v>
      </c>
      <c r="AG19847" s="237" t="str">
        <f t="shared" si="3764"/>
        <v>Alec Burks</v>
      </c>
      <c r="AH19847" s="269">
        <f t="shared" si="3772"/>
        <v>0.1086949114783315</v>
      </c>
      <c r="AI19847" s="188" t="b">
        <f t="shared" si="3773"/>
        <v>0</v>
      </c>
      <c r="AJ19847" s="188">
        <f t="shared" si="3774"/>
        <v>5</v>
      </c>
    </row>
    <row r="19848" spans="1:36" x14ac:dyDescent="0.2">
      <c r="A19848" s="188" t="s">
        <v>272</v>
      </c>
      <c r="B19848" s="188" t="s">
        <v>91</v>
      </c>
      <c r="D19848" s="188" t="s">
        <v>39</v>
      </c>
      <c r="E19848" s="247">
        <v>0.26111111111111113</v>
      </c>
      <c r="F19848" s="188">
        <v>0</v>
      </c>
      <c r="G19848" s="188">
        <v>1</v>
      </c>
      <c r="H19848" s="188">
        <v>0</v>
      </c>
      <c r="I19848" s="258">
        <v>0</v>
      </c>
      <c r="J19848" s="188">
        <v>0</v>
      </c>
      <c r="K19848" s="261"/>
      <c r="L19848" s="188">
        <v>1</v>
      </c>
      <c r="M19848" s="188">
        <v>2</v>
      </c>
      <c r="N19848" s="188">
        <v>0.5</v>
      </c>
      <c r="O19848" s="188">
        <v>0</v>
      </c>
      <c r="P19848" s="188">
        <v>0</v>
      </c>
      <c r="Q19848" s="188">
        <v>0</v>
      </c>
      <c r="R19848" s="188">
        <v>1</v>
      </c>
      <c r="S19848" s="188">
        <v>0</v>
      </c>
      <c r="T19848" s="188">
        <v>0</v>
      </c>
      <c r="U19848" s="188">
        <v>3</v>
      </c>
      <c r="V19848" s="188">
        <v>0</v>
      </c>
      <c r="W19848" s="188">
        <v>1</v>
      </c>
      <c r="X19848" s="237" t="str">
        <f t="shared" si="3769"/>
        <v>Raul Neto</v>
      </c>
      <c r="Y19848" s="237" t="str">
        <f t="shared" si="3765"/>
        <v>UTA</v>
      </c>
      <c r="Z19848" s="237" t="str">
        <f t="shared" si="3763"/>
        <v>PG</v>
      </c>
      <c r="AA19848" s="237">
        <f t="shared" si="3766"/>
        <v>-0.5</v>
      </c>
      <c r="AB19848" s="237" t="str">
        <f t="shared" si="3767"/>
        <v>MIN</v>
      </c>
      <c r="AC19848" s="244">
        <v>43161</v>
      </c>
      <c r="AD19848" s="237" t="str">
        <f t="shared" si="3770"/>
        <v>H</v>
      </c>
      <c r="AE19848" s="245">
        <f t="shared" si="3768"/>
        <v>6.2666666666666675</v>
      </c>
      <c r="AF19848" s="269">
        <f t="shared" si="3771"/>
        <v>-2.2779043280182231E-3</v>
      </c>
      <c r="AG19848" s="237" t="str">
        <f t="shared" si="3764"/>
        <v>Raul Neto</v>
      </c>
      <c r="AH19848" s="269">
        <f t="shared" si="3772"/>
        <v>0.33553611673478728</v>
      </c>
      <c r="AI19848" s="188" t="b">
        <f t="shared" si="3773"/>
        <v>0</v>
      </c>
      <c r="AJ19848" s="188">
        <f t="shared" si="3774"/>
        <v>1.5</v>
      </c>
    </row>
    <row r="19849" spans="1:36" x14ac:dyDescent="0.2">
      <c r="A19849" s="188" t="s">
        <v>137</v>
      </c>
      <c r="B19849" s="188" t="s">
        <v>107</v>
      </c>
      <c r="C19849" s="188" t="s">
        <v>373</v>
      </c>
      <c r="D19849" s="188" t="s">
        <v>76</v>
      </c>
      <c r="E19849" s="246">
        <v>1.4083333333333332</v>
      </c>
      <c r="F19849" s="188">
        <v>9</v>
      </c>
      <c r="G19849" s="188">
        <v>17</v>
      </c>
      <c r="H19849" s="188">
        <v>0.52900000000000003</v>
      </c>
      <c r="I19849" s="258">
        <v>0</v>
      </c>
      <c r="J19849" s="188">
        <v>3</v>
      </c>
      <c r="K19849" s="261">
        <v>0</v>
      </c>
      <c r="L19849" s="188">
        <v>5</v>
      </c>
      <c r="M19849" s="188">
        <v>7</v>
      </c>
      <c r="N19849" s="188">
        <v>0.71399999999999997</v>
      </c>
      <c r="O19849" s="188">
        <v>1</v>
      </c>
      <c r="P19849" s="188">
        <v>3</v>
      </c>
      <c r="Q19849" s="188">
        <v>4</v>
      </c>
      <c r="R19849" s="188">
        <v>4</v>
      </c>
      <c r="S19849" s="188">
        <v>3</v>
      </c>
      <c r="T19849" s="188">
        <v>0</v>
      </c>
      <c r="U19849" s="188">
        <v>0</v>
      </c>
      <c r="V19849" s="188">
        <v>0</v>
      </c>
      <c r="W19849" s="188">
        <v>23</v>
      </c>
      <c r="X19849" s="237" t="str">
        <f t="shared" si="3769"/>
        <v>DeMar DeRozan</v>
      </c>
      <c r="Y19849" s="237" t="str">
        <f t="shared" si="3765"/>
        <v>TOR</v>
      </c>
      <c r="Z19849" s="237" t="str">
        <f t="shared" si="3763"/>
        <v>SG</v>
      </c>
      <c r="AA19849" s="237">
        <f t="shared" si="3766"/>
        <v>42.8</v>
      </c>
      <c r="AB19849" s="237" t="str">
        <f t="shared" si="3767"/>
        <v>WAS</v>
      </c>
      <c r="AC19849" s="244">
        <v>43161</v>
      </c>
      <c r="AD19849" s="237" t="str">
        <f t="shared" si="3770"/>
        <v>A</v>
      </c>
      <c r="AE19849" s="245">
        <f t="shared" si="3768"/>
        <v>33.799999999999997</v>
      </c>
      <c r="AF19849" s="269">
        <f t="shared" si="3771"/>
        <v>0.20746485700436257</v>
      </c>
      <c r="AG19849" s="237" t="str">
        <f t="shared" si="3764"/>
        <v>DeMar DeRozan</v>
      </c>
      <c r="AH19849" s="269">
        <f t="shared" si="3772"/>
        <v>0.28780759317078064</v>
      </c>
      <c r="AI19849" s="188" t="b">
        <f t="shared" si="3773"/>
        <v>0</v>
      </c>
      <c r="AJ19849" s="188">
        <f t="shared" si="3774"/>
        <v>45.5</v>
      </c>
    </row>
    <row r="19850" spans="1:36" x14ac:dyDescent="0.2">
      <c r="A19850" s="188" t="s">
        <v>258</v>
      </c>
      <c r="B19850" s="188" t="s">
        <v>107</v>
      </c>
      <c r="C19850" s="188" t="s">
        <v>373</v>
      </c>
      <c r="D19850" s="188" t="s">
        <v>76</v>
      </c>
      <c r="E19850" s="247">
        <v>0.84166666666666667</v>
      </c>
      <c r="F19850" s="188">
        <v>7</v>
      </c>
      <c r="G19850" s="188">
        <v>10</v>
      </c>
      <c r="H19850" s="188">
        <v>0.7</v>
      </c>
      <c r="I19850" s="258">
        <v>6</v>
      </c>
      <c r="J19850" s="188">
        <v>9</v>
      </c>
      <c r="K19850" s="261">
        <v>0.66700000000000004</v>
      </c>
      <c r="L19850" s="188">
        <v>0</v>
      </c>
      <c r="M19850" s="188">
        <v>0</v>
      </c>
      <c r="O19850" s="188">
        <v>0</v>
      </c>
      <c r="P19850" s="188">
        <v>1</v>
      </c>
      <c r="Q19850" s="188">
        <v>1</v>
      </c>
      <c r="R19850" s="188">
        <v>1</v>
      </c>
      <c r="S19850" s="188">
        <v>1</v>
      </c>
      <c r="T19850" s="188">
        <v>1</v>
      </c>
      <c r="U19850" s="188">
        <v>0</v>
      </c>
      <c r="V19850" s="188">
        <v>4</v>
      </c>
      <c r="W19850" s="188">
        <v>20</v>
      </c>
      <c r="X19850" s="237" t="str">
        <f t="shared" si="3769"/>
        <v>C.J. Miles</v>
      </c>
      <c r="Y19850" s="237" t="str">
        <f t="shared" si="3765"/>
        <v>TOR</v>
      </c>
      <c r="Z19850" s="237" t="str">
        <f t="shared" si="3763"/>
        <v>SF</v>
      </c>
      <c r="AA19850" s="237">
        <f t="shared" si="3766"/>
        <v>28.7</v>
      </c>
      <c r="AB19850" s="237" t="str">
        <f t="shared" si="3767"/>
        <v>WAS</v>
      </c>
      <c r="AC19850" s="244">
        <v>43161</v>
      </c>
      <c r="AD19850" s="237" t="str">
        <f t="shared" si="3770"/>
        <v>A</v>
      </c>
      <c r="AE19850" s="245">
        <f t="shared" si="3768"/>
        <v>20.2</v>
      </c>
      <c r="AF19850" s="269">
        <f t="shared" si="3771"/>
        <v>0.13911778962675717</v>
      </c>
      <c r="AG19850" s="237" t="str">
        <f t="shared" si="3764"/>
        <v>C.J. Miles</v>
      </c>
      <c r="AH19850" s="269">
        <f t="shared" si="3772"/>
        <v>0.23983020021824547</v>
      </c>
      <c r="AI19850" s="188" t="b">
        <f t="shared" si="3773"/>
        <v>0</v>
      </c>
      <c r="AJ19850" s="188">
        <f t="shared" si="3774"/>
        <v>28.75</v>
      </c>
    </row>
    <row r="19851" spans="1:36" x14ac:dyDescent="0.2">
      <c r="A19851" s="188" t="s">
        <v>337</v>
      </c>
      <c r="B19851" s="188" t="s">
        <v>107</v>
      </c>
      <c r="C19851" s="188" t="s">
        <v>373</v>
      </c>
      <c r="D19851" s="188" t="s">
        <v>76</v>
      </c>
      <c r="E19851" s="247">
        <v>0.7729166666666667</v>
      </c>
      <c r="F19851" s="188">
        <v>5</v>
      </c>
      <c r="G19851" s="188">
        <v>6</v>
      </c>
      <c r="H19851" s="188">
        <v>0.83299999999999996</v>
      </c>
      <c r="I19851" s="258">
        <v>1</v>
      </c>
      <c r="J19851" s="188">
        <v>1</v>
      </c>
      <c r="K19851" s="261">
        <v>1</v>
      </c>
      <c r="L19851" s="188">
        <v>1</v>
      </c>
      <c r="M19851" s="188">
        <v>4</v>
      </c>
      <c r="N19851" s="188">
        <v>0.25</v>
      </c>
      <c r="O19851" s="188">
        <v>2</v>
      </c>
      <c r="P19851" s="188">
        <v>2</v>
      </c>
      <c r="Q19851" s="188">
        <v>4</v>
      </c>
      <c r="R19851" s="188">
        <v>0</v>
      </c>
      <c r="S19851" s="188">
        <v>0</v>
      </c>
      <c r="T19851" s="188">
        <v>0</v>
      </c>
      <c r="U19851" s="188">
        <v>2</v>
      </c>
      <c r="V19851" s="188">
        <v>3</v>
      </c>
      <c r="W19851" s="188">
        <v>12</v>
      </c>
      <c r="X19851" s="237" t="str">
        <f t="shared" si="3769"/>
        <v>Jonas Valanciunas</v>
      </c>
      <c r="Y19851" s="237" t="str">
        <f t="shared" si="3765"/>
        <v>TOR</v>
      </c>
      <c r="Z19851" s="237" t="str">
        <f t="shared" si="3763"/>
        <v>C</v>
      </c>
      <c r="AA19851" s="237">
        <f t="shared" si="3766"/>
        <v>14.8</v>
      </c>
      <c r="AB19851" s="237" t="str">
        <f t="shared" si="3767"/>
        <v>WAS</v>
      </c>
      <c r="AC19851" s="244">
        <v>43161</v>
      </c>
      <c r="AD19851" s="237" t="str">
        <f t="shared" si="3770"/>
        <v>A</v>
      </c>
      <c r="AE19851" s="245">
        <f t="shared" si="3768"/>
        <v>18.55</v>
      </c>
      <c r="AF19851" s="269">
        <f t="shared" si="3771"/>
        <v>7.1740184197770243E-2</v>
      </c>
      <c r="AG19851" s="237" t="str">
        <f t="shared" si="3764"/>
        <v>Jonas Valanciunas</v>
      </c>
      <c r="AH19851" s="269">
        <f t="shared" si="3772"/>
        <v>0.25489489829340983</v>
      </c>
      <c r="AI19851" s="188" t="b">
        <f t="shared" si="3773"/>
        <v>0</v>
      </c>
      <c r="AJ19851" s="188">
        <f t="shared" si="3774"/>
        <v>17</v>
      </c>
    </row>
    <row r="19852" spans="1:36" x14ac:dyDescent="0.2">
      <c r="A19852" s="188" t="s">
        <v>471</v>
      </c>
      <c r="B19852" s="188" t="s">
        <v>107</v>
      </c>
      <c r="C19852" s="188" t="s">
        <v>373</v>
      </c>
      <c r="D19852" s="188" t="s">
        <v>76</v>
      </c>
      <c r="E19852" s="246">
        <v>1.20625</v>
      </c>
      <c r="F19852" s="188">
        <v>2</v>
      </c>
      <c r="G19852" s="188">
        <v>9</v>
      </c>
      <c r="H19852" s="188">
        <v>0.222</v>
      </c>
      <c r="I19852" s="258">
        <v>1</v>
      </c>
      <c r="J19852" s="188">
        <v>6</v>
      </c>
      <c r="K19852" s="261">
        <v>0.16700000000000001</v>
      </c>
      <c r="L19852" s="188">
        <v>7</v>
      </c>
      <c r="M19852" s="188">
        <v>8</v>
      </c>
      <c r="N19852" s="188">
        <v>0.875</v>
      </c>
      <c r="O19852" s="188">
        <v>2</v>
      </c>
      <c r="P19852" s="188">
        <v>2</v>
      </c>
      <c r="Q19852" s="188">
        <v>4</v>
      </c>
      <c r="R19852" s="188">
        <v>3</v>
      </c>
      <c r="S19852" s="188">
        <v>1</v>
      </c>
      <c r="T19852" s="188">
        <v>1</v>
      </c>
      <c r="U19852" s="188">
        <v>2</v>
      </c>
      <c r="V19852" s="188">
        <v>3</v>
      </c>
      <c r="W19852" s="188">
        <v>12</v>
      </c>
      <c r="X19852" s="237" t="str">
        <f t="shared" si="3769"/>
        <v>Fred VanVleet</v>
      </c>
      <c r="Y19852" s="237" t="str">
        <f t="shared" si="3765"/>
        <v>TOR</v>
      </c>
      <c r="Z19852" s="237" t="str">
        <f t="shared" si="3763"/>
        <v>PG</v>
      </c>
      <c r="AA19852" s="237">
        <f t="shared" si="3766"/>
        <v>25.3</v>
      </c>
      <c r="AB19852" s="237" t="str">
        <f t="shared" si="3767"/>
        <v>WAS</v>
      </c>
      <c r="AC19852" s="244">
        <v>43161</v>
      </c>
      <c r="AD19852" s="237" t="str">
        <f t="shared" si="3770"/>
        <v>A</v>
      </c>
      <c r="AE19852" s="245">
        <f t="shared" si="3768"/>
        <v>28.950000000000003</v>
      </c>
      <c r="AF19852" s="269">
        <f t="shared" si="3771"/>
        <v>0.12263693650024238</v>
      </c>
      <c r="AG19852" s="237" t="str">
        <f t="shared" si="3764"/>
        <v>Fred VanVleet</v>
      </c>
      <c r="AH19852" s="269">
        <f t="shared" si="3772"/>
        <v>0.24298154419624268</v>
      </c>
      <c r="AI19852" s="188" t="b">
        <f t="shared" si="3773"/>
        <v>0</v>
      </c>
      <c r="AJ19852" s="188">
        <f t="shared" si="3774"/>
        <v>28.5</v>
      </c>
    </row>
    <row r="19853" spans="1:36" x14ac:dyDescent="0.2">
      <c r="A19853" s="188" t="s">
        <v>239</v>
      </c>
      <c r="B19853" s="188" t="s">
        <v>107</v>
      </c>
      <c r="C19853" s="188" t="s">
        <v>373</v>
      </c>
      <c r="D19853" s="188" t="s">
        <v>76</v>
      </c>
      <c r="E19853" s="246">
        <v>1.3687500000000001</v>
      </c>
      <c r="F19853" s="188">
        <v>4</v>
      </c>
      <c r="G19853" s="188">
        <v>10</v>
      </c>
      <c r="H19853" s="188">
        <v>0.4</v>
      </c>
      <c r="I19853" s="258">
        <v>1</v>
      </c>
      <c r="J19853" s="188">
        <v>5</v>
      </c>
      <c r="K19853" s="261">
        <v>0.2</v>
      </c>
      <c r="L19853" s="188">
        <v>1</v>
      </c>
      <c r="M19853" s="188">
        <v>2</v>
      </c>
      <c r="N19853" s="188">
        <v>0.5</v>
      </c>
      <c r="O19853" s="188">
        <v>0</v>
      </c>
      <c r="P19853" s="188">
        <v>7</v>
      </c>
      <c r="Q19853" s="188">
        <v>7</v>
      </c>
      <c r="R19853" s="188">
        <v>5</v>
      </c>
      <c r="S19853" s="188">
        <v>1</v>
      </c>
      <c r="T19853" s="188">
        <v>0</v>
      </c>
      <c r="U19853" s="188">
        <v>1</v>
      </c>
      <c r="V19853" s="188">
        <v>3</v>
      </c>
      <c r="W19853" s="188">
        <v>10</v>
      </c>
      <c r="X19853" s="237" t="str">
        <f t="shared" si="3769"/>
        <v>Kyle Lowry</v>
      </c>
      <c r="Y19853" s="237" t="str">
        <f t="shared" si="3765"/>
        <v>TOR</v>
      </c>
      <c r="Z19853" s="237" t="str">
        <f t="shared" si="3763"/>
        <v>PG</v>
      </c>
      <c r="AA19853" s="237">
        <f t="shared" si="3766"/>
        <v>27.9</v>
      </c>
      <c r="AB19853" s="237" t="str">
        <f t="shared" si="3767"/>
        <v>WAS</v>
      </c>
      <c r="AC19853" s="244">
        <v>43161</v>
      </c>
      <c r="AD19853" s="237" t="str">
        <f t="shared" si="3770"/>
        <v>A</v>
      </c>
      <c r="AE19853" s="245">
        <f t="shared" si="3768"/>
        <v>32.85</v>
      </c>
      <c r="AF19853" s="269">
        <f t="shared" si="3771"/>
        <v>0.13523994183228308</v>
      </c>
      <c r="AG19853" s="237" t="str">
        <f t="shared" si="3764"/>
        <v>Kyle Lowry</v>
      </c>
      <c r="AH19853" s="269">
        <f t="shared" si="3772"/>
        <v>0.17520088927724101</v>
      </c>
      <c r="AI19853" s="188" t="b">
        <f t="shared" si="3773"/>
        <v>0</v>
      </c>
      <c r="AJ19853" s="188">
        <f t="shared" si="3774"/>
        <v>31.25</v>
      </c>
    </row>
    <row r="19854" spans="1:36" x14ac:dyDescent="0.2">
      <c r="A19854" s="188" t="s">
        <v>197</v>
      </c>
      <c r="B19854" s="188" t="s">
        <v>107</v>
      </c>
      <c r="C19854" s="188" t="s">
        <v>373</v>
      </c>
      <c r="D19854" s="188" t="s">
        <v>76</v>
      </c>
      <c r="E19854" s="247">
        <v>0.79375000000000007</v>
      </c>
      <c r="F19854" s="188">
        <v>2</v>
      </c>
      <c r="G19854" s="188">
        <v>7</v>
      </c>
      <c r="H19854" s="188">
        <v>0.28599999999999998</v>
      </c>
      <c r="I19854" s="258">
        <v>0</v>
      </c>
      <c r="J19854" s="188">
        <v>2</v>
      </c>
      <c r="K19854" s="261">
        <v>0</v>
      </c>
      <c r="L19854" s="188">
        <v>3</v>
      </c>
      <c r="M19854" s="188">
        <v>6</v>
      </c>
      <c r="N19854" s="188">
        <v>0.5</v>
      </c>
      <c r="O19854" s="188">
        <v>1</v>
      </c>
      <c r="P19854" s="188">
        <v>3</v>
      </c>
      <c r="Q19854" s="188">
        <v>4</v>
      </c>
      <c r="R19854" s="188">
        <v>1</v>
      </c>
      <c r="S19854" s="188">
        <v>0</v>
      </c>
      <c r="T19854" s="188">
        <v>0</v>
      </c>
      <c r="U19854" s="188">
        <v>0</v>
      </c>
      <c r="V19854" s="188">
        <v>0</v>
      </c>
      <c r="W19854" s="188">
        <v>7</v>
      </c>
      <c r="X19854" s="237" t="str">
        <f t="shared" si="3769"/>
        <v>Serge Ibaka</v>
      </c>
      <c r="Y19854" s="237" t="str">
        <f t="shared" si="3765"/>
        <v>TOR</v>
      </c>
      <c r="Z19854" s="237" t="str">
        <f t="shared" si="3763"/>
        <v>PF</v>
      </c>
      <c r="AA19854" s="237">
        <f t="shared" si="3766"/>
        <v>13.3</v>
      </c>
      <c r="AB19854" s="237" t="str">
        <f t="shared" si="3767"/>
        <v>WAS</v>
      </c>
      <c r="AC19854" s="244">
        <v>43161</v>
      </c>
      <c r="AD19854" s="237" t="str">
        <f t="shared" si="3770"/>
        <v>A</v>
      </c>
      <c r="AE19854" s="245">
        <f t="shared" si="3768"/>
        <v>19.05</v>
      </c>
      <c r="AF19854" s="269">
        <f t="shared" si="3771"/>
        <v>6.4469219583131371E-2</v>
      </c>
      <c r="AG19854" s="237" t="str">
        <f t="shared" si="3764"/>
        <v>Serge Ibaka</v>
      </c>
      <c r="AH19854" s="269">
        <f t="shared" si="3772"/>
        <v>0.24515304581679004</v>
      </c>
      <c r="AI19854" s="188" t="b">
        <f t="shared" si="3773"/>
        <v>0</v>
      </c>
      <c r="AJ19854" s="188">
        <f t="shared" si="3774"/>
        <v>14.5</v>
      </c>
    </row>
    <row r="19855" spans="1:36" x14ac:dyDescent="0.2">
      <c r="A19855" s="188" t="s">
        <v>287</v>
      </c>
      <c r="B19855" s="188" t="s">
        <v>107</v>
      </c>
      <c r="C19855" s="188" t="s">
        <v>373</v>
      </c>
      <c r="D19855" s="188" t="s">
        <v>76</v>
      </c>
      <c r="E19855" s="247">
        <v>0.92638888888888893</v>
      </c>
      <c r="F19855" s="188">
        <v>3</v>
      </c>
      <c r="G19855" s="188">
        <v>3</v>
      </c>
      <c r="H19855" s="188">
        <v>1</v>
      </c>
      <c r="I19855" s="258">
        <v>0</v>
      </c>
      <c r="J19855" s="188">
        <v>0</v>
      </c>
      <c r="K19855" s="261"/>
      <c r="L19855" s="188">
        <v>0</v>
      </c>
      <c r="M19855" s="188">
        <v>1</v>
      </c>
      <c r="N19855" s="188">
        <v>0</v>
      </c>
      <c r="O19855" s="188">
        <v>1</v>
      </c>
      <c r="P19855" s="188">
        <v>2</v>
      </c>
      <c r="Q19855" s="188">
        <v>3</v>
      </c>
      <c r="R19855" s="188">
        <v>0</v>
      </c>
      <c r="S19855" s="188">
        <v>0</v>
      </c>
      <c r="T19855" s="188">
        <v>3</v>
      </c>
      <c r="U19855" s="188">
        <v>1</v>
      </c>
      <c r="V19855" s="188">
        <v>3</v>
      </c>
      <c r="W19855" s="188">
        <v>6</v>
      </c>
      <c r="X19855" s="237" t="str">
        <f t="shared" si="3769"/>
        <v>Jakob Poeltl</v>
      </c>
      <c r="Y19855" s="237" t="str">
        <f t="shared" si="3765"/>
        <v>TOR</v>
      </c>
      <c r="Z19855" s="237" t="str">
        <f t="shared" si="3763"/>
        <v>C</v>
      </c>
      <c r="AA19855" s="237">
        <f t="shared" si="3766"/>
        <v>17.600000000000001</v>
      </c>
      <c r="AB19855" s="237" t="str">
        <f t="shared" si="3767"/>
        <v>WAS</v>
      </c>
      <c r="AC19855" s="244">
        <v>43161</v>
      </c>
      <c r="AD19855" s="237" t="str">
        <f t="shared" si="3770"/>
        <v>A</v>
      </c>
      <c r="AE19855" s="245">
        <f t="shared" si="3768"/>
        <v>22.233333333333334</v>
      </c>
      <c r="AF19855" s="269">
        <f t="shared" si="3771"/>
        <v>8.531265147842948E-2</v>
      </c>
      <c r="AG19855" s="237" t="str">
        <f t="shared" si="3764"/>
        <v>Jakob Poeltl</v>
      </c>
      <c r="AH19855" s="269">
        <f t="shared" si="3772"/>
        <v>9.6746136419073453E-2</v>
      </c>
      <c r="AI19855" s="188" t="b">
        <f t="shared" si="3773"/>
        <v>0</v>
      </c>
      <c r="AJ19855" s="188">
        <f t="shared" si="3774"/>
        <v>17.25</v>
      </c>
    </row>
    <row r="19856" spans="1:36" x14ac:dyDescent="0.2">
      <c r="A19856" s="188" t="s">
        <v>313</v>
      </c>
      <c r="B19856" s="188" t="s">
        <v>107</v>
      </c>
      <c r="C19856" s="188" t="s">
        <v>373</v>
      </c>
      <c r="D19856" s="188" t="s">
        <v>76</v>
      </c>
      <c r="E19856" s="247">
        <v>0.98541666666666661</v>
      </c>
      <c r="F19856" s="188">
        <v>2</v>
      </c>
      <c r="G19856" s="188">
        <v>9</v>
      </c>
      <c r="H19856" s="188">
        <v>0.222</v>
      </c>
      <c r="I19856" s="258">
        <v>0</v>
      </c>
      <c r="J19856" s="188">
        <v>2</v>
      </c>
      <c r="K19856" s="261">
        <v>0</v>
      </c>
      <c r="L19856" s="188">
        <v>1</v>
      </c>
      <c r="M19856" s="188">
        <v>1</v>
      </c>
      <c r="N19856" s="188">
        <v>1</v>
      </c>
      <c r="O19856" s="188">
        <v>0</v>
      </c>
      <c r="P19856" s="188">
        <v>3</v>
      </c>
      <c r="Q19856" s="188">
        <v>3</v>
      </c>
      <c r="R19856" s="188">
        <v>1</v>
      </c>
      <c r="S19856" s="188">
        <v>2</v>
      </c>
      <c r="T19856" s="188">
        <v>0</v>
      </c>
      <c r="U19856" s="188">
        <v>0</v>
      </c>
      <c r="V19856" s="188">
        <v>1</v>
      </c>
      <c r="W19856" s="188">
        <v>5</v>
      </c>
      <c r="X19856" s="237" t="str">
        <f t="shared" si="3769"/>
        <v>Pascal Siakam</v>
      </c>
      <c r="Y19856" s="237" t="str">
        <f t="shared" si="3765"/>
        <v>TOR</v>
      </c>
      <c r="Z19856" s="237" t="str">
        <f t="shared" si="3763"/>
        <v>PF</v>
      </c>
      <c r="AA19856" s="237">
        <f t="shared" si="3766"/>
        <v>16.100000000000001</v>
      </c>
      <c r="AB19856" s="237" t="str">
        <f t="shared" si="3767"/>
        <v>WAS</v>
      </c>
      <c r="AC19856" s="244">
        <v>43161</v>
      </c>
      <c r="AD19856" s="237" t="str">
        <f t="shared" si="3770"/>
        <v>A</v>
      </c>
      <c r="AE19856" s="245">
        <f t="shared" si="3768"/>
        <v>23.65</v>
      </c>
      <c r="AF19856" s="269">
        <f t="shared" si="3771"/>
        <v>7.8041686863790607E-2</v>
      </c>
      <c r="AG19856" s="237" t="str">
        <f t="shared" si="3764"/>
        <v>Pascal Siakam</v>
      </c>
      <c r="AH19856" s="269">
        <f t="shared" si="3772"/>
        <v>0.19337311297766083</v>
      </c>
      <c r="AI19856" s="188" t="b">
        <f t="shared" si="3773"/>
        <v>0</v>
      </c>
      <c r="AJ19856" s="188">
        <f t="shared" si="3774"/>
        <v>16.75</v>
      </c>
    </row>
    <row r="19857" spans="1:36" x14ac:dyDescent="0.2">
      <c r="A19857" s="188" t="s">
        <v>466</v>
      </c>
      <c r="B19857" s="188" t="s">
        <v>107</v>
      </c>
      <c r="C19857" s="188" t="s">
        <v>373</v>
      </c>
      <c r="D19857" s="188" t="s">
        <v>76</v>
      </c>
      <c r="E19857" s="247">
        <v>0.30069444444444443</v>
      </c>
      <c r="F19857" s="188">
        <v>1</v>
      </c>
      <c r="G19857" s="188">
        <v>1</v>
      </c>
      <c r="H19857" s="188">
        <v>1</v>
      </c>
      <c r="I19857" s="258">
        <v>0</v>
      </c>
      <c r="J19857" s="188">
        <v>0</v>
      </c>
      <c r="K19857" s="261"/>
      <c r="L19857" s="188">
        <v>2</v>
      </c>
      <c r="M19857" s="188">
        <v>3</v>
      </c>
      <c r="N19857" s="188">
        <v>0.66700000000000004</v>
      </c>
      <c r="O19857" s="188">
        <v>1</v>
      </c>
      <c r="P19857" s="188">
        <v>1</v>
      </c>
      <c r="Q19857" s="188">
        <v>2</v>
      </c>
      <c r="R19857" s="188">
        <v>0</v>
      </c>
      <c r="S19857" s="188">
        <v>0</v>
      </c>
      <c r="T19857" s="188">
        <v>0</v>
      </c>
      <c r="U19857" s="188">
        <v>1</v>
      </c>
      <c r="V19857" s="188">
        <v>1</v>
      </c>
      <c r="W19857" s="188">
        <v>4</v>
      </c>
      <c r="X19857" s="237" t="str">
        <f t="shared" si="3769"/>
        <v>Lucas Nogueira</v>
      </c>
      <c r="Y19857" s="237" t="str">
        <f t="shared" si="3765"/>
        <v>TOR</v>
      </c>
      <c r="Z19857" s="237" t="str">
        <f t="shared" si="3763"/>
        <v>C</v>
      </c>
      <c r="AA19857" s="237">
        <f t="shared" si="3766"/>
        <v>5.4</v>
      </c>
      <c r="AB19857" s="237" t="str">
        <f t="shared" si="3767"/>
        <v>WAS</v>
      </c>
      <c r="AC19857" s="244">
        <v>43161</v>
      </c>
      <c r="AD19857" s="237" t="str">
        <f t="shared" si="3770"/>
        <v>A</v>
      </c>
      <c r="AE19857" s="245">
        <f t="shared" si="3768"/>
        <v>7.2166666666666668</v>
      </c>
      <c r="AF19857" s="269">
        <f t="shared" si="3771"/>
        <v>2.6175472612699955E-2</v>
      </c>
      <c r="AG19857" s="237" t="str">
        <f t="shared" si="3764"/>
        <v>Lucas Nogueira</v>
      </c>
      <c r="AH19857" s="269">
        <f t="shared" si="3772"/>
        <v>0.22287259880974244</v>
      </c>
      <c r="AI19857" s="188" t="b">
        <f t="shared" si="3773"/>
        <v>0</v>
      </c>
      <c r="AJ19857" s="188">
        <f t="shared" si="3774"/>
        <v>6.5</v>
      </c>
    </row>
    <row r="19858" spans="1:36" x14ac:dyDescent="0.2">
      <c r="A19858" s="188" t="s">
        <v>593</v>
      </c>
      <c r="B19858" s="188" t="s">
        <v>107</v>
      </c>
      <c r="C19858" s="188" t="s">
        <v>373</v>
      </c>
      <c r="D19858" s="188" t="s">
        <v>76</v>
      </c>
      <c r="E19858" s="247">
        <v>0.27777777777777779</v>
      </c>
      <c r="F19858" s="188">
        <v>1</v>
      </c>
      <c r="G19858" s="188">
        <v>1</v>
      </c>
      <c r="H19858" s="188">
        <v>1</v>
      </c>
      <c r="I19858" s="258">
        <v>1</v>
      </c>
      <c r="J19858" s="188">
        <v>1</v>
      </c>
      <c r="K19858" s="261">
        <v>1</v>
      </c>
      <c r="L19858" s="188">
        <v>0</v>
      </c>
      <c r="M19858" s="188">
        <v>0</v>
      </c>
      <c r="O19858" s="188">
        <v>0</v>
      </c>
      <c r="P19858" s="188">
        <v>0</v>
      </c>
      <c r="Q19858" s="188">
        <v>0</v>
      </c>
      <c r="R19858" s="188">
        <v>0</v>
      </c>
      <c r="S19858" s="188">
        <v>0</v>
      </c>
      <c r="T19858" s="188">
        <v>0</v>
      </c>
      <c r="U19858" s="188">
        <v>0</v>
      </c>
      <c r="V19858" s="188">
        <v>0</v>
      </c>
      <c r="W19858" s="188">
        <v>3</v>
      </c>
      <c r="X19858" s="237" t="str">
        <f t="shared" si="3769"/>
        <v>Malcolm Miller</v>
      </c>
      <c r="Y19858" s="237" t="str">
        <f t="shared" si="3765"/>
        <v>TOR</v>
      </c>
      <c r="Z19858" s="237" t="str">
        <f t="shared" si="3763"/>
        <v>SF</v>
      </c>
      <c r="AA19858" s="237">
        <f t="shared" si="3766"/>
        <v>3</v>
      </c>
      <c r="AB19858" s="237" t="str">
        <f t="shared" si="3767"/>
        <v>WAS</v>
      </c>
      <c r="AC19858" s="244">
        <v>43161</v>
      </c>
      <c r="AD19858" s="237" t="str">
        <f t="shared" si="3770"/>
        <v>A</v>
      </c>
      <c r="AE19858" s="245">
        <f t="shared" si="3768"/>
        <v>6.666666666666667</v>
      </c>
      <c r="AF19858" s="269">
        <f t="shared" si="3771"/>
        <v>1.4541929229277752E-2</v>
      </c>
      <c r="AG19858" s="237" t="str">
        <f t="shared" si="3764"/>
        <v>Malcolm Miller</v>
      </c>
      <c r="AH19858" s="269">
        <f t="shared" si="3772"/>
        <v>7.2668550666128373E-2</v>
      </c>
      <c r="AI19858" s="188" t="b">
        <f t="shared" si="3773"/>
        <v>0</v>
      </c>
      <c r="AJ19858" s="188">
        <f t="shared" si="3774"/>
        <v>3</v>
      </c>
    </row>
    <row r="19859" spans="1:36" x14ac:dyDescent="0.2">
      <c r="A19859" s="188" t="s">
        <v>292</v>
      </c>
      <c r="B19859" s="188" t="s">
        <v>107</v>
      </c>
      <c r="C19859" s="188" t="s">
        <v>373</v>
      </c>
      <c r="D19859" s="188" t="s">
        <v>76</v>
      </c>
      <c r="E19859" s="247">
        <v>0.70208333333333339</v>
      </c>
      <c r="F19859" s="188">
        <v>0</v>
      </c>
      <c r="G19859" s="188">
        <v>2</v>
      </c>
      <c r="H19859" s="188">
        <v>0</v>
      </c>
      <c r="I19859" s="258">
        <v>0</v>
      </c>
      <c r="J19859" s="188">
        <v>1</v>
      </c>
      <c r="K19859" s="261">
        <v>0</v>
      </c>
      <c r="L19859" s="188">
        <v>0</v>
      </c>
      <c r="M19859" s="188">
        <v>0</v>
      </c>
      <c r="O19859" s="188">
        <v>0</v>
      </c>
      <c r="P19859" s="188">
        <v>1</v>
      </c>
      <c r="Q19859" s="188">
        <v>1</v>
      </c>
      <c r="R19859" s="188">
        <v>1</v>
      </c>
      <c r="S19859" s="188">
        <v>0</v>
      </c>
      <c r="T19859" s="188">
        <v>0</v>
      </c>
      <c r="U19859" s="188">
        <v>0</v>
      </c>
      <c r="V19859" s="188">
        <v>3</v>
      </c>
      <c r="W19859" s="188">
        <v>0</v>
      </c>
      <c r="X19859" s="237" t="str">
        <f t="shared" si="3769"/>
        <v>Norman Powell</v>
      </c>
      <c r="Y19859" s="237" t="str">
        <f t="shared" si="3765"/>
        <v>TOR</v>
      </c>
      <c r="Z19859" s="237" t="str">
        <f t="shared" ref="Z19859:Z19871" si="3775">VLOOKUP(X19859,BBRef,2,FALSE)</f>
        <v>SG</v>
      </c>
      <c r="AA19859" s="237">
        <f t="shared" si="3766"/>
        <v>2.7</v>
      </c>
      <c r="AB19859" s="237" t="str">
        <f t="shared" si="3767"/>
        <v>WAS</v>
      </c>
      <c r="AC19859" s="244">
        <v>43161</v>
      </c>
      <c r="AD19859" s="237" t="str">
        <f t="shared" si="3770"/>
        <v>A</v>
      </c>
      <c r="AE19859" s="245">
        <f t="shared" si="3768"/>
        <v>16.850000000000001</v>
      </c>
      <c r="AF19859" s="269">
        <f t="shared" si="3771"/>
        <v>1.3087736306349977E-2</v>
      </c>
      <c r="AG19859" s="237" t="str">
        <f t="shared" ref="AG19859:AG19871" si="3776">X19859</f>
        <v>Norman Powell</v>
      </c>
      <c r="AH19859" s="269">
        <f t="shared" si="3772"/>
        <v>5.7502315067163891E-2</v>
      </c>
      <c r="AI19859" s="188" t="b">
        <f t="shared" si="3773"/>
        <v>0</v>
      </c>
      <c r="AJ19859" s="188">
        <f t="shared" si="3774"/>
        <v>3.25</v>
      </c>
    </row>
    <row r="19860" spans="1:36" x14ac:dyDescent="0.2">
      <c r="A19860" s="188" t="s">
        <v>481</v>
      </c>
      <c r="B19860" s="188" t="s">
        <v>107</v>
      </c>
      <c r="C19860" s="188" t="s">
        <v>373</v>
      </c>
      <c r="D19860" s="188" t="s">
        <v>76</v>
      </c>
      <c r="E19860" s="247">
        <v>0.41597222222222219</v>
      </c>
      <c r="F19860" s="188">
        <v>0</v>
      </c>
      <c r="G19860" s="188">
        <v>3</v>
      </c>
      <c r="H19860" s="188">
        <v>0</v>
      </c>
      <c r="I19860" s="258">
        <v>0</v>
      </c>
      <c r="J19860" s="188">
        <v>3</v>
      </c>
      <c r="K19860" s="261">
        <v>0</v>
      </c>
      <c r="L19860" s="188">
        <v>0</v>
      </c>
      <c r="M19860" s="188">
        <v>0</v>
      </c>
      <c r="O19860" s="188">
        <v>0</v>
      </c>
      <c r="P19860" s="188">
        <v>1</v>
      </c>
      <c r="Q19860" s="188">
        <v>1</v>
      </c>
      <c r="R19860" s="188">
        <v>3</v>
      </c>
      <c r="S19860" s="188">
        <v>1</v>
      </c>
      <c r="T19860" s="188">
        <v>0</v>
      </c>
      <c r="U19860" s="188">
        <v>0</v>
      </c>
      <c r="V19860" s="188">
        <v>1</v>
      </c>
      <c r="W19860" s="188">
        <v>0</v>
      </c>
      <c r="X19860" s="237" t="str">
        <f t="shared" si="3769"/>
        <v>Delon Wright</v>
      </c>
      <c r="Y19860" s="237" t="str">
        <f t="shared" si="3765"/>
        <v>TOR</v>
      </c>
      <c r="Z19860" s="237" t="str">
        <f t="shared" si="3775"/>
        <v>PG</v>
      </c>
      <c r="AA19860" s="237">
        <f t="shared" si="3766"/>
        <v>8.6999999999999993</v>
      </c>
      <c r="AB19860" s="237" t="str">
        <f t="shared" si="3767"/>
        <v>WAS</v>
      </c>
      <c r="AC19860" s="244">
        <v>43161</v>
      </c>
      <c r="AD19860" s="237" t="str">
        <f t="shared" si="3770"/>
        <v>A</v>
      </c>
      <c r="AE19860" s="245">
        <f t="shared" si="3768"/>
        <v>9.9833333333333325</v>
      </c>
      <c r="AF19860" s="269">
        <f t="shared" si="3771"/>
        <v>4.2171594764905479E-2</v>
      </c>
      <c r="AG19860" s="237" t="str">
        <f t="shared" si="3776"/>
        <v>Delon Wright</v>
      </c>
      <c r="AH19860" s="269">
        <f t="shared" si="3772"/>
        <v>0.14557973422262779</v>
      </c>
      <c r="AI19860" s="188" t="b">
        <f t="shared" si="3773"/>
        <v>0</v>
      </c>
      <c r="AJ19860" s="188">
        <f t="shared" si="3774"/>
        <v>10.25</v>
      </c>
    </row>
    <row r="19861" spans="1:36" x14ac:dyDescent="0.2">
      <c r="A19861" s="188" t="s">
        <v>288</v>
      </c>
      <c r="B19861" s="188" t="s">
        <v>76</v>
      </c>
      <c r="D19861" s="188" t="s">
        <v>107</v>
      </c>
      <c r="E19861" s="246">
        <v>1.6638888888888888</v>
      </c>
      <c r="F19861" s="188">
        <v>9</v>
      </c>
      <c r="G19861" s="188">
        <v>12</v>
      </c>
      <c r="H19861" s="188">
        <v>0.75</v>
      </c>
      <c r="I19861" s="258">
        <v>2</v>
      </c>
      <c r="J19861" s="188">
        <v>3</v>
      </c>
      <c r="K19861" s="261">
        <v>0.66700000000000004</v>
      </c>
      <c r="L19861" s="188">
        <v>4</v>
      </c>
      <c r="M19861" s="188">
        <v>6</v>
      </c>
      <c r="N19861" s="188">
        <v>0.66700000000000004</v>
      </c>
      <c r="O19861" s="188">
        <v>3</v>
      </c>
      <c r="P19861" s="188">
        <v>3</v>
      </c>
      <c r="Q19861" s="188">
        <v>6</v>
      </c>
      <c r="R19861" s="188">
        <v>2</v>
      </c>
      <c r="S19861" s="188">
        <v>1</v>
      </c>
      <c r="T19861" s="188">
        <v>0</v>
      </c>
      <c r="U19861" s="188">
        <v>2</v>
      </c>
      <c r="V19861" s="188">
        <v>1</v>
      </c>
      <c r="W19861" s="188">
        <v>24</v>
      </c>
      <c r="X19861" s="237" t="str">
        <f t="shared" si="3769"/>
        <v>Otto Porter</v>
      </c>
      <c r="Y19861" s="237" t="str">
        <f t="shared" si="3765"/>
        <v>WAS</v>
      </c>
      <c r="Z19861" s="237" t="str">
        <f t="shared" si="3775"/>
        <v>SF</v>
      </c>
      <c r="AA19861" s="237">
        <f t="shared" si="3766"/>
        <v>35.200000000000003</v>
      </c>
      <c r="AB19861" s="237" t="str">
        <f t="shared" si="3767"/>
        <v>TOR</v>
      </c>
      <c r="AC19861" s="244">
        <v>43161</v>
      </c>
      <c r="AD19861" s="237" t="str">
        <f t="shared" si="3770"/>
        <v>H</v>
      </c>
      <c r="AE19861" s="245">
        <f t="shared" si="3768"/>
        <v>39.93333333333333</v>
      </c>
      <c r="AF19861" s="269">
        <f t="shared" si="3771"/>
        <v>0.18390804597701149</v>
      </c>
      <c r="AG19861" s="237" t="str">
        <f t="shared" si="3776"/>
        <v>Otto Porter</v>
      </c>
      <c r="AH19861" s="269">
        <f t="shared" si="3772"/>
        <v>0.19005449980297839</v>
      </c>
      <c r="AI19861" s="188" t="b">
        <f t="shared" si="3773"/>
        <v>0</v>
      </c>
      <c r="AJ19861" s="188">
        <f t="shared" si="3774"/>
        <v>39</v>
      </c>
    </row>
    <row r="19862" spans="1:36" x14ac:dyDescent="0.2">
      <c r="A19862" s="188" t="s">
        <v>75</v>
      </c>
      <c r="B19862" s="188" t="s">
        <v>76</v>
      </c>
      <c r="D19862" s="188" t="s">
        <v>107</v>
      </c>
      <c r="E19862" s="246">
        <v>1.6409722222222223</v>
      </c>
      <c r="F19862" s="188">
        <v>8</v>
      </c>
      <c r="G19862" s="188">
        <v>19</v>
      </c>
      <c r="H19862" s="188">
        <v>0.42099999999999999</v>
      </c>
      <c r="I19862" s="258">
        <v>3</v>
      </c>
      <c r="J19862" s="188">
        <v>7</v>
      </c>
      <c r="K19862" s="261">
        <v>0.42899999999999999</v>
      </c>
      <c r="L19862" s="188">
        <v>4</v>
      </c>
      <c r="M19862" s="188">
        <v>5</v>
      </c>
      <c r="N19862" s="188">
        <v>0.8</v>
      </c>
      <c r="O19862" s="188">
        <v>3</v>
      </c>
      <c r="P19862" s="188">
        <v>4</v>
      </c>
      <c r="Q19862" s="188">
        <v>7</v>
      </c>
      <c r="R19862" s="188">
        <v>6</v>
      </c>
      <c r="S19862" s="188">
        <v>0</v>
      </c>
      <c r="T19862" s="188">
        <v>0</v>
      </c>
      <c r="U19862" s="188">
        <v>1</v>
      </c>
      <c r="V19862" s="188">
        <v>5</v>
      </c>
      <c r="W19862" s="188">
        <v>23</v>
      </c>
      <c r="X19862" s="237" t="str">
        <f t="shared" si="3769"/>
        <v>Bradley Beal</v>
      </c>
      <c r="Y19862" s="237" t="str">
        <f t="shared" si="3765"/>
        <v>WAS</v>
      </c>
      <c r="Z19862" s="237" t="str">
        <f t="shared" si="3775"/>
        <v>SG</v>
      </c>
      <c r="AA19862" s="237">
        <f t="shared" si="3766"/>
        <v>39.4</v>
      </c>
      <c r="AB19862" s="237" t="str">
        <f t="shared" si="3767"/>
        <v>TOR</v>
      </c>
      <c r="AC19862" s="244">
        <v>43161</v>
      </c>
      <c r="AD19862" s="237" t="str">
        <f t="shared" si="3770"/>
        <v>H</v>
      </c>
      <c r="AE19862" s="245">
        <f t="shared" si="3768"/>
        <v>39.383333333333333</v>
      </c>
      <c r="AF19862" s="269">
        <f t="shared" si="3771"/>
        <v>0.20585161964472307</v>
      </c>
      <c r="AG19862" s="237" t="str">
        <f t="shared" si="3776"/>
        <v>Bradley Beal</v>
      </c>
      <c r="AH19862" s="269">
        <f t="shared" si="3772"/>
        <v>0.2570993041236741</v>
      </c>
      <c r="AI19862" s="188" t="b">
        <f t="shared" si="3773"/>
        <v>0</v>
      </c>
      <c r="AJ19862" s="188">
        <f t="shared" si="3774"/>
        <v>44.75</v>
      </c>
    </row>
    <row r="19863" spans="1:36" x14ac:dyDescent="0.2">
      <c r="A19863" s="188" t="s">
        <v>264</v>
      </c>
      <c r="B19863" s="188" t="s">
        <v>76</v>
      </c>
      <c r="D19863" s="188" t="s">
        <v>107</v>
      </c>
      <c r="E19863" s="246">
        <v>1.3111111111111111</v>
      </c>
      <c r="F19863" s="188">
        <v>6</v>
      </c>
      <c r="G19863" s="188">
        <v>12</v>
      </c>
      <c r="H19863" s="188">
        <v>0.5</v>
      </c>
      <c r="I19863" s="258">
        <v>1</v>
      </c>
      <c r="J19863" s="188">
        <v>2</v>
      </c>
      <c r="K19863" s="261">
        <v>0.5</v>
      </c>
      <c r="L19863" s="188">
        <v>2</v>
      </c>
      <c r="M19863" s="188">
        <v>3</v>
      </c>
      <c r="N19863" s="188">
        <v>0.66700000000000004</v>
      </c>
      <c r="O19863" s="188">
        <v>1</v>
      </c>
      <c r="P19863" s="188">
        <v>4</v>
      </c>
      <c r="Q19863" s="188">
        <v>5</v>
      </c>
      <c r="R19863" s="188">
        <v>0</v>
      </c>
      <c r="S19863" s="188">
        <v>1</v>
      </c>
      <c r="T19863" s="188">
        <v>2</v>
      </c>
      <c r="U19863" s="188">
        <v>2</v>
      </c>
      <c r="V19863" s="188">
        <v>4</v>
      </c>
      <c r="W19863" s="188">
        <v>15</v>
      </c>
      <c r="X19863" s="237" t="str">
        <f t="shared" si="3769"/>
        <v>Markieff Morris</v>
      </c>
      <c r="Y19863" s="237" t="str">
        <f t="shared" ref="Y19863:Y19926" si="3777">$B19863</f>
        <v>WAS</v>
      </c>
      <c r="Z19863" s="237" t="str">
        <f t="shared" si="3775"/>
        <v>PF</v>
      </c>
      <c r="AA19863" s="237">
        <f t="shared" ref="AA19863:AA19926" si="3778">$W19863+($Q19863*1.2)+($R19863*1.5)+(3*$S19863)+(3*$T19863)+($U19863*-1)</f>
        <v>28</v>
      </c>
      <c r="AB19863" s="237" t="str">
        <f t="shared" ref="AB19863:AB19926" si="3779">$D19863</f>
        <v>TOR</v>
      </c>
      <c r="AC19863" s="244">
        <v>43161</v>
      </c>
      <c r="AD19863" s="237" t="str">
        <f t="shared" si="3770"/>
        <v>H</v>
      </c>
      <c r="AE19863" s="245">
        <f t="shared" ref="AE19863:AE19926" si="3780">$E19863*24</f>
        <v>31.466666666666669</v>
      </c>
      <c r="AF19863" s="269">
        <f t="shared" si="3771"/>
        <v>0.14629049111807732</v>
      </c>
      <c r="AG19863" s="237" t="str">
        <f t="shared" si="3776"/>
        <v>Markieff Morris</v>
      </c>
      <c r="AH19863" s="269">
        <f t="shared" si="3772"/>
        <v>0.22205902247647027</v>
      </c>
      <c r="AI19863" s="188" t="b">
        <f t="shared" si="3773"/>
        <v>0</v>
      </c>
      <c r="AJ19863" s="188">
        <f t="shared" si="3774"/>
        <v>28.75</v>
      </c>
    </row>
    <row r="19864" spans="1:36" x14ac:dyDescent="0.2">
      <c r="A19864" s="188" t="s">
        <v>308</v>
      </c>
      <c r="B19864" s="188" t="s">
        <v>76</v>
      </c>
      <c r="D19864" s="188" t="s">
        <v>107</v>
      </c>
      <c r="E19864" s="246">
        <v>1.4618055555555556</v>
      </c>
      <c r="F19864" s="188">
        <v>4</v>
      </c>
      <c r="G19864" s="188">
        <v>7</v>
      </c>
      <c r="H19864" s="188">
        <v>0.57099999999999995</v>
      </c>
      <c r="I19864" s="258">
        <v>2</v>
      </c>
      <c r="J19864" s="188">
        <v>4</v>
      </c>
      <c r="K19864" s="261">
        <v>0.5</v>
      </c>
      <c r="L19864" s="188">
        <v>0</v>
      </c>
      <c r="M19864" s="188">
        <v>0</v>
      </c>
      <c r="O19864" s="188">
        <v>2</v>
      </c>
      <c r="P19864" s="188">
        <v>4</v>
      </c>
      <c r="Q19864" s="188">
        <v>6</v>
      </c>
      <c r="R19864" s="188">
        <v>8</v>
      </c>
      <c r="S19864" s="188">
        <v>0</v>
      </c>
      <c r="T19864" s="188">
        <v>0</v>
      </c>
      <c r="U19864" s="188">
        <v>6</v>
      </c>
      <c r="V19864" s="188">
        <v>3</v>
      </c>
      <c r="W19864" s="188">
        <v>10</v>
      </c>
      <c r="X19864" s="237" t="str">
        <f t="shared" si="3769"/>
        <v>Tomas Satoransky</v>
      </c>
      <c r="Y19864" s="237" t="str">
        <f t="shared" si="3777"/>
        <v>WAS</v>
      </c>
      <c r="Z19864" s="237" t="str">
        <f t="shared" si="3775"/>
        <v>SG</v>
      </c>
      <c r="AA19864" s="237">
        <f t="shared" si="3778"/>
        <v>23.2</v>
      </c>
      <c r="AB19864" s="237" t="str">
        <f t="shared" si="3779"/>
        <v>TOR</v>
      </c>
      <c r="AC19864" s="244">
        <v>43161</v>
      </c>
      <c r="AD19864" s="237" t="str">
        <f t="shared" si="3770"/>
        <v>H</v>
      </c>
      <c r="AE19864" s="245">
        <f t="shared" si="3780"/>
        <v>35.083333333333336</v>
      </c>
      <c r="AF19864" s="269">
        <f t="shared" si="3771"/>
        <v>0.1212121212121212</v>
      </c>
      <c r="AG19864" s="237" t="str">
        <f t="shared" si="3776"/>
        <v>Tomas Satoransky</v>
      </c>
      <c r="AH19864" s="269">
        <f t="shared" si="3772"/>
        <v>0.16900630252669843</v>
      </c>
      <c r="AI19864" s="188" t="b">
        <f t="shared" si="3773"/>
        <v>0</v>
      </c>
      <c r="AJ19864" s="188">
        <f t="shared" si="3774"/>
        <v>31.5</v>
      </c>
    </row>
    <row r="19865" spans="1:36" x14ac:dyDescent="0.2">
      <c r="A19865" s="188" t="s">
        <v>171</v>
      </c>
      <c r="B19865" s="188" t="s">
        <v>76</v>
      </c>
      <c r="D19865" s="188" t="s">
        <v>107</v>
      </c>
      <c r="E19865" s="246">
        <v>1.0201388888888889</v>
      </c>
      <c r="F19865" s="188">
        <v>3</v>
      </c>
      <c r="G19865" s="188">
        <v>7</v>
      </c>
      <c r="H19865" s="188">
        <v>0.42899999999999999</v>
      </c>
      <c r="I19865" s="258">
        <v>0</v>
      </c>
      <c r="J19865" s="188">
        <v>0</v>
      </c>
      <c r="K19865" s="261"/>
      <c r="L19865" s="188">
        <v>2</v>
      </c>
      <c r="M19865" s="188">
        <v>3</v>
      </c>
      <c r="N19865" s="188">
        <v>0.66700000000000004</v>
      </c>
      <c r="O19865" s="188">
        <v>0</v>
      </c>
      <c r="P19865" s="188">
        <v>8</v>
      </c>
      <c r="Q19865" s="188">
        <v>8</v>
      </c>
      <c r="R19865" s="188">
        <v>1</v>
      </c>
      <c r="S19865" s="188">
        <v>0</v>
      </c>
      <c r="T19865" s="188">
        <v>2</v>
      </c>
      <c r="U19865" s="188">
        <v>0</v>
      </c>
      <c r="V19865" s="188">
        <v>1</v>
      </c>
      <c r="W19865" s="188">
        <v>8</v>
      </c>
      <c r="X19865" s="237" t="str">
        <f t="shared" si="3769"/>
        <v>Marcin Gortat</v>
      </c>
      <c r="Y19865" s="237" t="str">
        <f t="shared" si="3777"/>
        <v>WAS</v>
      </c>
      <c r="Z19865" s="237" t="str">
        <f t="shared" si="3775"/>
        <v>C</v>
      </c>
      <c r="AA19865" s="237">
        <f t="shared" si="3778"/>
        <v>25.1</v>
      </c>
      <c r="AB19865" s="237" t="str">
        <f t="shared" si="3779"/>
        <v>TOR</v>
      </c>
      <c r="AC19865" s="244">
        <v>43161</v>
      </c>
      <c r="AD19865" s="237" t="str">
        <f t="shared" si="3770"/>
        <v>H</v>
      </c>
      <c r="AE19865" s="245">
        <f t="shared" si="3780"/>
        <v>24.483333333333334</v>
      </c>
      <c r="AF19865" s="269">
        <f t="shared" si="3771"/>
        <v>0.13113897596656218</v>
      </c>
      <c r="AG19865" s="237" t="str">
        <f t="shared" si="3776"/>
        <v>Marcin Gortat</v>
      </c>
      <c r="AH19865" s="269">
        <f t="shared" si="3772"/>
        <v>0.15499339058132616</v>
      </c>
      <c r="AI19865" s="188" t="b">
        <f t="shared" si="3773"/>
        <v>0</v>
      </c>
      <c r="AJ19865" s="188">
        <f t="shared" si="3774"/>
        <v>25</v>
      </c>
    </row>
    <row r="19866" spans="1:36" x14ac:dyDescent="0.2">
      <c r="A19866" s="188" t="s">
        <v>490</v>
      </c>
      <c r="B19866" s="188" t="s">
        <v>76</v>
      </c>
      <c r="D19866" s="188" t="s">
        <v>107</v>
      </c>
      <c r="E19866" s="247">
        <v>0.57013888888888886</v>
      </c>
      <c r="F19866" s="188">
        <v>2</v>
      </c>
      <c r="G19866" s="188">
        <v>5</v>
      </c>
      <c r="H19866" s="188">
        <v>0.4</v>
      </c>
      <c r="I19866" s="258">
        <v>0</v>
      </c>
      <c r="J19866" s="188">
        <v>0</v>
      </c>
      <c r="K19866" s="261"/>
      <c r="L19866" s="188">
        <v>2</v>
      </c>
      <c r="M19866" s="188">
        <v>4</v>
      </c>
      <c r="N19866" s="188">
        <v>0.5</v>
      </c>
      <c r="O19866" s="188">
        <v>5</v>
      </c>
      <c r="P19866" s="188">
        <v>1</v>
      </c>
      <c r="Q19866" s="188">
        <v>6</v>
      </c>
      <c r="R19866" s="188">
        <v>1</v>
      </c>
      <c r="S19866" s="188">
        <v>0</v>
      </c>
      <c r="T19866" s="188">
        <v>1</v>
      </c>
      <c r="U19866" s="188">
        <v>1</v>
      </c>
      <c r="V19866" s="188">
        <v>3</v>
      </c>
      <c r="W19866" s="188">
        <v>6</v>
      </c>
      <c r="X19866" s="237" t="str">
        <f t="shared" si="3769"/>
        <v>Ian Mahinmi</v>
      </c>
      <c r="Y19866" s="237" t="str">
        <f t="shared" si="3777"/>
        <v>WAS</v>
      </c>
      <c r="Z19866" s="237" t="str">
        <f t="shared" si="3775"/>
        <v>C</v>
      </c>
      <c r="AA19866" s="237">
        <f t="shared" si="3778"/>
        <v>16.7</v>
      </c>
      <c r="AB19866" s="237" t="str">
        <f t="shared" si="3779"/>
        <v>TOR</v>
      </c>
      <c r="AC19866" s="244">
        <v>43161</v>
      </c>
      <c r="AD19866" s="237" t="str">
        <f t="shared" si="3770"/>
        <v>H</v>
      </c>
      <c r="AE19866" s="245">
        <f t="shared" si="3780"/>
        <v>13.683333333333334</v>
      </c>
      <c r="AF19866" s="269">
        <f t="shared" si="3771"/>
        <v>8.7251828631138964E-2</v>
      </c>
      <c r="AG19866" s="237" t="str">
        <f t="shared" si="3776"/>
        <v>Ian Mahinmi</v>
      </c>
      <c r="AH19866" s="269">
        <f t="shared" si="3772"/>
        <v>0.25866055940345856</v>
      </c>
      <c r="AI19866" s="188" t="b">
        <f t="shared" si="3773"/>
        <v>0</v>
      </c>
      <c r="AJ19866" s="188">
        <f t="shared" si="3774"/>
        <v>20</v>
      </c>
    </row>
    <row r="19867" spans="1:36" x14ac:dyDescent="0.2">
      <c r="A19867" s="188" t="s">
        <v>547</v>
      </c>
      <c r="B19867" s="188" t="s">
        <v>76</v>
      </c>
      <c r="D19867" s="188" t="s">
        <v>107</v>
      </c>
      <c r="E19867" s="247">
        <v>0.90347222222222223</v>
      </c>
      <c r="F19867" s="188">
        <v>2</v>
      </c>
      <c r="G19867" s="188">
        <v>8</v>
      </c>
      <c r="H19867" s="188">
        <v>0.25</v>
      </c>
      <c r="I19867" s="258">
        <v>1</v>
      </c>
      <c r="J19867" s="188">
        <v>6</v>
      </c>
      <c r="K19867" s="261">
        <v>0.16700000000000001</v>
      </c>
      <c r="L19867" s="188">
        <v>0</v>
      </c>
      <c r="M19867" s="188">
        <v>0</v>
      </c>
      <c r="O19867" s="188">
        <v>1</v>
      </c>
      <c r="P19867" s="188">
        <v>4</v>
      </c>
      <c r="Q19867" s="188">
        <v>5</v>
      </c>
      <c r="R19867" s="188">
        <v>2</v>
      </c>
      <c r="S19867" s="188">
        <v>0</v>
      </c>
      <c r="T19867" s="188">
        <v>0</v>
      </c>
      <c r="U19867" s="188">
        <v>2</v>
      </c>
      <c r="V19867" s="188">
        <v>5</v>
      </c>
      <c r="W19867" s="188">
        <v>5</v>
      </c>
      <c r="X19867" s="237" t="str">
        <f t="shared" si="3769"/>
        <v>Kelly Oubre</v>
      </c>
      <c r="Y19867" s="237" t="str">
        <f t="shared" si="3777"/>
        <v>WAS</v>
      </c>
      <c r="Z19867" s="237" t="str">
        <f t="shared" si="3775"/>
        <v>SF</v>
      </c>
      <c r="AA19867" s="237">
        <f t="shared" si="3778"/>
        <v>12</v>
      </c>
      <c r="AB19867" s="237" t="str">
        <f t="shared" si="3779"/>
        <v>TOR</v>
      </c>
      <c r="AC19867" s="244">
        <v>43161</v>
      </c>
      <c r="AD19867" s="237" t="str">
        <f t="shared" si="3770"/>
        <v>H</v>
      </c>
      <c r="AE19867" s="245">
        <f t="shared" si="3780"/>
        <v>21.683333333333334</v>
      </c>
      <c r="AF19867" s="269">
        <f t="shared" si="3771"/>
        <v>6.2695924764890276E-2</v>
      </c>
      <c r="AG19867" s="237" t="str">
        <f t="shared" si="3776"/>
        <v>Kelly Oubre</v>
      </c>
      <c r="AH19867" s="269">
        <f t="shared" si="3772"/>
        <v>0.21034604553816602</v>
      </c>
      <c r="AI19867" s="188" t="b">
        <f t="shared" si="3773"/>
        <v>0</v>
      </c>
      <c r="AJ19867" s="188">
        <f t="shared" si="3774"/>
        <v>14.75</v>
      </c>
    </row>
    <row r="19868" spans="1:36" x14ac:dyDescent="0.2">
      <c r="A19868" s="188" t="s">
        <v>487</v>
      </c>
      <c r="B19868" s="188" t="s">
        <v>76</v>
      </c>
      <c r="D19868" s="188" t="s">
        <v>107</v>
      </c>
      <c r="E19868" s="247">
        <v>0.52847222222222223</v>
      </c>
      <c r="F19868" s="188">
        <v>1</v>
      </c>
      <c r="G19868" s="188">
        <v>4</v>
      </c>
      <c r="H19868" s="188">
        <v>0.25</v>
      </c>
      <c r="I19868" s="258">
        <v>0</v>
      </c>
      <c r="J19868" s="188">
        <v>0</v>
      </c>
      <c r="K19868" s="261"/>
      <c r="L19868" s="188">
        <v>0</v>
      </c>
      <c r="M19868" s="188">
        <v>0</v>
      </c>
      <c r="O19868" s="188">
        <v>0</v>
      </c>
      <c r="P19868" s="188">
        <v>0</v>
      </c>
      <c r="Q19868" s="188">
        <v>0</v>
      </c>
      <c r="R19868" s="188">
        <v>0</v>
      </c>
      <c r="S19868" s="188">
        <v>0</v>
      </c>
      <c r="T19868" s="188">
        <v>0</v>
      </c>
      <c r="U19868" s="188">
        <v>1</v>
      </c>
      <c r="V19868" s="188">
        <v>2</v>
      </c>
      <c r="W19868" s="188">
        <v>2</v>
      </c>
      <c r="X19868" s="237" t="str">
        <f t="shared" si="3769"/>
        <v>Mike Scott</v>
      </c>
      <c r="Y19868" s="237" t="str">
        <f t="shared" si="3777"/>
        <v>WAS</v>
      </c>
      <c r="Z19868" s="237" t="str">
        <f t="shared" si="3775"/>
        <v>PF</v>
      </c>
      <c r="AA19868" s="237">
        <f t="shared" si="3778"/>
        <v>1</v>
      </c>
      <c r="AB19868" s="237" t="str">
        <f t="shared" si="3779"/>
        <v>TOR</v>
      </c>
      <c r="AC19868" s="244">
        <v>43161</v>
      </c>
      <c r="AD19868" s="237" t="str">
        <f t="shared" si="3770"/>
        <v>H</v>
      </c>
      <c r="AE19868" s="245">
        <f t="shared" si="3780"/>
        <v>12.683333333333334</v>
      </c>
      <c r="AF19868" s="269">
        <f t="shared" si="3771"/>
        <v>5.2246603970741903E-3</v>
      </c>
      <c r="AG19868" s="237" t="str">
        <f t="shared" si="3776"/>
        <v>Mike Scott</v>
      </c>
      <c r="AH19868" s="269">
        <f t="shared" si="3772"/>
        <v>0.17980302578525229</v>
      </c>
      <c r="AI19868" s="188" t="b">
        <f t="shared" si="3773"/>
        <v>0</v>
      </c>
      <c r="AJ19868" s="188">
        <f t="shared" si="3774"/>
        <v>1.5</v>
      </c>
    </row>
    <row r="19869" spans="1:36" x14ac:dyDescent="0.2">
      <c r="A19869" s="188" t="s">
        <v>318</v>
      </c>
      <c r="B19869" s="188" t="s">
        <v>76</v>
      </c>
      <c r="D19869" s="188" t="s">
        <v>107</v>
      </c>
      <c r="E19869" s="247">
        <v>0.14027777777777778</v>
      </c>
      <c r="F19869" s="188">
        <v>1</v>
      </c>
      <c r="G19869" s="188">
        <v>2</v>
      </c>
      <c r="H19869" s="188">
        <v>0.5</v>
      </c>
      <c r="I19869" s="258">
        <v>0</v>
      </c>
      <c r="J19869" s="188">
        <v>1</v>
      </c>
      <c r="K19869" s="261">
        <v>0</v>
      </c>
      <c r="L19869" s="188">
        <v>0</v>
      </c>
      <c r="M19869" s="188">
        <v>0</v>
      </c>
      <c r="O19869" s="188">
        <v>0</v>
      </c>
      <c r="P19869" s="188">
        <v>0</v>
      </c>
      <c r="Q19869" s="188">
        <v>0</v>
      </c>
      <c r="R19869" s="188">
        <v>0</v>
      </c>
      <c r="S19869" s="188">
        <v>0</v>
      </c>
      <c r="T19869" s="188">
        <v>0</v>
      </c>
      <c r="U19869" s="188">
        <v>0</v>
      </c>
      <c r="V19869" s="188">
        <v>0</v>
      </c>
      <c r="W19869" s="188">
        <v>2</v>
      </c>
      <c r="X19869" s="237" t="str">
        <f t="shared" si="3769"/>
        <v>Jason Smith</v>
      </c>
      <c r="Y19869" s="237" t="str">
        <f t="shared" si="3777"/>
        <v>WAS</v>
      </c>
      <c r="Z19869" s="237" t="str">
        <f t="shared" si="3775"/>
        <v>PF</v>
      </c>
      <c r="AA19869" s="237">
        <f t="shared" si="3778"/>
        <v>2</v>
      </c>
      <c r="AB19869" s="237" t="str">
        <f t="shared" si="3779"/>
        <v>TOR</v>
      </c>
      <c r="AC19869" s="244">
        <v>43161</v>
      </c>
      <c r="AD19869" s="237" t="str">
        <f t="shared" si="3770"/>
        <v>H</v>
      </c>
      <c r="AE19869" s="245">
        <f t="shared" si="3780"/>
        <v>3.3666666666666667</v>
      </c>
      <c r="AF19869" s="269">
        <f t="shared" si="3771"/>
        <v>1.0449320794148381E-2</v>
      </c>
      <c r="AG19869" s="237" t="str">
        <f t="shared" si="3776"/>
        <v>Jason Smith</v>
      </c>
      <c r="AH19869" s="269">
        <f t="shared" si="3772"/>
        <v>0.27095069826252871</v>
      </c>
      <c r="AI19869" s="188" t="b">
        <f t="shared" si="3773"/>
        <v>0</v>
      </c>
      <c r="AJ19869" s="188">
        <f t="shared" si="3774"/>
        <v>2</v>
      </c>
    </row>
    <row r="19870" spans="1:36" x14ac:dyDescent="0.2">
      <c r="A19870" s="188" t="s">
        <v>158</v>
      </c>
      <c r="B19870" s="188" t="s">
        <v>76</v>
      </c>
      <c r="D19870" s="188" t="s">
        <v>107</v>
      </c>
      <c r="E19870" s="247">
        <v>0.53819444444444442</v>
      </c>
      <c r="F19870" s="188">
        <v>0</v>
      </c>
      <c r="G19870" s="188">
        <v>2</v>
      </c>
      <c r="H19870" s="188">
        <v>0</v>
      </c>
      <c r="I19870" s="258">
        <v>0</v>
      </c>
      <c r="J19870" s="188">
        <v>1</v>
      </c>
      <c r="K19870" s="261">
        <v>0</v>
      </c>
      <c r="L19870" s="188">
        <v>0</v>
      </c>
      <c r="M19870" s="188">
        <v>0</v>
      </c>
      <c r="O19870" s="188">
        <v>0</v>
      </c>
      <c r="P19870" s="188">
        <v>4</v>
      </c>
      <c r="Q19870" s="188">
        <v>4</v>
      </c>
      <c r="R19870" s="188">
        <v>4</v>
      </c>
      <c r="S19870" s="188">
        <v>0</v>
      </c>
      <c r="T19870" s="188">
        <v>0</v>
      </c>
      <c r="U19870" s="188">
        <v>2</v>
      </c>
      <c r="V19870" s="188">
        <v>1</v>
      </c>
      <c r="W19870" s="188">
        <v>0</v>
      </c>
      <c r="X19870" s="237" t="str">
        <f t="shared" si="3769"/>
        <v>Tim Frazier</v>
      </c>
      <c r="Y19870" s="237" t="str">
        <f t="shared" si="3777"/>
        <v>WAS</v>
      </c>
      <c r="Z19870" s="237" t="str">
        <f t="shared" si="3775"/>
        <v>PG</v>
      </c>
      <c r="AA19870" s="237">
        <f t="shared" si="3778"/>
        <v>8.8000000000000007</v>
      </c>
      <c r="AB19870" s="237" t="str">
        <f t="shared" si="3779"/>
        <v>TOR</v>
      </c>
      <c r="AC19870" s="244">
        <v>43161</v>
      </c>
      <c r="AD19870" s="237" t="str">
        <f t="shared" si="3770"/>
        <v>H</v>
      </c>
      <c r="AE19870" s="245">
        <f t="shared" si="3780"/>
        <v>12.916666666666666</v>
      </c>
      <c r="AF19870" s="269">
        <f t="shared" si="3771"/>
        <v>4.5977011494252873E-2</v>
      </c>
      <c r="AG19870" s="237" t="str">
        <f t="shared" si="3776"/>
        <v>Tim Frazier</v>
      </c>
      <c r="AH19870" s="269">
        <f t="shared" si="3772"/>
        <v>0.14124397690072465</v>
      </c>
      <c r="AI19870" s="188" t="b">
        <f t="shared" si="3773"/>
        <v>0</v>
      </c>
      <c r="AJ19870" s="188">
        <f t="shared" si="3774"/>
        <v>12</v>
      </c>
    </row>
    <row r="19871" spans="1:36" x14ac:dyDescent="0.2">
      <c r="A19871" s="188" t="s">
        <v>488</v>
      </c>
      <c r="B19871" s="188" t="s">
        <v>76</v>
      </c>
      <c r="D19871" s="188" t="s">
        <v>107</v>
      </c>
      <c r="E19871" s="247">
        <v>0.22152777777777777</v>
      </c>
      <c r="F19871" s="188">
        <v>0</v>
      </c>
      <c r="G19871" s="188">
        <v>1</v>
      </c>
      <c r="H19871" s="188">
        <v>0</v>
      </c>
      <c r="I19871" s="258">
        <v>0</v>
      </c>
      <c r="J19871" s="188">
        <v>0</v>
      </c>
      <c r="K19871" s="261"/>
      <c r="L19871" s="188">
        <v>0</v>
      </c>
      <c r="M19871" s="188">
        <v>0</v>
      </c>
      <c r="O19871" s="188">
        <v>0</v>
      </c>
      <c r="P19871" s="188">
        <v>0</v>
      </c>
      <c r="Q19871" s="188">
        <v>0</v>
      </c>
      <c r="R19871" s="188">
        <v>0</v>
      </c>
      <c r="S19871" s="188">
        <v>0</v>
      </c>
      <c r="T19871" s="188">
        <v>0</v>
      </c>
      <c r="U19871" s="188">
        <v>0</v>
      </c>
      <c r="V19871" s="188">
        <v>0</v>
      </c>
      <c r="W19871" s="188">
        <v>0</v>
      </c>
      <c r="X19871" s="237" t="str">
        <f t="shared" si="3769"/>
        <v>Jodie Meeks</v>
      </c>
      <c r="Y19871" s="237" t="str">
        <f t="shared" si="3777"/>
        <v>WAS</v>
      </c>
      <c r="Z19871" s="237" t="str">
        <f t="shared" si="3775"/>
        <v>SG</v>
      </c>
      <c r="AA19871" s="237">
        <f t="shared" si="3778"/>
        <v>0</v>
      </c>
      <c r="AB19871" s="237" t="str">
        <f t="shared" si="3779"/>
        <v>TOR</v>
      </c>
      <c r="AC19871" s="244">
        <v>43161</v>
      </c>
      <c r="AD19871" s="237" t="str">
        <f t="shared" si="3770"/>
        <v>H</v>
      </c>
      <c r="AE19871" s="245">
        <f t="shared" si="3780"/>
        <v>5.3166666666666664</v>
      </c>
      <c r="AF19871" s="269">
        <f t="shared" si="3771"/>
        <v>0</v>
      </c>
      <c r="AG19871" s="237" t="str">
        <f t="shared" si="3776"/>
        <v>Jodie Meeks</v>
      </c>
      <c r="AH19871" s="269">
        <f t="shared" si="3772"/>
        <v>8.5786898195973044E-2</v>
      </c>
      <c r="AI19871" s="188" t="b">
        <f t="shared" si="3773"/>
        <v>0</v>
      </c>
      <c r="AJ19871" s="188">
        <f t="shared" si="3774"/>
        <v>0</v>
      </c>
    </row>
    <row r="19872" spans="1:36" x14ac:dyDescent="0.2">
      <c r="A19872" s="188" t="s">
        <v>458</v>
      </c>
      <c r="B19872" s="188" t="s">
        <v>68</v>
      </c>
      <c r="C19872" s="188" t="s">
        <v>373</v>
      </c>
      <c r="D19872" s="188" t="s">
        <v>46</v>
      </c>
      <c r="E19872" s="246">
        <v>1.53125</v>
      </c>
      <c r="F19872" s="188">
        <v>10</v>
      </c>
      <c r="G19872" s="188">
        <v>17</v>
      </c>
      <c r="H19872" s="188">
        <v>0.58799999999999997</v>
      </c>
      <c r="I19872" s="258">
        <v>6</v>
      </c>
      <c r="J19872" s="188">
        <v>10</v>
      </c>
      <c r="K19872" s="261">
        <v>0.6</v>
      </c>
      <c r="L19872" s="188">
        <v>6</v>
      </c>
      <c r="M19872" s="188">
        <v>6</v>
      </c>
      <c r="N19872" s="188">
        <v>1</v>
      </c>
      <c r="O19872" s="188">
        <v>1</v>
      </c>
      <c r="P19872" s="188">
        <v>1</v>
      </c>
      <c r="Q19872" s="188">
        <v>2</v>
      </c>
      <c r="R19872" s="188">
        <v>4</v>
      </c>
      <c r="S19872" s="188">
        <v>1</v>
      </c>
      <c r="T19872" s="188">
        <v>0</v>
      </c>
      <c r="U19872" s="188">
        <v>0</v>
      </c>
      <c r="V19872" s="188">
        <v>1</v>
      </c>
      <c r="W19872" s="188">
        <v>32</v>
      </c>
      <c r="X19872" s="237" t="str">
        <f t="shared" si="3769"/>
        <v>Gary Harris</v>
      </c>
      <c r="Y19872" s="237" t="str">
        <f t="shared" si="3777"/>
        <v>DEN</v>
      </c>
      <c r="Z19872" s="237" t="str">
        <f>VLOOKUP(X19872,BBRef,2,FALSE)</f>
        <v>SG</v>
      </c>
      <c r="AA19872" s="237">
        <f t="shared" si="3778"/>
        <v>43.4</v>
      </c>
      <c r="AB19872" s="237" t="str">
        <f t="shared" si="3779"/>
        <v>CLE</v>
      </c>
      <c r="AC19872" s="244">
        <v>43162</v>
      </c>
      <c r="AD19872" s="237" t="str">
        <f t="shared" si="3770"/>
        <v>A</v>
      </c>
      <c r="AE19872" s="245">
        <f t="shared" si="3780"/>
        <v>36.75</v>
      </c>
      <c r="AF19872" s="269">
        <f t="shared" si="3771"/>
        <v>0.18666666666666668</v>
      </c>
      <c r="AG19872" s="237" t="str">
        <f>X19872</f>
        <v>Gary Harris</v>
      </c>
      <c r="AH19872" s="269">
        <f t="shared" si="3772"/>
        <v>0.25248272537361405</v>
      </c>
      <c r="AI19872" s="188" t="b">
        <f t="shared" si="3773"/>
        <v>0</v>
      </c>
      <c r="AJ19872" s="188">
        <f t="shared" si="3774"/>
        <v>46</v>
      </c>
    </row>
    <row r="19873" spans="1:36" x14ac:dyDescent="0.2">
      <c r="A19873" s="188" t="s">
        <v>67</v>
      </c>
      <c r="B19873" s="188" t="s">
        <v>68</v>
      </c>
      <c r="C19873" s="188" t="s">
        <v>373</v>
      </c>
      <c r="D19873" s="188" t="s">
        <v>46</v>
      </c>
      <c r="E19873" s="246">
        <v>1.3916666666666666</v>
      </c>
      <c r="F19873" s="188">
        <v>9</v>
      </c>
      <c r="G19873" s="188">
        <v>17</v>
      </c>
      <c r="H19873" s="188">
        <v>0.52900000000000003</v>
      </c>
      <c r="I19873" s="258">
        <v>4</v>
      </c>
      <c r="J19873" s="188">
        <v>10</v>
      </c>
      <c r="K19873" s="261">
        <v>0.4</v>
      </c>
      <c r="L19873" s="188">
        <v>1</v>
      </c>
      <c r="M19873" s="188">
        <v>1</v>
      </c>
      <c r="N19873" s="188">
        <v>1</v>
      </c>
      <c r="O19873" s="188">
        <v>1</v>
      </c>
      <c r="P19873" s="188">
        <v>7</v>
      </c>
      <c r="Q19873" s="188">
        <v>8</v>
      </c>
      <c r="R19873" s="188">
        <v>7</v>
      </c>
      <c r="S19873" s="188">
        <v>0</v>
      </c>
      <c r="T19873" s="188">
        <v>0</v>
      </c>
      <c r="U19873" s="188">
        <v>1</v>
      </c>
      <c r="V19873" s="188">
        <v>3</v>
      </c>
      <c r="W19873" s="188">
        <v>23</v>
      </c>
      <c r="X19873" s="237" t="str">
        <f t="shared" si="3769"/>
        <v>Will Barton</v>
      </c>
      <c r="Y19873" s="237" t="str">
        <f t="shared" si="3777"/>
        <v>DEN</v>
      </c>
      <c r="Z19873" s="237" t="str">
        <f>VLOOKUP(X19873,BBRef,2,FALSE)</f>
        <v>SG</v>
      </c>
      <c r="AA19873" s="237">
        <f t="shared" si="3778"/>
        <v>42.1</v>
      </c>
      <c r="AB19873" s="237" t="str">
        <f t="shared" si="3779"/>
        <v>CLE</v>
      </c>
      <c r="AC19873" s="244">
        <v>43162</v>
      </c>
      <c r="AD19873" s="237" t="str">
        <f t="shared" si="3770"/>
        <v>A</v>
      </c>
      <c r="AE19873" s="245">
        <f t="shared" si="3780"/>
        <v>33.4</v>
      </c>
      <c r="AF19873" s="269">
        <f t="shared" si="3771"/>
        <v>0.18107526881720432</v>
      </c>
      <c r="AG19873" s="237" t="str">
        <f>X19873</f>
        <v>Will Barton</v>
      </c>
      <c r="AH19873" s="269">
        <f t="shared" si="3772"/>
        <v>0.26083266537790573</v>
      </c>
      <c r="AI19873" s="188" t="b">
        <f t="shared" si="3773"/>
        <v>0</v>
      </c>
      <c r="AJ19873" s="188">
        <f t="shared" si="3774"/>
        <v>47</v>
      </c>
    </row>
    <row r="19874" spans="1:36" x14ac:dyDescent="0.2">
      <c r="A19874" s="188" t="s">
        <v>269</v>
      </c>
      <c r="B19874" s="188" t="s">
        <v>68</v>
      </c>
      <c r="C19874" s="188" t="s">
        <v>373</v>
      </c>
      <c r="D19874" s="188" t="s">
        <v>46</v>
      </c>
      <c r="E19874" s="246">
        <v>1.2923611111111111</v>
      </c>
      <c r="F19874" s="188">
        <v>6</v>
      </c>
      <c r="G19874" s="188">
        <v>11</v>
      </c>
      <c r="H19874" s="188">
        <v>0.54500000000000004</v>
      </c>
      <c r="I19874" s="258">
        <v>3</v>
      </c>
      <c r="J19874" s="188">
        <v>4</v>
      </c>
      <c r="K19874" s="261">
        <v>0.75</v>
      </c>
      <c r="L19874" s="188">
        <v>1</v>
      </c>
      <c r="M19874" s="188">
        <v>1</v>
      </c>
      <c r="N19874" s="188">
        <v>1</v>
      </c>
      <c r="O19874" s="188">
        <v>1</v>
      </c>
      <c r="P19874" s="188">
        <v>2</v>
      </c>
      <c r="Q19874" s="188">
        <v>3</v>
      </c>
      <c r="R19874" s="188">
        <v>5</v>
      </c>
      <c r="S19874" s="188">
        <v>1</v>
      </c>
      <c r="T19874" s="188">
        <v>0</v>
      </c>
      <c r="U19874" s="188">
        <v>1</v>
      </c>
      <c r="V19874" s="188">
        <v>1</v>
      </c>
      <c r="W19874" s="188">
        <v>16</v>
      </c>
      <c r="X19874" s="237" t="str">
        <f t="shared" si="3769"/>
        <v>Jamal Murray</v>
      </c>
      <c r="Y19874" s="237" t="str">
        <f t="shared" si="3777"/>
        <v>DEN</v>
      </c>
      <c r="Z19874" s="237" t="str">
        <f t="shared" ref="Z19874:Z19937" si="3781">VLOOKUP(X19874,BBRef,2,FALSE)</f>
        <v>SG</v>
      </c>
      <c r="AA19874" s="237">
        <f t="shared" si="3778"/>
        <v>29.1</v>
      </c>
      <c r="AB19874" s="237" t="str">
        <f t="shared" si="3779"/>
        <v>CLE</v>
      </c>
      <c r="AC19874" s="244">
        <v>43162</v>
      </c>
      <c r="AD19874" s="237" t="str">
        <f t="shared" si="3770"/>
        <v>A</v>
      </c>
      <c r="AE19874" s="245">
        <f t="shared" si="3780"/>
        <v>31.016666666666666</v>
      </c>
      <c r="AF19874" s="269">
        <f t="shared" si="3771"/>
        <v>0.12516129032258067</v>
      </c>
      <c r="AG19874" s="237" t="str">
        <f t="shared" ref="AG19874:AG19937" si="3782">X19874</f>
        <v>Jamal Murray</v>
      </c>
      <c r="AH19874" s="269">
        <f t="shared" si="3772"/>
        <v>0.18948410599669135</v>
      </c>
      <c r="AI19874" s="188" t="b">
        <f t="shared" si="3773"/>
        <v>0</v>
      </c>
      <c r="AJ19874" s="188">
        <f t="shared" si="3774"/>
        <v>32.75</v>
      </c>
    </row>
    <row r="19875" spans="1:36" x14ac:dyDescent="0.2">
      <c r="A19875" s="188" t="s">
        <v>113</v>
      </c>
      <c r="B19875" s="188" t="s">
        <v>68</v>
      </c>
      <c r="C19875" s="188" t="s">
        <v>373</v>
      </c>
      <c r="D19875" s="188" t="s">
        <v>46</v>
      </c>
      <c r="E19875" s="246">
        <v>1.1368055555555556</v>
      </c>
      <c r="F19875" s="188">
        <v>7</v>
      </c>
      <c r="G19875" s="188">
        <v>10</v>
      </c>
      <c r="H19875" s="188">
        <v>0.7</v>
      </c>
      <c r="I19875" s="258">
        <v>2</v>
      </c>
      <c r="J19875" s="188">
        <v>4</v>
      </c>
      <c r="K19875" s="261">
        <v>0.5</v>
      </c>
      <c r="L19875" s="188">
        <v>0</v>
      </c>
      <c r="M19875" s="188">
        <v>0</v>
      </c>
      <c r="O19875" s="188">
        <v>0</v>
      </c>
      <c r="P19875" s="188">
        <v>2</v>
      </c>
      <c r="Q19875" s="188">
        <v>2</v>
      </c>
      <c r="R19875" s="188">
        <v>3</v>
      </c>
      <c r="S19875" s="188">
        <v>0</v>
      </c>
      <c r="T19875" s="188">
        <v>1</v>
      </c>
      <c r="U19875" s="188">
        <v>2</v>
      </c>
      <c r="V19875" s="188">
        <v>3</v>
      </c>
      <c r="W19875" s="188">
        <v>16</v>
      </c>
      <c r="X19875" s="237" t="str">
        <f t="shared" si="3769"/>
        <v>Wilson Chandler</v>
      </c>
      <c r="Y19875" s="237" t="str">
        <f t="shared" si="3777"/>
        <v>DEN</v>
      </c>
      <c r="Z19875" s="237" t="str">
        <f t="shared" si="3781"/>
        <v>SF</v>
      </c>
      <c r="AA19875" s="237">
        <f t="shared" si="3778"/>
        <v>23.9</v>
      </c>
      <c r="AB19875" s="237" t="str">
        <f t="shared" si="3779"/>
        <v>CLE</v>
      </c>
      <c r="AC19875" s="244">
        <v>43162</v>
      </c>
      <c r="AD19875" s="237" t="str">
        <f t="shared" si="3770"/>
        <v>A</v>
      </c>
      <c r="AE19875" s="245">
        <f t="shared" si="3780"/>
        <v>27.283333333333335</v>
      </c>
      <c r="AF19875" s="269">
        <f t="shared" si="3771"/>
        <v>0.10279569892473119</v>
      </c>
      <c r="AG19875" s="237" t="str">
        <f t="shared" si="3782"/>
        <v>Wilson Chandler</v>
      </c>
      <c r="AH19875" s="269">
        <f t="shared" si="3772"/>
        <v>0.20779320727853434</v>
      </c>
      <c r="AI19875" s="188" t="b">
        <f t="shared" si="3773"/>
        <v>0</v>
      </c>
      <c r="AJ19875" s="188">
        <f t="shared" si="3774"/>
        <v>26</v>
      </c>
    </row>
    <row r="19876" spans="1:36" x14ac:dyDescent="0.2">
      <c r="A19876" s="188" t="s">
        <v>259</v>
      </c>
      <c r="B19876" s="188" t="s">
        <v>68</v>
      </c>
      <c r="C19876" s="188" t="s">
        <v>373</v>
      </c>
      <c r="D19876" s="188" t="s">
        <v>46</v>
      </c>
      <c r="E19876" s="246">
        <v>1.0923611111111111</v>
      </c>
      <c r="F19876" s="188">
        <v>4</v>
      </c>
      <c r="G19876" s="188">
        <v>9</v>
      </c>
      <c r="H19876" s="188">
        <v>0.44400000000000001</v>
      </c>
      <c r="I19876" s="258">
        <v>1</v>
      </c>
      <c r="J19876" s="188">
        <v>2</v>
      </c>
      <c r="K19876" s="261">
        <v>0.5</v>
      </c>
      <c r="L19876" s="188">
        <v>2</v>
      </c>
      <c r="M19876" s="188">
        <v>2</v>
      </c>
      <c r="N19876" s="188">
        <v>1</v>
      </c>
      <c r="O19876" s="188">
        <v>1</v>
      </c>
      <c r="P19876" s="188">
        <v>5</v>
      </c>
      <c r="Q19876" s="188">
        <v>6</v>
      </c>
      <c r="R19876" s="188">
        <v>4</v>
      </c>
      <c r="S19876" s="188">
        <v>1</v>
      </c>
      <c r="T19876" s="188">
        <v>1</v>
      </c>
      <c r="U19876" s="188">
        <v>1</v>
      </c>
      <c r="V19876" s="188">
        <v>2</v>
      </c>
      <c r="W19876" s="188">
        <v>11</v>
      </c>
      <c r="X19876" s="237" t="str">
        <f t="shared" si="3769"/>
        <v>Paul Millsap</v>
      </c>
      <c r="Y19876" s="237" t="str">
        <f t="shared" si="3777"/>
        <v>DEN</v>
      </c>
      <c r="Z19876" s="237" t="str">
        <f t="shared" si="3781"/>
        <v>PF</v>
      </c>
      <c r="AA19876" s="237">
        <f t="shared" si="3778"/>
        <v>29.2</v>
      </c>
      <c r="AB19876" s="237" t="str">
        <f t="shared" si="3779"/>
        <v>CLE</v>
      </c>
      <c r="AC19876" s="244">
        <v>43162</v>
      </c>
      <c r="AD19876" s="237" t="str">
        <f t="shared" si="3770"/>
        <v>A</v>
      </c>
      <c r="AE19876" s="245">
        <f t="shared" si="3780"/>
        <v>26.216666666666669</v>
      </c>
      <c r="AF19876" s="269">
        <f t="shared" si="3771"/>
        <v>0.12559139784946238</v>
      </c>
      <c r="AG19876" s="237" t="str">
        <f t="shared" si="3782"/>
        <v>Paul Millsap</v>
      </c>
      <c r="AH19876" s="269">
        <f t="shared" si="3772"/>
        <v>0.1960644938454531</v>
      </c>
      <c r="AI19876" s="188" t="b">
        <f t="shared" si="3773"/>
        <v>0</v>
      </c>
      <c r="AJ19876" s="188">
        <f t="shared" si="3774"/>
        <v>32</v>
      </c>
    </row>
    <row r="19877" spans="1:36" x14ac:dyDescent="0.2">
      <c r="A19877" s="188" t="s">
        <v>212</v>
      </c>
      <c r="B19877" s="188" t="s">
        <v>68</v>
      </c>
      <c r="C19877" s="188" t="s">
        <v>373</v>
      </c>
      <c r="D19877" s="188" t="s">
        <v>46</v>
      </c>
      <c r="E19877" s="246">
        <v>1.3423611111111111</v>
      </c>
      <c r="F19877" s="188">
        <v>3</v>
      </c>
      <c r="G19877" s="188">
        <v>8</v>
      </c>
      <c r="H19877" s="188">
        <v>0.375</v>
      </c>
      <c r="I19877" s="258">
        <v>1</v>
      </c>
      <c r="J19877" s="188">
        <v>2</v>
      </c>
      <c r="K19877" s="261">
        <v>0.5</v>
      </c>
      <c r="L19877" s="188">
        <v>2</v>
      </c>
      <c r="M19877" s="188">
        <v>3</v>
      </c>
      <c r="N19877" s="188">
        <v>0.66700000000000004</v>
      </c>
      <c r="O19877" s="188">
        <v>1</v>
      </c>
      <c r="P19877" s="188">
        <v>6</v>
      </c>
      <c r="Q19877" s="188">
        <v>7</v>
      </c>
      <c r="R19877" s="188">
        <v>8</v>
      </c>
      <c r="S19877" s="188">
        <v>0</v>
      </c>
      <c r="T19877" s="188">
        <v>1</v>
      </c>
      <c r="U19877" s="188">
        <v>2</v>
      </c>
      <c r="V19877" s="188">
        <v>2</v>
      </c>
      <c r="W19877" s="188">
        <v>9</v>
      </c>
      <c r="X19877" s="237" t="str">
        <f t="shared" si="3769"/>
        <v>Nikola Jokic</v>
      </c>
      <c r="Y19877" s="237" t="str">
        <f t="shared" si="3777"/>
        <v>DEN</v>
      </c>
      <c r="Z19877" s="237" t="str">
        <f t="shared" si="3781"/>
        <v>C</v>
      </c>
      <c r="AA19877" s="237">
        <f t="shared" si="3778"/>
        <v>30.4</v>
      </c>
      <c r="AB19877" s="237" t="str">
        <f t="shared" si="3779"/>
        <v>CLE</v>
      </c>
      <c r="AC19877" s="244">
        <v>43162</v>
      </c>
      <c r="AD19877" s="237" t="str">
        <f t="shared" si="3770"/>
        <v>A</v>
      </c>
      <c r="AE19877" s="245">
        <f t="shared" si="3780"/>
        <v>32.216666666666669</v>
      </c>
      <c r="AF19877" s="269">
        <f t="shared" si="3771"/>
        <v>0.13075268817204302</v>
      </c>
      <c r="AG19877" s="237" t="str">
        <f t="shared" si="3782"/>
        <v>Nikola Jokic</v>
      </c>
      <c r="AH19877" s="269">
        <f t="shared" si="3772"/>
        <v>0.16600201229372977</v>
      </c>
      <c r="AI19877" s="188" t="b">
        <f t="shared" si="3773"/>
        <v>0</v>
      </c>
      <c r="AJ19877" s="188">
        <f t="shared" si="3774"/>
        <v>35.75</v>
      </c>
    </row>
    <row r="19878" spans="1:36" x14ac:dyDescent="0.2">
      <c r="A19878" s="188" t="s">
        <v>285</v>
      </c>
      <c r="B19878" s="188" t="s">
        <v>68</v>
      </c>
      <c r="C19878" s="188" t="s">
        <v>373</v>
      </c>
      <c r="D19878" s="188" t="s">
        <v>46</v>
      </c>
      <c r="E19878" s="247">
        <v>0.65763888888888888</v>
      </c>
      <c r="F19878" s="188">
        <v>4</v>
      </c>
      <c r="G19878" s="188">
        <v>7</v>
      </c>
      <c r="H19878" s="188">
        <v>0.57099999999999995</v>
      </c>
      <c r="I19878" s="258">
        <v>0</v>
      </c>
      <c r="J19878" s="188">
        <v>0</v>
      </c>
      <c r="K19878" s="261"/>
      <c r="L19878" s="188">
        <v>0</v>
      </c>
      <c r="M19878" s="188">
        <v>0</v>
      </c>
      <c r="O19878" s="188">
        <v>1</v>
      </c>
      <c r="P19878" s="188">
        <v>4</v>
      </c>
      <c r="Q19878" s="188">
        <v>5</v>
      </c>
      <c r="R19878" s="188">
        <v>1</v>
      </c>
      <c r="S19878" s="188">
        <v>1</v>
      </c>
      <c r="T19878" s="188">
        <v>0</v>
      </c>
      <c r="U19878" s="188">
        <v>0</v>
      </c>
      <c r="V19878" s="188">
        <v>3</v>
      </c>
      <c r="W19878" s="188">
        <v>8</v>
      </c>
      <c r="X19878" s="237" t="str">
        <f t="shared" si="3769"/>
        <v>Mason Plumlee</v>
      </c>
      <c r="Y19878" s="237" t="str">
        <f t="shared" si="3777"/>
        <v>DEN</v>
      </c>
      <c r="Z19878" s="237" t="str">
        <f t="shared" si="3781"/>
        <v>C</v>
      </c>
      <c r="AA19878" s="237">
        <f t="shared" si="3778"/>
        <v>18.5</v>
      </c>
      <c r="AB19878" s="237" t="str">
        <f t="shared" si="3779"/>
        <v>CLE</v>
      </c>
      <c r="AC19878" s="244">
        <v>43162</v>
      </c>
      <c r="AD19878" s="237" t="str">
        <f t="shared" si="3770"/>
        <v>A</v>
      </c>
      <c r="AE19878" s="245">
        <f t="shared" si="3780"/>
        <v>15.783333333333333</v>
      </c>
      <c r="AF19878" s="269">
        <f t="shared" si="3771"/>
        <v>7.9569892473118284E-2</v>
      </c>
      <c r="AG19878" s="237" t="str">
        <f t="shared" si="3782"/>
        <v>Mason Plumlee</v>
      </c>
      <c r="AH19878" s="269">
        <f t="shared" si="3772"/>
        <v>0.20953030290432287</v>
      </c>
      <c r="AI19878" s="188" t="b">
        <f t="shared" si="3773"/>
        <v>0</v>
      </c>
      <c r="AJ19878" s="188">
        <f t="shared" si="3774"/>
        <v>19.75</v>
      </c>
    </row>
    <row r="19879" spans="1:36" x14ac:dyDescent="0.2">
      <c r="A19879" s="188" t="s">
        <v>500</v>
      </c>
      <c r="B19879" s="188" t="s">
        <v>68</v>
      </c>
      <c r="C19879" s="188" t="s">
        <v>373</v>
      </c>
      <c r="D19879" s="188" t="s">
        <v>46</v>
      </c>
      <c r="E19879" s="247">
        <v>0.69374999999999998</v>
      </c>
      <c r="F19879" s="188">
        <v>1</v>
      </c>
      <c r="G19879" s="188">
        <v>3</v>
      </c>
      <c r="H19879" s="188">
        <v>0.33300000000000002</v>
      </c>
      <c r="I19879" s="258">
        <v>1</v>
      </c>
      <c r="J19879" s="188">
        <v>2</v>
      </c>
      <c r="K19879" s="261">
        <v>0.5</v>
      </c>
      <c r="L19879" s="188">
        <v>1</v>
      </c>
      <c r="M19879" s="188">
        <v>2</v>
      </c>
      <c r="N19879" s="188">
        <v>0.5</v>
      </c>
      <c r="O19879" s="188">
        <v>0</v>
      </c>
      <c r="P19879" s="188">
        <v>1</v>
      </c>
      <c r="Q19879" s="188">
        <v>1</v>
      </c>
      <c r="R19879" s="188">
        <v>1</v>
      </c>
      <c r="S19879" s="188">
        <v>0</v>
      </c>
      <c r="T19879" s="188">
        <v>0</v>
      </c>
      <c r="U19879" s="188">
        <v>2</v>
      </c>
      <c r="V19879" s="188">
        <v>2</v>
      </c>
      <c r="W19879" s="188">
        <v>4</v>
      </c>
      <c r="X19879" s="237" t="str">
        <f t="shared" si="3769"/>
        <v>Devin Harris</v>
      </c>
      <c r="Y19879" s="237" t="str">
        <f t="shared" si="3777"/>
        <v>DEN</v>
      </c>
      <c r="Z19879" s="237" t="str">
        <f t="shared" si="3781"/>
        <v>PG</v>
      </c>
      <c r="AA19879" s="237">
        <f t="shared" si="3778"/>
        <v>4.7</v>
      </c>
      <c r="AB19879" s="237" t="str">
        <f t="shared" si="3779"/>
        <v>CLE</v>
      </c>
      <c r="AC19879" s="244">
        <v>43162</v>
      </c>
      <c r="AD19879" s="237" t="str">
        <f t="shared" si="3770"/>
        <v>A</v>
      </c>
      <c r="AE19879" s="245">
        <f t="shared" si="3780"/>
        <v>16.649999999999999</v>
      </c>
      <c r="AF19879" s="269">
        <f t="shared" si="3771"/>
        <v>2.0215053763440863E-2</v>
      </c>
      <c r="AG19879" s="237" t="str">
        <f t="shared" si="3782"/>
        <v>Devin Harris</v>
      </c>
      <c r="AH19879" s="269">
        <f t="shared" si="3772"/>
        <v>0.16684400936369442</v>
      </c>
      <c r="AI19879" s="188" t="b">
        <f t="shared" si="3773"/>
        <v>0</v>
      </c>
      <c r="AJ19879" s="188">
        <f t="shared" si="3774"/>
        <v>6.25</v>
      </c>
    </row>
    <row r="19880" spans="1:36" x14ac:dyDescent="0.2">
      <c r="A19880" s="188" t="s">
        <v>673</v>
      </c>
      <c r="B19880" s="188" t="s">
        <v>68</v>
      </c>
      <c r="C19880" s="188" t="s">
        <v>373</v>
      </c>
      <c r="D19880" s="188" t="s">
        <v>46</v>
      </c>
      <c r="E19880" s="247">
        <v>0.64236111111111105</v>
      </c>
      <c r="F19880" s="188">
        <v>2</v>
      </c>
      <c r="G19880" s="188">
        <v>2</v>
      </c>
      <c r="H19880" s="188">
        <v>1</v>
      </c>
      <c r="I19880" s="258">
        <v>0</v>
      </c>
      <c r="J19880" s="188">
        <v>0</v>
      </c>
      <c r="K19880" s="261"/>
      <c r="L19880" s="188">
        <v>0</v>
      </c>
      <c r="M19880" s="188">
        <v>0</v>
      </c>
      <c r="O19880" s="188">
        <v>0</v>
      </c>
      <c r="P19880" s="188">
        <v>1</v>
      </c>
      <c r="Q19880" s="188">
        <v>1</v>
      </c>
      <c r="R19880" s="188">
        <v>2</v>
      </c>
      <c r="S19880" s="188">
        <v>0</v>
      </c>
      <c r="T19880" s="188">
        <v>0</v>
      </c>
      <c r="U19880" s="188">
        <v>0</v>
      </c>
      <c r="V19880" s="188">
        <v>2</v>
      </c>
      <c r="W19880" s="188">
        <v>4</v>
      </c>
      <c r="X19880" s="237" t="str">
        <f t="shared" si="3769"/>
        <v>Richard Jefferson</v>
      </c>
      <c r="Y19880" s="237" t="str">
        <f t="shared" si="3777"/>
        <v>DEN</v>
      </c>
      <c r="Z19880" s="237" t="str">
        <f t="shared" si="3781"/>
        <v>SF</v>
      </c>
      <c r="AA19880" s="237">
        <f t="shared" si="3778"/>
        <v>8.1999999999999993</v>
      </c>
      <c r="AB19880" s="237" t="str">
        <f t="shared" si="3779"/>
        <v>CLE</v>
      </c>
      <c r="AC19880" s="244">
        <v>43162</v>
      </c>
      <c r="AD19880" s="237" t="str">
        <f t="shared" si="3770"/>
        <v>A</v>
      </c>
      <c r="AE19880" s="245">
        <f t="shared" si="3780"/>
        <v>15.416666666666664</v>
      </c>
      <c r="AF19880" s="269">
        <f t="shared" si="3771"/>
        <v>3.5268817204301077E-2</v>
      </c>
      <c r="AG19880" s="237" t="str">
        <f t="shared" si="3782"/>
        <v>Richard Jefferson</v>
      </c>
      <c r="AH19880" s="269">
        <f t="shared" si="3772"/>
        <v>6.1289636092785718E-2</v>
      </c>
      <c r="AI19880" s="188" t="b">
        <f t="shared" si="3773"/>
        <v>0</v>
      </c>
      <c r="AJ19880" s="188">
        <f t="shared" si="3774"/>
        <v>9.25</v>
      </c>
    </row>
    <row r="19881" spans="1:36" x14ac:dyDescent="0.2">
      <c r="A19881" s="188" t="s">
        <v>459</v>
      </c>
      <c r="B19881" s="188" t="s">
        <v>68</v>
      </c>
      <c r="C19881" s="188" t="s">
        <v>373</v>
      </c>
      <c r="D19881" s="188" t="s">
        <v>46</v>
      </c>
      <c r="E19881" s="247">
        <v>0.21944444444444444</v>
      </c>
      <c r="F19881" s="188">
        <v>1</v>
      </c>
      <c r="G19881" s="188">
        <v>2</v>
      </c>
      <c r="H19881" s="188">
        <v>0.5</v>
      </c>
      <c r="I19881" s="258">
        <v>1</v>
      </c>
      <c r="J19881" s="188">
        <v>1</v>
      </c>
      <c r="K19881" s="261">
        <v>1</v>
      </c>
      <c r="L19881" s="188">
        <v>0</v>
      </c>
      <c r="M19881" s="188">
        <v>0</v>
      </c>
      <c r="O19881" s="188">
        <v>0</v>
      </c>
      <c r="P19881" s="188">
        <v>0</v>
      </c>
      <c r="Q19881" s="188">
        <v>0</v>
      </c>
      <c r="R19881" s="188">
        <v>0</v>
      </c>
      <c r="S19881" s="188">
        <v>0</v>
      </c>
      <c r="T19881" s="188">
        <v>0</v>
      </c>
      <c r="U19881" s="188">
        <v>0</v>
      </c>
      <c r="V19881" s="188">
        <v>0</v>
      </c>
      <c r="W19881" s="188">
        <v>3</v>
      </c>
      <c r="X19881" s="237" t="str">
        <f t="shared" si="3769"/>
        <v>Malik Beasley</v>
      </c>
      <c r="Y19881" s="237" t="str">
        <f t="shared" si="3777"/>
        <v>DEN</v>
      </c>
      <c r="Z19881" s="237" t="str">
        <f t="shared" si="3781"/>
        <v>SG</v>
      </c>
      <c r="AA19881" s="237">
        <f t="shared" si="3778"/>
        <v>3</v>
      </c>
      <c r="AB19881" s="237" t="str">
        <f t="shared" si="3779"/>
        <v>CLE</v>
      </c>
      <c r="AC19881" s="244">
        <v>43162</v>
      </c>
      <c r="AD19881" s="237" t="str">
        <f t="shared" si="3770"/>
        <v>A</v>
      </c>
      <c r="AE19881" s="245">
        <f t="shared" si="3780"/>
        <v>5.2666666666666666</v>
      </c>
      <c r="AF19881" s="269">
        <f t="shared" si="3771"/>
        <v>1.2903225806451615E-2</v>
      </c>
      <c r="AG19881" s="237" t="str">
        <f t="shared" si="3782"/>
        <v>Malik Beasley</v>
      </c>
      <c r="AH19881" s="269">
        <f t="shared" si="3772"/>
        <v>0.17940795375261642</v>
      </c>
      <c r="AI19881" s="188" t="b">
        <f t="shared" si="3773"/>
        <v>0</v>
      </c>
      <c r="AJ19881" s="188">
        <f t="shared" si="3774"/>
        <v>3</v>
      </c>
    </row>
    <row r="19882" spans="1:36" x14ac:dyDescent="0.2">
      <c r="A19882" s="188" t="s">
        <v>203</v>
      </c>
      <c r="B19882" s="188" t="s">
        <v>46</v>
      </c>
      <c r="D19882" s="188" t="s">
        <v>68</v>
      </c>
      <c r="E19882" s="246">
        <v>1.7659722222222223</v>
      </c>
      <c r="F19882" s="188">
        <v>8</v>
      </c>
      <c r="G19882" s="188">
        <v>19</v>
      </c>
      <c r="H19882" s="188">
        <v>0.42099999999999999</v>
      </c>
      <c r="I19882" s="258">
        <v>1</v>
      </c>
      <c r="J19882" s="188">
        <v>4</v>
      </c>
      <c r="K19882" s="261">
        <v>0.25</v>
      </c>
      <c r="L19882" s="188">
        <v>8</v>
      </c>
      <c r="M19882" s="188">
        <v>11</v>
      </c>
      <c r="N19882" s="188">
        <v>0.72699999999999998</v>
      </c>
      <c r="O19882" s="188">
        <v>1</v>
      </c>
      <c r="P19882" s="188">
        <v>9</v>
      </c>
      <c r="Q19882" s="188">
        <v>10</v>
      </c>
      <c r="R19882" s="188">
        <v>15</v>
      </c>
      <c r="S19882" s="188">
        <v>2</v>
      </c>
      <c r="T19882" s="188">
        <v>0</v>
      </c>
      <c r="U19882" s="188">
        <v>3</v>
      </c>
      <c r="V19882" s="188">
        <v>2</v>
      </c>
      <c r="W19882" s="188">
        <v>25</v>
      </c>
      <c r="X19882" s="237" t="str">
        <f t="shared" si="3769"/>
        <v>LeBron James</v>
      </c>
      <c r="Y19882" s="237" t="str">
        <f t="shared" si="3777"/>
        <v>CLE</v>
      </c>
      <c r="Z19882" s="237" t="str">
        <f t="shared" si="3781"/>
        <v>SF</v>
      </c>
      <c r="AA19882" s="237">
        <f t="shared" si="3778"/>
        <v>62.5</v>
      </c>
      <c r="AB19882" s="237" t="str">
        <f t="shared" si="3779"/>
        <v>DEN</v>
      </c>
      <c r="AC19882" s="244">
        <v>43162</v>
      </c>
      <c r="AD19882" s="237" t="str">
        <f t="shared" si="3770"/>
        <v>H</v>
      </c>
      <c r="AE19882" s="245">
        <f t="shared" si="3780"/>
        <v>42.383333333333333</v>
      </c>
      <c r="AF19882" s="269">
        <f t="shared" si="3771"/>
        <v>0.28975428836346778</v>
      </c>
      <c r="AG19882" s="237" t="str">
        <f t="shared" si="3782"/>
        <v>LeBron James</v>
      </c>
      <c r="AH19882" s="269">
        <f t="shared" si="3772"/>
        <v>0.28611496714344603</v>
      </c>
      <c r="AI19882" s="188" t="b">
        <f t="shared" si="3773"/>
        <v>1</v>
      </c>
      <c r="AJ19882" s="188">
        <f t="shared" si="3774"/>
        <v>89.25</v>
      </c>
    </row>
    <row r="19883" spans="1:36" x14ac:dyDescent="0.2">
      <c r="A19883" s="188" t="s">
        <v>317</v>
      </c>
      <c r="B19883" s="188" t="s">
        <v>46</v>
      </c>
      <c r="D19883" s="188" t="s">
        <v>68</v>
      </c>
      <c r="E19883" s="246">
        <v>1.4416666666666667</v>
      </c>
      <c r="F19883" s="188">
        <v>7</v>
      </c>
      <c r="G19883" s="188">
        <v>12</v>
      </c>
      <c r="H19883" s="188">
        <v>0.58299999999999996</v>
      </c>
      <c r="I19883" s="258">
        <v>2</v>
      </c>
      <c r="J19883" s="188">
        <v>5</v>
      </c>
      <c r="K19883" s="261">
        <v>0.4</v>
      </c>
      <c r="L19883" s="188">
        <v>3</v>
      </c>
      <c r="M19883" s="188">
        <v>4</v>
      </c>
      <c r="N19883" s="188">
        <v>0.75</v>
      </c>
      <c r="O19883" s="188">
        <v>0</v>
      </c>
      <c r="P19883" s="188">
        <v>2</v>
      </c>
      <c r="Q19883" s="188">
        <v>2</v>
      </c>
      <c r="R19883" s="188">
        <v>2</v>
      </c>
      <c r="S19883" s="188">
        <v>1</v>
      </c>
      <c r="T19883" s="188">
        <v>1</v>
      </c>
      <c r="U19883" s="188">
        <v>1</v>
      </c>
      <c r="V19883" s="188">
        <v>1</v>
      </c>
      <c r="W19883" s="188">
        <v>19</v>
      </c>
      <c r="X19883" s="237" t="str">
        <f t="shared" si="3769"/>
        <v>J.R. Smith</v>
      </c>
      <c r="Y19883" s="237" t="str">
        <f t="shared" si="3777"/>
        <v>CLE</v>
      </c>
      <c r="Z19883" s="237" t="str">
        <f t="shared" si="3781"/>
        <v>SG</v>
      </c>
      <c r="AA19883" s="237">
        <f t="shared" si="3778"/>
        <v>29.4</v>
      </c>
      <c r="AB19883" s="237" t="str">
        <f t="shared" si="3779"/>
        <v>DEN</v>
      </c>
      <c r="AC19883" s="244">
        <v>43162</v>
      </c>
      <c r="AD19883" s="237" t="str">
        <f t="shared" si="3770"/>
        <v>H</v>
      </c>
      <c r="AE19883" s="245">
        <f t="shared" si="3780"/>
        <v>34.6</v>
      </c>
      <c r="AF19883" s="269">
        <f t="shared" si="3771"/>
        <v>0.13630041724617523</v>
      </c>
      <c r="AG19883" s="237" t="str">
        <f t="shared" si="3782"/>
        <v>J.R. Smith</v>
      </c>
      <c r="AH19883" s="269">
        <f t="shared" si="3772"/>
        <v>0.192736262970959</v>
      </c>
      <c r="AI19883" s="188" t="b">
        <f t="shared" si="3773"/>
        <v>0</v>
      </c>
      <c r="AJ19883" s="188">
        <f t="shared" si="3774"/>
        <v>30.5</v>
      </c>
    </row>
    <row r="19884" spans="1:36" x14ac:dyDescent="0.2">
      <c r="A19884" s="188" t="s">
        <v>188</v>
      </c>
      <c r="B19884" s="188" t="s">
        <v>46</v>
      </c>
      <c r="D19884" s="188" t="s">
        <v>68</v>
      </c>
      <c r="E19884" s="246">
        <v>1.4020833333333333</v>
      </c>
      <c r="F19884" s="188">
        <v>6</v>
      </c>
      <c r="G19884" s="188">
        <v>10</v>
      </c>
      <c r="H19884" s="188">
        <v>0.6</v>
      </c>
      <c r="I19884" s="258">
        <v>3</v>
      </c>
      <c r="J19884" s="188">
        <v>4</v>
      </c>
      <c r="K19884" s="261">
        <v>0.75</v>
      </c>
      <c r="L19884" s="188">
        <v>2</v>
      </c>
      <c r="M19884" s="188">
        <v>2</v>
      </c>
      <c r="N19884" s="188">
        <v>1</v>
      </c>
      <c r="O19884" s="188">
        <v>2</v>
      </c>
      <c r="P19884" s="188">
        <v>2</v>
      </c>
      <c r="Q19884" s="188">
        <v>4</v>
      </c>
      <c r="R19884" s="188">
        <v>4</v>
      </c>
      <c r="S19884" s="188">
        <v>0</v>
      </c>
      <c r="T19884" s="188">
        <v>0</v>
      </c>
      <c r="U19884" s="188">
        <v>2</v>
      </c>
      <c r="V19884" s="188">
        <v>3</v>
      </c>
      <c r="W19884" s="188">
        <v>17</v>
      </c>
      <c r="X19884" s="237" t="str">
        <f t="shared" si="3769"/>
        <v>George Hill</v>
      </c>
      <c r="Y19884" s="237" t="str">
        <f t="shared" si="3777"/>
        <v>CLE</v>
      </c>
      <c r="Z19884" s="237" t="str">
        <f t="shared" si="3781"/>
        <v>PG</v>
      </c>
      <c r="AA19884" s="237">
        <f t="shared" si="3778"/>
        <v>25.8</v>
      </c>
      <c r="AB19884" s="237" t="str">
        <f t="shared" si="3779"/>
        <v>DEN</v>
      </c>
      <c r="AC19884" s="244">
        <v>43162</v>
      </c>
      <c r="AD19884" s="237" t="str">
        <f t="shared" si="3770"/>
        <v>H</v>
      </c>
      <c r="AE19884" s="245">
        <f t="shared" si="3780"/>
        <v>33.65</v>
      </c>
      <c r="AF19884" s="269">
        <f t="shared" si="3771"/>
        <v>0.11961057023643949</v>
      </c>
      <c r="AG19884" s="237" t="str">
        <f t="shared" si="3782"/>
        <v>George Hill</v>
      </c>
      <c r="AH19884" s="269">
        <f t="shared" si="3772"/>
        <v>0.17293542669936807</v>
      </c>
      <c r="AI19884" s="188" t="b">
        <f t="shared" si="3773"/>
        <v>0</v>
      </c>
      <c r="AJ19884" s="188">
        <f t="shared" si="3774"/>
        <v>30</v>
      </c>
    </row>
    <row r="19885" spans="1:36" x14ac:dyDescent="0.2">
      <c r="A19885" s="188" t="s">
        <v>662</v>
      </c>
      <c r="B19885" s="188" t="s">
        <v>46</v>
      </c>
      <c r="D19885" s="188" t="s">
        <v>68</v>
      </c>
      <c r="E19885" s="247">
        <v>0.83472222222222225</v>
      </c>
      <c r="F19885" s="188">
        <v>6</v>
      </c>
      <c r="G19885" s="188">
        <v>10</v>
      </c>
      <c r="H19885" s="188">
        <v>0.6</v>
      </c>
      <c r="I19885" s="258">
        <v>0</v>
      </c>
      <c r="J19885" s="188">
        <v>1</v>
      </c>
      <c r="K19885" s="261">
        <v>0</v>
      </c>
      <c r="L19885" s="188">
        <v>2</v>
      </c>
      <c r="M19885" s="188">
        <v>2</v>
      </c>
      <c r="N19885" s="188">
        <v>1</v>
      </c>
      <c r="O19885" s="188">
        <v>2</v>
      </c>
      <c r="P19885" s="188">
        <v>6</v>
      </c>
      <c r="Q19885" s="188">
        <v>8</v>
      </c>
      <c r="R19885" s="188">
        <v>0</v>
      </c>
      <c r="S19885" s="188">
        <v>0</v>
      </c>
      <c r="T19885" s="188">
        <v>0</v>
      </c>
      <c r="U19885" s="188">
        <v>0</v>
      </c>
      <c r="V19885" s="188">
        <v>4</v>
      </c>
      <c r="W19885" s="188">
        <v>14</v>
      </c>
      <c r="X19885" s="237" t="str">
        <f t="shared" si="3769"/>
        <v>Larry Nance</v>
      </c>
      <c r="Y19885" s="237" t="str">
        <f t="shared" si="3777"/>
        <v>CLE</v>
      </c>
      <c r="Z19885" s="237" t="str">
        <f t="shared" si="3781"/>
        <v>PF</v>
      </c>
      <c r="AA19885" s="237">
        <f t="shared" si="3778"/>
        <v>23.6</v>
      </c>
      <c r="AB19885" s="237" t="str">
        <f t="shared" si="3779"/>
        <v>DEN</v>
      </c>
      <c r="AC19885" s="244">
        <v>43162</v>
      </c>
      <c r="AD19885" s="237" t="str">
        <f t="shared" si="3770"/>
        <v>H</v>
      </c>
      <c r="AE19885" s="245">
        <f t="shared" si="3780"/>
        <v>20.033333333333335</v>
      </c>
      <c r="AF19885" s="269">
        <f t="shared" si="3771"/>
        <v>0.10941121928604543</v>
      </c>
      <c r="AG19885" s="237" t="str">
        <f t="shared" si="3782"/>
        <v>Larry Nance</v>
      </c>
      <c r="AH19885" s="269">
        <f t="shared" si="3772"/>
        <v>0.24537417557083577</v>
      </c>
      <c r="AI19885" s="188" t="b">
        <f t="shared" si="3773"/>
        <v>0</v>
      </c>
      <c r="AJ19885" s="188">
        <f t="shared" si="3774"/>
        <v>25</v>
      </c>
    </row>
    <row r="19886" spans="1:36" x14ac:dyDescent="0.2">
      <c r="A19886" s="188" t="s">
        <v>598</v>
      </c>
      <c r="B19886" s="188" t="s">
        <v>46</v>
      </c>
      <c r="D19886" s="188" t="s">
        <v>68</v>
      </c>
      <c r="E19886" s="247">
        <v>0.98541666666666661</v>
      </c>
      <c r="F19886" s="188">
        <v>6</v>
      </c>
      <c r="G19886" s="188">
        <v>7</v>
      </c>
      <c r="H19886" s="188">
        <v>0.85699999999999998</v>
      </c>
      <c r="I19886" s="258">
        <v>1</v>
      </c>
      <c r="J19886" s="188">
        <v>2</v>
      </c>
      <c r="K19886" s="261">
        <v>0.5</v>
      </c>
      <c r="L19886" s="188">
        <v>0</v>
      </c>
      <c r="M19886" s="188">
        <v>0</v>
      </c>
      <c r="O19886" s="188">
        <v>1</v>
      </c>
      <c r="P19886" s="188">
        <v>2</v>
      </c>
      <c r="Q19886" s="188">
        <v>3</v>
      </c>
      <c r="R19886" s="188">
        <v>1</v>
      </c>
      <c r="S19886" s="188">
        <v>0</v>
      </c>
      <c r="T19886" s="188">
        <v>0</v>
      </c>
      <c r="U19886" s="188">
        <v>1</v>
      </c>
      <c r="V19886" s="188">
        <v>3</v>
      </c>
      <c r="W19886" s="188">
        <v>13</v>
      </c>
      <c r="X19886" s="237" t="str">
        <f t="shared" si="3769"/>
        <v>Cedi Osman</v>
      </c>
      <c r="Y19886" s="237" t="str">
        <f t="shared" si="3777"/>
        <v>CLE</v>
      </c>
      <c r="Z19886" s="237" t="str">
        <f t="shared" si="3781"/>
        <v>SF</v>
      </c>
      <c r="AA19886" s="237">
        <f t="shared" si="3778"/>
        <v>17.100000000000001</v>
      </c>
      <c r="AB19886" s="237" t="str">
        <f t="shared" si="3779"/>
        <v>DEN</v>
      </c>
      <c r="AC19886" s="244">
        <v>43162</v>
      </c>
      <c r="AD19886" s="237" t="str">
        <f t="shared" si="3770"/>
        <v>H</v>
      </c>
      <c r="AE19886" s="245">
        <f t="shared" si="3780"/>
        <v>23.65</v>
      </c>
      <c r="AF19886" s="269">
        <f t="shared" si="3771"/>
        <v>7.9276773296244787E-2</v>
      </c>
      <c r="AG19886" s="237" t="str">
        <f t="shared" si="3782"/>
        <v>Cedi Osman</v>
      </c>
      <c r="AH19886" s="269">
        <f t="shared" si="3772"/>
        <v>0.15283119794187322</v>
      </c>
      <c r="AI19886" s="188" t="b">
        <f t="shared" si="3773"/>
        <v>0</v>
      </c>
      <c r="AJ19886" s="188">
        <f t="shared" si="3774"/>
        <v>18.75</v>
      </c>
    </row>
    <row r="19887" spans="1:36" x14ac:dyDescent="0.2">
      <c r="A19887" s="188" t="s">
        <v>330</v>
      </c>
      <c r="B19887" s="188" t="s">
        <v>46</v>
      </c>
      <c r="D19887" s="188" t="s">
        <v>68</v>
      </c>
      <c r="E19887" s="246">
        <v>1.1652777777777776</v>
      </c>
      <c r="F19887" s="188">
        <v>6</v>
      </c>
      <c r="G19887" s="188">
        <v>10</v>
      </c>
      <c r="H19887" s="188">
        <v>0.6</v>
      </c>
      <c r="I19887" s="258">
        <v>0</v>
      </c>
      <c r="J19887" s="188">
        <v>0</v>
      </c>
      <c r="K19887" s="261"/>
      <c r="L19887" s="188">
        <v>0</v>
      </c>
      <c r="M19887" s="188">
        <v>1</v>
      </c>
      <c r="N19887" s="188">
        <v>0</v>
      </c>
      <c r="O19887" s="188">
        <v>3</v>
      </c>
      <c r="P19887" s="188">
        <v>4</v>
      </c>
      <c r="Q19887" s="188">
        <v>7</v>
      </c>
      <c r="R19887" s="188">
        <v>0</v>
      </c>
      <c r="S19887" s="188">
        <v>1</v>
      </c>
      <c r="T19887" s="188">
        <v>0</v>
      </c>
      <c r="U19887" s="188">
        <v>1</v>
      </c>
      <c r="V19887" s="188">
        <v>1</v>
      </c>
      <c r="W19887" s="188">
        <v>12</v>
      </c>
      <c r="X19887" s="237" t="str">
        <f t="shared" si="3769"/>
        <v>Tristan Thompson</v>
      </c>
      <c r="Y19887" s="237" t="str">
        <f t="shared" si="3777"/>
        <v>CLE</v>
      </c>
      <c r="Z19887" s="237" t="str">
        <f t="shared" si="3781"/>
        <v>C</v>
      </c>
      <c r="AA19887" s="237">
        <f t="shared" si="3778"/>
        <v>22.4</v>
      </c>
      <c r="AB19887" s="237" t="str">
        <f t="shared" si="3779"/>
        <v>DEN</v>
      </c>
      <c r="AC19887" s="244">
        <v>43162</v>
      </c>
      <c r="AD19887" s="237" t="str">
        <f t="shared" si="3770"/>
        <v>H</v>
      </c>
      <c r="AE19887" s="245">
        <f t="shared" si="3780"/>
        <v>27.966666666666661</v>
      </c>
      <c r="AF19887" s="269">
        <f t="shared" si="3771"/>
        <v>0.10384793694946684</v>
      </c>
      <c r="AG19887" s="237" t="str">
        <f t="shared" si="3782"/>
        <v>Tristan Thompson</v>
      </c>
      <c r="AH19887" s="269">
        <f t="shared" si="3772"/>
        <v>0.18481554346109114</v>
      </c>
      <c r="AI19887" s="188" t="b">
        <f t="shared" si="3773"/>
        <v>0</v>
      </c>
      <c r="AJ19887" s="188">
        <f t="shared" si="3774"/>
        <v>24.75</v>
      </c>
    </row>
    <row r="19888" spans="1:36" x14ac:dyDescent="0.2">
      <c r="A19888" s="188" t="s">
        <v>117</v>
      </c>
      <c r="B19888" s="188" t="s">
        <v>46</v>
      </c>
      <c r="D19888" s="188" t="s">
        <v>68</v>
      </c>
      <c r="E19888" s="247">
        <v>0.97638888888888886</v>
      </c>
      <c r="F19888" s="188">
        <v>4</v>
      </c>
      <c r="G19888" s="188">
        <v>9</v>
      </c>
      <c r="H19888" s="188">
        <v>0.44400000000000001</v>
      </c>
      <c r="I19888" s="258">
        <v>2</v>
      </c>
      <c r="J19888" s="188">
        <v>3</v>
      </c>
      <c r="K19888" s="261">
        <v>0.66700000000000004</v>
      </c>
      <c r="L19888" s="188">
        <v>1</v>
      </c>
      <c r="M19888" s="188">
        <v>1</v>
      </c>
      <c r="N19888" s="188">
        <v>1</v>
      </c>
      <c r="O19888" s="188">
        <v>2</v>
      </c>
      <c r="P19888" s="188">
        <v>2</v>
      </c>
      <c r="Q19888" s="188">
        <v>4</v>
      </c>
      <c r="R19888" s="188">
        <v>1</v>
      </c>
      <c r="S19888" s="188">
        <v>1</v>
      </c>
      <c r="T19888" s="188">
        <v>0</v>
      </c>
      <c r="U19888" s="188">
        <v>0</v>
      </c>
      <c r="V19888" s="188">
        <v>1</v>
      </c>
      <c r="W19888" s="188">
        <v>11</v>
      </c>
      <c r="X19888" s="237" t="str">
        <f t="shared" si="3769"/>
        <v>Jordan Clarkson</v>
      </c>
      <c r="Y19888" s="237" t="str">
        <f t="shared" si="3777"/>
        <v>CLE</v>
      </c>
      <c r="Z19888" s="237" t="str">
        <f t="shared" si="3781"/>
        <v>PG</v>
      </c>
      <c r="AA19888" s="237">
        <f t="shared" si="3778"/>
        <v>20.3</v>
      </c>
      <c r="AB19888" s="237" t="str">
        <f t="shared" si="3779"/>
        <v>DEN</v>
      </c>
      <c r="AC19888" s="244">
        <v>43162</v>
      </c>
      <c r="AD19888" s="237" t="str">
        <f t="shared" si="3770"/>
        <v>H</v>
      </c>
      <c r="AE19888" s="245">
        <f t="shared" si="3780"/>
        <v>23.433333333333334</v>
      </c>
      <c r="AF19888" s="269">
        <f t="shared" si="3771"/>
        <v>9.411219286045433E-2</v>
      </c>
      <c r="AG19888" s="237" t="str">
        <f t="shared" si="3782"/>
        <v>Jordan Clarkson</v>
      </c>
      <c r="AH19888" s="269">
        <f t="shared" si="3772"/>
        <v>0.18200826063857137</v>
      </c>
      <c r="AI19888" s="188" t="b">
        <f t="shared" si="3773"/>
        <v>0</v>
      </c>
      <c r="AJ19888" s="188">
        <f t="shared" si="3774"/>
        <v>22</v>
      </c>
    </row>
    <row r="19889" spans="1:36" x14ac:dyDescent="0.2">
      <c r="A19889" s="188" t="s">
        <v>194</v>
      </c>
      <c r="B19889" s="188" t="s">
        <v>46</v>
      </c>
      <c r="D19889" s="188" t="s">
        <v>68</v>
      </c>
      <c r="E19889" s="246">
        <v>1.0965277777777778</v>
      </c>
      <c r="F19889" s="188">
        <v>3</v>
      </c>
      <c r="G19889" s="188">
        <v>9</v>
      </c>
      <c r="H19889" s="188">
        <v>0.33300000000000002</v>
      </c>
      <c r="I19889" s="258">
        <v>0</v>
      </c>
      <c r="J19889" s="188">
        <v>4</v>
      </c>
      <c r="K19889" s="261">
        <v>0</v>
      </c>
      <c r="L19889" s="188">
        <v>0</v>
      </c>
      <c r="M19889" s="188">
        <v>0</v>
      </c>
      <c r="O19889" s="188">
        <v>1</v>
      </c>
      <c r="P19889" s="188">
        <v>2</v>
      </c>
      <c r="Q19889" s="188">
        <v>3</v>
      </c>
      <c r="R19889" s="188">
        <v>2</v>
      </c>
      <c r="S19889" s="188">
        <v>0</v>
      </c>
      <c r="T19889" s="188">
        <v>1</v>
      </c>
      <c r="U19889" s="188">
        <v>1</v>
      </c>
      <c r="V19889" s="188">
        <v>1</v>
      </c>
      <c r="W19889" s="188">
        <v>6</v>
      </c>
      <c r="X19889" s="237" t="str">
        <f t="shared" si="3769"/>
        <v>Rodney Hood</v>
      </c>
      <c r="Y19889" s="237" t="str">
        <f t="shared" si="3777"/>
        <v>CLE</v>
      </c>
      <c r="Z19889" s="237" t="str">
        <f t="shared" si="3781"/>
        <v>SG</v>
      </c>
      <c r="AA19889" s="237">
        <f t="shared" si="3778"/>
        <v>14.6</v>
      </c>
      <c r="AB19889" s="237" t="str">
        <f t="shared" si="3779"/>
        <v>DEN</v>
      </c>
      <c r="AC19889" s="244">
        <v>43162</v>
      </c>
      <c r="AD19889" s="237" t="str">
        <f t="shared" si="3770"/>
        <v>H</v>
      </c>
      <c r="AE19889" s="245">
        <f t="shared" si="3780"/>
        <v>26.316666666666666</v>
      </c>
      <c r="AF19889" s="269">
        <f t="shared" si="3771"/>
        <v>6.7686601761706072E-2</v>
      </c>
      <c r="AG19889" s="237" t="str">
        <f t="shared" si="3782"/>
        <v>Rodney Hood</v>
      </c>
      <c r="AH19889" s="269">
        <f t="shared" si="3772"/>
        <v>0.17168102428714224</v>
      </c>
      <c r="AI19889" s="188" t="b">
        <f t="shared" si="3773"/>
        <v>0</v>
      </c>
      <c r="AJ19889" s="188">
        <f t="shared" si="3774"/>
        <v>16.25</v>
      </c>
    </row>
    <row r="19890" spans="1:36" x14ac:dyDescent="0.2">
      <c r="A19890" s="188" t="s">
        <v>220</v>
      </c>
      <c r="B19890" s="188" t="s">
        <v>46</v>
      </c>
      <c r="D19890" s="188" t="s">
        <v>68</v>
      </c>
      <c r="E19890" s="247">
        <v>0.30277777777777776</v>
      </c>
      <c r="F19890" s="188">
        <v>0</v>
      </c>
      <c r="G19890" s="188">
        <v>2</v>
      </c>
      <c r="H19890" s="188">
        <v>0</v>
      </c>
      <c r="I19890" s="258">
        <v>0</v>
      </c>
      <c r="J19890" s="188">
        <v>1</v>
      </c>
      <c r="K19890" s="261">
        <v>0</v>
      </c>
      <c r="L19890" s="188">
        <v>0</v>
      </c>
      <c r="M19890" s="188">
        <v>0</v>
      </c>
      <c r="O19890" s="188">
        <v>0</v>
      </c>
      <c r="P19890" s="188">
        <v>0</v>
      </c>
      <c r="Q19890" s="188">
        <v>0</v>
      </c>
      <c r="R19890" s="188">
        <v>0</v>
      </c>
      <c r="S19890" s="188">
        <v>0</v>
      </c>
      <c r="T19890" s="188">
        <v>0</v>
      </c>
      <c r="U19890" s="188">
        <v>0</v>
      </c>
      <c r="V19890" s="188">
        <v>0</v>
      </c>
      <c r="W19890" s="188">
        <v>0</v>
      </c>
      <c r="X19890" s="237" t="str">
        <f t="shared" si="3769"/>
        <v>Kyle Korver</v>
      </c>
      <c r="Y19890" s="237" t="str">
        <f t="shared" si="3777"/>
        <v>CLE</v>
      </c>
      <c r="Z19890" s="237" t="str">
        <f t="shared" si="3781"/>
        <v>SG</v>
      </c>
      <c r="AA19890" s="237">
        <f t="shared" si="3778"/>
        <v>0</v>
      </c>
      <c r="AB19890" s="237" t="str">
        <f t="shared" si="3779"/>
        <v>DEN</v>
      </c>
      <c r="AC19890" s="244">
        <v>43162</v>
      </c>
      <c r="AD19890" s="237" t="str">
        <f t="shared" si="3770"/>
        <v>H</v>
      </c>
      <c r="AE19890" s="245">
        <f t="shared" si="3780"/>
        <v>7.2666666666666657</v>
      </c>
      <c r="AF19890" s="269">
        <f t="shared" si="3771"/>
        <v>0</v>
      </c>
      <c r="AG19890" s="237" t="str">
        <f t="shared" si="3782"/>
        <v>Kyle Korver</v>
      </c>
      <c r="AH19890" s="269">
        <f t="shared" si="3772"/>
        <v>0.12435061346302644</v>
      </c>
      <c r="AI19890" s="188" t="b">
        <f t="shared" si="3773"/>
        <v>0</v>
      </c>
      <c r="AJ19890" s="188">
        <f t="shared" si="3774"/>
        <v>0</v>
      </c>
    </row>
    <row r="19891" spans="1:36" x14ac:dyDescent="0.2">
      <c r="A19891" s="188" t="s">
        <v>597</v>
      </c>
      <c r="B19891" s="188" t="s">
        <v>46</v>
      </c>
      <c r="D19891" s="188" t="s">
        <v>68</v>
      </c>
      <c r="E19891" s="247">
        <v>1.4583333333333332E-2</v>
      </c>
      <c r="F19891" s="188">
        <v>0</v>
      </c>
      <c r="G19891" s="188">
        <v>0</v>
      </c>
      <c r="H19891" s="188"/>
      <c r="I19891" s="258">
        <v>0</v>
      </c>
      <c r="J19891" s="188">
        <v>0</v>
      </c>
      <c r="K19891" s="261"/>
      <c r="L19891" s="188">
        <v>0</v>
      </c>
      <c r="M19891" s="188">
        <v>0</v>
      </c>
      <c r="O19891" s="188">
        <v>0</v>
      </c>
      <c r="P19891" s="188">
        <v>0</v>
      </c>
      <c r="Q19891" s="188">
        <v>0</v>
      </c>
      <c r="R19891" s="188">
        <v>0</v>
      </c>
      <c r="S19891" s="188">
        <v>0</v>
      </c>
      <c r="T19891" s="188">
        <v>0</v>
      </c>
      <c r="U19891" s="188">
        <v>0</v>
      </c>
      <c r="V19891" s="188">
        <v>0</v>
      </c>
      <c r="W19891" s="188">
        <v>0</v>
      </c>
      <c r="X19891" s="237" t="str">
        <f t="shared" si="3769"/>
        <v>John Holland</v>
      </c>
      <c r="Y19891" s="237" t="str">
        <f t="shared" si="3777"/>
        <v>CLE</v>
      </c>
      <c r="Z19891" s="237" t="str">
        <f t="shared" si="3781"/>
        <v>SG</v>
      </c>
      <c r="AA19891" s="237">
        <f t="shared" si="3778"/>
        <v>0</v>
      </c>
      <c r="AB19891" s="237" t="str">
        <f t="shared" si="3779"/>
        <v>DEN</v>
      </c>
      <c r="AC19891" s="244">
        <v>43162</v>
      </c>
      <c r="AD19891" s="237" t="str">
        <f t="shared" si="3770"/>
        <v>H</v>
      </c>
      <c r="AE19891" s="245">
        <f t="shared" si="3780"/>
        <v>0.35</v>
      </c>
      <c r="AF19891" s="269">
        <f t="shared" si="3771"/>
        <v>0</v>
      </c>
      <c r="AG19891" s="237" t="str">
        <f t="shared" si="3782"/>
        <v>John Holland</v>
      </c>
      <c r="AH19891" s="269">
        <f t="shared" si="3772"/>
        <v>0</v>
      </c>
      <c r="AI19891" s="188" t="b">
        <f t="shared" si="3773"/>
        <v>0</v>
      </c>
      <c r="AJ19891" s="188">
        <f t="shared" si="3774"/>
        <v>0</v>
      </c>
    </row>
    <row r="19892" spans="1:36" x14ac:dyDescent="0.2">
      <c r="A19892" s="188" t="s">
        <v>599</v>
      </c>
      <c r="B19892" s="188" t="s">
        <v>46</v>
      </c>
      <c r="D19892" s="188" t="s">
        <v>68</v>
      </c>
      <c r="E19892" s="247">
        <v>1.4583333333333332E-2</v>
      </c>
      <c r="F19892" s="188">
        <v>0</v>
      </c>
      <c r="G19892" s="188">
        <v>0</v>
      </c>
      <c r="H19892" s="188"/>
      <c r="I19892" s="258">
        <v>0</v>
      </c>
      <c r="J19892" s="188">
        <v>0</v>
      </c>
      <c r="K19892" s="261"/>
      <c r="L19892" s="188">
        <v>0</v>
      </c>
      <c r="M19892" s="188">
        <v>0</v>
      </c>
      <c r="O19892" s="188">
        <v>0</v>
      </c>
      <c r="P19892" s="188">
        <v>0</v>
      </c>
      <c r="Q19892" s="188">
        <v>0</v>
      </c>
      <c r="R19892" s="188">
        <v>0</v>
      </c>
      <c r="S19892" s="188">
        <v>0</v>
      </c>
      <c r="T19892" s="188">
        <v>0</v>
      </c>
      <c r="U19892" s="188">
        <v>0</v>
      </c>
      <c r="V19892" s="188">
        <v>0</v>
      </c>
      <c r="W19892" s="188">
        <v>0</v>
      </c>
      <c r="X19892" s="237" t="str">
        <f t="shared" si="3769"/>
        <v>London Perrantes</v>
      </c>
      <c r="Y19892" s="237" t="str">
        <f t="shared" si="3777"/>
        <v>CLE</v>
      </c>
      <c r="Z19892" s="237" t="str">
        <f t="shared" si="3781"/>
        <v>PG</v>
      </c>
      <c r="AA19892" s="237">
        <f t="shared" si="3778"/>
        <v>0</v>
      </c>
      <c r="AB19892" s="237" t="str">
        <f t="shared" si="3779"/>
        <v>DEN</v>
      </c>
      <c r="AC19892" s="244">
        <v>43162</v>
      </c>
      <c r="AD19892" s="237" t="str">
        <f t="shared" si="3770"/>
        <v>H</v>
      </c>
      <c r="AE19892" s="245">
        <f t="shared" si="3780"/>
        <v>0.35</v>
      </c>
      <c r="AF19892" s="269">
        <f t="shared" si="3771"/>
        <v>0</v>
      </c>
      <c r="AG19892" s="237" t="str">
        <f t="shared" si="3782"/>
        <v>London Perrantes</v>
      </c>
      <c r="AH19892" s="269">
        <f t="shared" si="3772"/>
        <v>0</v>
      </c>
      <c r="AI19892" s="188" t="b">
        <f t="shared" si="3773"/>
        <v>0</v>
      </c>
      <c r="AJ19892" s="188">
        <f t="shared" si="3774"/>
        <v>0</v>
      </c>
    </row>
    <row r="19893" spans="1:36" x14ac:dyDescent="0.2">
      <c r="A19893" s="188" t="s">
        <v>263</v>
      </c>
      <c r="B19893" s="188" t="s">
        <v>95</v>
      </c>
      <c r="C19893" s="188" t="s">
        <v>373</v>
      </c>
      <c r="D19893" s="188" t="s">
        <v>50</v>
      </c>
      <c r="E19893" s="246">
        <v>1.3986111111111112</v>
      </c>
      <c r="F19893" s="188">
        <v>8</v>
      </c>
      <c r="G19893" s="188">
        <v>13</v>
      </c>
      <c r="H19893" s="188">
        <v>0.61499999999999999</v>
      </c>
      <c r="I19893" s="258">
        <v>5</v>
      </c>
      <c r="J19893" s="188">
        <v>7</v>
      </c>
      <c r="K19893" s="261">
        <v>0.71399999999999997</v>
      </c>
      <c r="L19893" s="188">
        <v>0</v>
      </c>
      <c r="M19893" s="188">
        <v>1</v>
      </c>
      <c r="N19893" s="188">
        <v>0</v>
      </c>
      <c r="O19893" s="188">
        <v>1</v>
      </c>
      <c r="P19893" s="188">
        <v>3</v>
      </c>
      <c r="Q19893" s="188">
        <v>4</v>
      </c>
      <c r="R19893" s="188">
        <v>1</v>
      </c>
      <c r="S19893" s="188">
        <v>3</v>
      </c>
      <c r="T19893" s="188">
        <v>0</v>
      </c>
      <c r="U19893" s="188">
        <v>1</v>
      </c>
      <c r="V19893" s="188">
        <v>2</v>
      </c>
      <c r="W19893" s="188">
        <v>21</v>
      </c>
      <c r="X19893" s="237" t="str">
        <f t="shared" si="3769"/>
        <v>Marcus Morris</v>
      </c>
      <c r="Y19893" s="237" t="str">
        <f t="shared" si="3777"/>
        <v>BOS</v>
      </c>
      <c r="Z19893" s="237" t="str">
        <f t="shared" si="3781"/>
        <v>PF</v>
      </c>
      <c r="AA19893" s="237">
        <f t="shared" si="3778"/>
        <v>35.299999999999997</v>
      </c>
      <c r="AB19893" s="237" t="str">
        <f t="shared" si="3779"/>
        <v>HOU</v>
      </c>
      <c r="AC19893" s="244">
        <v>43162</v>
      </c>
      <c r="AD19893" s="237" t="str">
        <f t="shared" si="3770"/>
        <v>A</v>
      </c>
      <c r="AE19893" s="245">
        <f t="shared" si="3780"/>
        <v>33.56666666666667</v>
      </c>
      <c r="AF19893" s="269">
        <f t="shared" si="3771"/>
        <v>0.16603951081843835</v>
      </c>
      <c r="AG19893" s="237" t="str">
        <f t="shared" si="3782"/>
        <v>Marcus Morris</v>
      </c>
      <c r="AH19893" s="269">
        <f t="shared" si="3772"/>
        <v>0.18234772698493101</v>
      </c>
      <c r="AI19893" s="188" t="b">
        <f t="shared" si="3773"/>
        <v>0</v>
      </c>
      <c r="AJ19893" s="188">
        <f t="shared" si="3774"/>
        <v>37</v>
      </c>
    </row>
    <row r="19894" spans="1:36" x14ac:dyDescent="0.2">
      <c r="A19894" s="188" t="s">
        <v>202</v>
      </c>
      <c r="B19894" s="188" t="s">
        <v>95</v>
      </c>
      <c r="C19894" s="188" t="s">
        <v>373</v>
      </c>
      <c r="D19894" s="188" t="s">
        <v>50</v>
      </c>
      <c r="E19894" s="246">
        <v>1.4756944444444444</v>
      </c>
      <c r="F19894" s="188">
        <v>6</v>
      </c>
      <c r="G19894" s="188">
        <v>17</v>
      </c>
      <c r="H19894" s="188">
        <v>0.35299999999999998</v>
      </c>
      <c r="I19894" s="258">
        <v>2</v>
      </c>
      <c r="J19894" s="188">
        <v>7</v>
      </c>
      <c r="K19894" s="261">
        <v>0.28599999999999998</v>
      </c>
      <c r="L19894" s="188">
        <v>4</v>
      </c>
      <c r="M19894" s="188">
        <v>5</v>
      </c>
      <c r="N19894" s="188">
        <v>0.8</v>
      </c>
      <c r="O19894" s="188">
        <v>0</v>
      </c>
      <c r="P19894" s="188">
        <v>3</v>
      </c>
      <c r="Q19894" s="188">
        <v>3</v>
      </c>
      <c r="R19894" s="188">
        <v>6</v>
      </c>
      <c r="S19894" s="188">
        <v>1</v>
      </c>
      <c r="T19894" s="188">
        <v>0</v>
      </c>
      <c r="U19894" s="188">
        <v>3</v>
      </c>
      <c r="V19894" s="188">
        <v>4</v>
      </c>
      <c r="W19894" s="188">
        <v>18</v>
      </c>
      <c r="X19894" s="237" t="str">
        <f t="shared" si="3769"/>
        <v>Kyrie Irving</v>
      </c>
      <c r="Y19894" s="237" t="str">
        <f t="shared" si="3777"/>
        <v>BOS</v>
      </c>
      <c r="Z19894" s="237" t="str">
        <f t="shared" si="3781"/>
        <v>PG</v>
      </c>
      <c r="AA19894" s="237">
        <f t="shared" si="3778"/>
        <v>30.6</v>
      </c>
      <c r="AB19894" s="237" t="str">
        <f t="shared" si="3779"/>
        <v>HOU</v>
      </c>
      <c r="AC19894" s="244">
        <v>43162</v>
      </c>
      <c r="AD19894" s="237" t="str">
        <f t="shared" si="3770"/>
        <v>A</v>
      </c>
      <c r="AE19894" s="245">
        <f t="shared" si="3780"/>
        <v>35.416666666666664</v>
      </c>
      <c r="AF19894" s="269">
        <f t="shared" si="3771"/>
        <v>0.14393226716839133</v>
      </c>
      <c r="AG19894" s="237" t="str">
        <f t="shared" si="3782"/>
        <v>Kyrie Irving</v>
      </c>
      <c r="AH19894" s="269">
        <f t="shared" si="3772"/>
        <v>0.26569700999438989</v>
      </c>
      <c r="AI19894" s="188" t="b">
        <f t="shared" si="3773"/>
        <v>0</v>
      </c>
      <c r="AJ19894" s="188">
        <f t="shared" si="3774"/>
        <v>35.25</v>
      </c>
    </row>
    <row r="19895" spans="1:36" x14ac:dyDescent="0.2">
      <c r="A19895" s="188" t="s">
        <v>261</v>
      </c>
      <c r="B19895" s="188" t="s">
        <v>95</v>
      </c>
      <c r="C19895" s="188" t="s">
        <v>373</v>
      </c>
      <c r="D19895" s="188" t="s">
        <v>50</v>
      </c>
      <c r="E19895" s="247">
        <v>0.79722222222222217</v>
      </c>
      <c r="F19895" s="188">
        <v>6</v>
      </c>
      <c r="G19895" s="188">
        <v>9</v>
      </c>
      <c r="H19895" s="188">
        <v>0.66700000000000004</v>
      </c>
      <c r="I19895" s="258">
        <v>0</v>
      </c>
      <c r="J19895" s="188">
        <v>0</v>
      </c>
      <c r="K19895" s="261"/>
      <c r="L19895" s="188">
        <v>6</v>
      </c>
      <c r="M19895" s="188">
        <v>6</v>
      </c>
      <c r="N19895" s="188">
        <v>1</v>
      </c>
      <c r="O19895" s="188">
        <v>1</v>
      </c>
      <c r="P19895" s="188">
        <v>5</v>
      </c>
      <c r="Q19895" s="188">
        <v>6</v>
      </c>
      <c r="R19895" s="188">
        <v>1</v>
      </c>
      <c r="S19895" s="188">
        <v>0</v>
      </c>
      <c r="T19895" s="188">
        <v>2</v>
      </c>
      <c r="U19895" s="188">
        <v>0</v>
      </c>
      <c r="V19895" s="188">
        <v>2</v>
      </c>
      <c r="W19895" s="188">
        <v>18</v>
      </c>
      <c r="X19895" s="237" t="str">
        <f t="shared" si="3769"/>
        <v>Greg Monroe</v>
      </c>
      <c r="Y19895" s="237" t="str">
        <f t="shared" si="3777"/>
        <v>BOS</v>
      </c>
      <c r="Z19895" s="237" t="str">
        <f t="shared" si="3781"/>
        <v>C</v>
      </c>
      <c r="AA19895" s="237">
        <f t="shared" si="3778"/>
        <v>32.700000000000003</v>
      </c>
      <c r="AB19895" s="237" t="str">
        <f t="shared" si="3779"/>
        <v>HOU</v>
      </c>
      <c r="AC19895" s="244">
        <v>43162</v>
      </c>
      <c r="AD19895" s="237" t="str">
        <f t="shared" si="3770"/>
        <v>A</v>
      </c>
      <c r="AE19895" s="245">
        <f t="shared" si="3780"/>
        <v>19.133333333333333</v>
      </c>
      <c r="AF19895" s="269">
        <f t="shared" si="3771"/>
        <v>0.15380997177798683</v>
      </c>
      <c r="AG19895" s="237" t="str">
        <f t="shared" si="3782"/>
        <v>Greg Monroe</v>
      </c>
      <c r="AH19895" s="269">
        <f t="shared" si="3772"/>
        <v>0.25787172137250974</v>
      </c>
      <c r="AI19895" s="188" t="b">
        <f t="shared" si="3773"/>
        <v>0</v>
      </c>
      <c r="AJ19895" s="188">
        <f t="shared" si="3774"/>
        <v>33</v>
      </c>
    </row>
    <row r="19896" spans="1:36" x14ac:dyDescent="0.2">
      <c r="A19896" s="188" t="s">
        <v>303</v>
      </c>
      <c r="B19896" s="188" t="s">
        <v>95</v>
      </c>
      <c r="C19896" s="188" t="s">
        <v>373</v>
      </c>
      <c r="D19896" s="188" t="s">
        <v>50</v>
      </c>
      <c r="E19896" s="246">
        <v>1.1805555555555556</v>
      </c>
      <c r="F19896" s="188">
        <v>7</v>
      </c>
      <c r="G19896" s="188">
        <v>10</v>
      </c>
      <c r="H19896" s="188">
        <v>0.7</v>
      </c>
      <c r="I19896" s="258">
        <v>3</v>
      </c>
      <c r="J19896" s="188">
        <v>3</v>
      </c>
      <c r="K19896" s="261">
        <v>1</v>
      </c>
      <c r="L19896" s="188">
        <v>0</v>
      </c>
      <c r="M19896" s="188">
        <v>0</v>
      </c>
      <c r="O19896" s="188">
        <v>0</v>
      </c>
      <c r="P19896" s="188">
        <v>3</v>
      </c>
      <c r="Q19896" s="188">
        <v>3</v>
      </c>
      <c r="R19896" s="188">
        <v>1</v>
      </c>
      <c r="S19896" s="188">
        <v>0</v>
      </c>
      <c r="T19896" s="188">
        <v>0</v>
      </c>
      <c r="U19896" s="188">
        <v>1</v>
      </c>
      <c r="V19896" s="188">
        <v>3</v>
      </c>
      <c r="W19896" s="188">
        <v>17</v>
      </c>
      <c r="X19896" s="237" t="str">
        <f t="shared" si="3769"/>
        <v>Terry Rozier</v>
      </c>
      <c r="Y19896" s="237" t="str">
        <f t="shared" si="3777"/>
        <v>BOS</v>
      </c>
      <c r="Z19896" s="237" t="str">
        <f t="shared" si="3781"/>
        <v>PG</v>
      </c>
      <c r="AA19896" s="237">
        <f t="shared" si="3778"/>
        <v>21.1</v>
      </c>
      <c r="AB19896" s="237" t="str">
        <f t="shared" si="3779"/>
        <v>HOU</v>
      </c>
      <c r="AC19896" s="244">
        <v>43162</v>
      </c>
      <c r="AD19896" s="237" t="str">
        <f t="shared" si="3770"/>
        <v>A</v>
      </c>
      <c r="AE19896" s="245">
        <f t="shared" si="3780"/>
        <v>28.333333333333336</v>
      </c>
      <c r="AF19896" s="269">
        <f t="shared" si="3771"/>
        <v>9.9247412982126054E-2</v>
      </c>
      <c r="AG19896" s="237" t="str">
        <f t="shared" si="3782"/>
        <v>Terry Rozier</v>
      </c>
      <c r="AH19896" s="269">
        <f t="shared" si="3772"/>
        <v>0.1645645895235523</v>
      </c>
      <c r="AI19896" s="188" t="b">
        <f t="shared" si="3773"/>
        <v>0</v>
      </c>
      <c r="AJ19896" s="188">
        <f t="shared" si="3774"/>
        <v>22.25</v>
      </c>
    </row>
    <row r="19897" spans="1:36" x14ac:dyDescent="0.2">
      <c r="A19897" s="188" t="s">
        <v>549</v>
      </c>
      <c r="B19897" s="188" t="s">
        <v>95</v>
      </c>
      <c r="C19897" s="188" t="s">
        <v>373</v>
      </c>
      <c r="D19897" s="188" t="s">
        <v>50</v>
      </c>
      <c r="E19897" s="246">
        <v>1.1534722222222222</v>
      </c>
      <c r="F19897" s="188">
        <v>4</v>
      </c>
      <c r="G19897" s="188">
        <v>7</v>
      </c>
      <c r="H19897" s="188">
        <v>0.57099999999999995</v>
      </c>
      <c r="I19897" s="258">
        <v>2</v>
      </c>
      <c r="J19897" s="188">
        <v>2</v>
      </c>
      <c r="K19897" s="261">
        <v>1</v>
      </c>
      <c r="L19897" s="188">
        <v>2</v>
      </c>
      <c r="M19897" s="188">
        <v>2</v>
      </c>
      <c r="N19897" s="188">
        <v>1</v>
      </c>
      <c r="O19897" s="188">
        <v>0</v>
      </c>
      <c r="P19897" s="188">
        <v>4</v>
      </c>
      <c r="Q19897" s="188">
        <v>4</v>
      </c>
      <c r="R19897" s="188">
        <v>3</v>
      </c>
      <c r="S19897" s="188">
        <v>0</v>
      </c>
      <c r="T19897" s="188">
        <v>0</v>
      </c>
      <c r="U19897" s="188">
        <v>0</v>
      </c>
      <c r="V19897" s="188">
        <v>1</v>
      </c>
      <c r="W19897" s="188">
        <v>12</v>
      </c>
      <c r="X19897" s="237" t="str">
        <f t="shared" si="3769"/>
        <v>Jayson Tatum</v>
      </c>
      <c r="Y19897" s="237" t="str">
        <f t="shared" si="3777"/>
        <v>BOS</v>
      </c>
      <c r="Z19897" s="237" t="str">
        <f t="shared" si="3781"/>
        <v>SF</v>
      </c>
      <c r="AA19897" s="237">
        <f t="shared" si="3778"/>
        <v>21.3</v>
      </c>
      <c r="AB19897" s="237" t="str">
        <f t="shared" si="3779"/>
        <v>HOU</v>
      </c>
      <c r="AC19897" s="244">
        <v>43162</v>
      </c>
      <c r="AD19897" s="237" t="str">
        <f t="shared" si="3770"/>
        <v>A</v>
      </c>
      <c r="AE19897" s="245">
        <f t="shared" si="3780"/>
        <v>27.683333333333334</v>
      </c>
      <c r="AF19897" s="269">
        <f t="shared" si="3771"/>
        <v>0.10018814675446848</v>
      </c>
      <c r="AG19897" s="237" t="str">
        <f t="shared" si="3782"/>
        <v>Jayson Tatum</v>
      </c>
      <c r="AH19897" s="269">
        <f t="shared" si="3772"/>
        <v>0.12065608019580246</v>
      </c>
      <c r="AI19897" s="188" t="b">
        <f t="shared" si="3773"/>
        <v>0</v>
      </c>
      <c r="AJ19897" s="188">
        <f t="shared" si="3774"/>
        <v>23</v>
      </c>
    </row>
    <row r="19898" spans="1:36" x14ac:dyDescent="0.2">
      <c r="A19898" s="188" t="s">
        <v>396</v>
      </c>
      <c r="B19898" s="188" t="s">
        <v>95</v>
      </c>
      <c r="C19898" s="188" t="s">
        <v>373</v>
      </c>
      <c r="D19898" s="188" t="s">
        <v>50</v>
      </c>
      <c r="E19898" s="246">
        <v>1.2041666666666666</v>
      </c>
      <c r="F19898" s="188">
        <v>4</v>
      </c>
      <c r="G19898" s="188">
        <v>12</v>
      </c>
      <c r="H19898" s="188">
        <v>0.33300000000000002</v>
      </c>
      <c r="I19898" s="258">
        <v>0</v>
      </c>
      <c r="J19898" s="188">
        <v>2</v>
      </c>
      <c r="K19898" s="261">
        <v>0</v>
      </c>
      <c r="L19898" s="188">
        <v>3</v>
      </c>
      <c r="M19898" s="188">
        <v>3</v>
      </c>
      <c r="N19898" s="188">
        <v>1</v>
      </c>
      <c r="O19898" s="188">
        <v>1</v>
      </c>
      <c r="P19898" s="188">
        <v>5</v>
      </c>
      <c r="Q19898" s="188">
        <v>6</v>
      </c>
      <c r="R19898" s="188">
        <v>5</v>
      </c>
      <c r="S19898" s="188">
        <v>0</v>
      </c>
      <c r="T19898" s="188">
        <v>1</v>
      </c>
      <c r="U19898" s="188">
        <v>1</v>
      </c>
      <c r="V19898" s="188">
        <v>3</v>
      </c>
      <c r="W19898" s="188">
        <v>11</v>
      </c>
      <c r="X19898" s="237" t="str">
        <f t="shared" si="3769"/>
        <v>Marcus Smart</v>
      </c>
      <c r="Y19898" s="237" t="str">
        <f t="shared" si="3777"/>
        <v>BOS</v>
      </c>
      <c r="Z19898" s="237" t="str">
        <f t="shared" si="3781"/>
        <v>SG</v>
      </c>
      <c r="AA19898" s="237">
        <f t="shared" si="3778"/>
        <v>27.7</v>
      </c>
      <c r="AB19898" s="237" t="str">
        <f t="shared" si="3779"/>
        <v>HOU</v>
      </c>
      <c r="AC19898" s="244">
        <v>43162</v>
      </c>
      <c r="AD19898" s="237" t="str">
        <f t="shared" si="3770"/>
        <v>A</v>
      </c>
      <c r="AE19898" s="245">
        <f t="shared" si="3780"/>
        <v>28.9</v>
      </c>
      <c r="AF19898" s="269">
        <f t="shared" si="3771"/>
        <v>0.13029162746942613</v>
      </c>
      <c r="AG19898" s="237" t="str">
        <f t="shared" si="3782"/>
        <v>Marcus Smart</v>
      </c>
      <c r="AH19898" s="269">
        <f t="shared" si="3772"/>
        <v>0.21003252424039834</v>
      </c>
      <c r="AI19898" s="188" t="b">
        <f t="shared" si="3773"/>
        <v>0</v>
      </c>
      <c r="AJ19898" s="188">
        <f t="shared" si="3774"/>
        <v>31</v>
      </c>
    </row>
    <row r="19899" spans="1:36" x14ac:dyDescent="0.2">
      <c r="A19899" s="188" t="s">
        <v>195</v>
      </c>
      <c r="B19899" s="188" t="s">
        <v>95</v>
      </c>
      <c r="C19899" s="188" t="s">
        <v>373</v>
      </c>
      <c r="D19899" s="188" t="s">
        <v>50</v>
      </c>
      <c r="E19899" s="246">
        <v>1.2965277777777777</v>
      </c>
      <c r="F19899" s="188">
        <v>4</v>
      </c>
      <c r="G19899" s="188">
        <v>12</v>
      </c>
      <c r="H19899" s="188">
        <v>0.33300000000000002</v>
      </c>
      <c r="I19899" s="258">
        <v>0</v>
      </c>
      <c r="J19899" s="188">
        <v>1</v>
      </c>
      <c r="K19899" s="261">
        <v>0</v>
      </c>
      <c r="L19899" s="188">
        <v>2</v>
      </c>
      <c r="M19899" s="188">
        <v>2</v>
      </c>
      <c r="N19899" s="188">
        <v>1</v>
      </c>
      <c r="O19899" s="188">
        <v>4</v>
      </c>
      <c r="P19899" s="188">
        <v>2</v>
      </c>
      <c r="Q19899" s="188">
        <v>6</v>
      </c>
      <c r="R19899" s="188">
        <v>3</v>
      </c>
      <c r="S19899" s="188">
        <v>0</v>
      </c>
      <c r="T19899" s="188">
        <v>0</v>
      </c>
      <c r="U19899" s="188">
        <v>3</v>
      </c>
      <c r="V19899" s="188">
        <v>1</v>
      </c>
      <c r="W19899" s="188">
        <v>10</v>
      </c>
      <c r="X19899" s="237" t="str">
        <f t="shared" si="3769"/>
        <v>Al Horford</v>
      </c>
      <c r="Y19899" s="237" t="str">
        <f t="shared" si="3777"/>
        <v>BOS</v>
      </c>
      <c r="Z19899" s="237" t="str">
        <f t="shared" si="3781"/>
        <v>C</v>
      </c>
      <c r="AA19899" s="237">
        <f t="shared" si="3778"/>
        <v>18.7</v>
      </c>
      <c r="AB19899" s="237" t="str">
        <f t="shared" si="3779"/>
        <v>HOU</v>
      </c>
      <c r="AC19899" s="244">
        <v>43162</v>
      </c>
      <c r="AD19899" s="237" t="str">
        <f t="shared" si="3770"/>
        <v>A</v>
      </c>
      <c r="AE19899" s="245">
        <f t="shared" si="3780"/>
        <v>31.116666666666667</v>
      </c>
      <c r="AF19899" s="269">
        <f t="shared" si="3771"/>
        <v>8.7958607714016923E-2</v>
      </c>
      <c r="AG19899" s="237" t="str">
        <f t="shared" si="3782"/>
        <v>Al Horford</v>
      </c>
      <c r="AH19899" s="269">
        <f t="shared" si="3772"/>
        <v>0.21632106241309917</v>
      </c>
      <c r="AI19899" s="188" t="b">
        <f t="shared" si="3773"/>
        <v>0</v>
      </c>
      <c r="AJ19899" s="188">
        <f t="shared" si="3774"/>
        <v>24</v>
      </c>
    </row>
    <row r="19900" spans="1:36" x14ac:dyDescent="0.2">
      <c r="A19900" s="188" t="s">
        <v>99</v>
      </c>
      <c r="B19900" s="188" t="s">
        <v>95</v>
      </c>
      <c r="C19900" s="188" t="s">
        <v>373</v>
      </c>
      <c r="D19900" s="188" t="s">
        <v>50</v>
      </c>
      <c r="E19900" s="247">
        <v>0.98749999999999993</v>
      </c>
      <c r="F19900" s="188">
        <v>4</v>
      </c>
      <c r="G19900" s="188">
        <v>8</v>
      </c>
      <c r="H19900" s="188">
        <v>0.5</v>
      </c>
      <c r="I19900" s="258">
        <v>1</v>
      </c>
      <c r="J19900" s="188">
        <v>2</v>
      </c>
      <c r="K19900" s="261">
        <v>0.5</v>
      </c>
      <c r="L19900" s="188">
        <v>0</v>
      </c>
      <c r="M19900" s="188">
        <v>0</v>
      </c>
      <c r="O19900" s="188">
        <v>1</v>
      </c>
      <c r="P19900" s="188">
        <v>1</v>
      </c>
      <c r="Q19900" s="188">
        <v>2</v>
      </c>
      <c r="R19900" s="188">
        <v>1</v>
      </c>
      <c r="S19900" s="188">
        <v>1</v>
      </c>
      <c r="T19900" s="188">
        <v>0</v>
      </c>
      <c r="U19900" s="188">
        <v>2</v>
      </c>
      <c r="V19900" s="188">
        <v>4</v>
      </c>
      <c r="W19900" s="188">
        <v>9</v>
      </c>
      <c r="X19900" s="237" t="str">
        <f t="shared" ref="X19900:X19963" si="3783">$A19900</f>
        <v>Jaylen Brown</v>
      </c>
      <c r="Y19900" s="237" t="str">
        <f t="shared" si="3777"/>
        <v>BOS</v>
      </c>
      <c r="Z19900" s="237" t="str">
        <f t="shared" si="3781"/>
        <v>SF</v>
      </c>
      <c r="AA19900" s="237">
        <f t="shared" si="3778"/>
        <v>13.9</v>
      </c>
      <c r="AB19900" s="237" t="str">
        <f t="shared" si="3779"/>
        <v>HOU</v>
      </c>
      <c r="AC19900" s="244">
        <v>43162</v>
      </c>
      <c r="AD19900" s="237" t="str">
        <f t="shared" ref="AD19900:AD19963" si="3784">IF($C19900="@","A","H")</f>
        <v>A</v>
      </c>
      <c r="AE19900" s="245">
        <f t="shared" si="3780"/>
        <v>23.7</v>
      </c>
      <c r="AF19900" s="269">
        <f t="shared" si="3771"/>
        <v>6.5380997177798675E-2</v>
      </c>
      <c r="AG19900" s="237" t="str">
        <f t="shared" si="3782"/>
        <v>Jaylen Brown</v>
      </c>
      <c r="AH19900" s="269">
        <f t="shared" si="3772"/>
        <v>0.17885168277077029</v>
      </c>
      <c r="AI19900" s="188" t="b">
        <f t="shared" si="3773"/>
        <v>0</v>
      </c>
      <c r="AJ19900" s="188">
        <f t="shared" si="3774"/>
        <v>16</v>
      </c>
    </row>
    <row r="19901" spans="1:36" x14ac:dyDescent="0.2">
      <c r="A19901" s="188" t="s">
        <v>71</v>
      </c>
      <c r="B19901" s="188" t="s">
        <v>95</v>
      </c>
      <c r="C19901" s="188" t="s">
        <v>373</v>
      </c>
      <c r="D19901" s="188" t="s">
        <v>50</v>
      </c>
      <c r="E19901" s="247">
        <v>0.50624999999999998</v>
      </c>
      <c r="F19901" s="188">
        <v>1</v>
      </c>
      <c r="G19901" s="188">
        <v>3</v>
      </c>
      <c r="H19901" s="188">
        <v>0.33300000000000002</v>
      </c>
      <c r="I19901" s="258">
        <v>0</v>
      </c>
      <c r="J19901" s="188">
        <v>0</v>
      </c>
      <c r="K19901" s="261"/>
      <c r="L19901" s="188">
        <v>2</v>
      </c>
      <c r="M19901" s="188">
        <v>2</v>
      </c>
      <c r="N19901" s="188">
        <v>1</v>
      </c>
      <c r="O19901" s="188">
        <v>2</v>
      </c>
      <c r="P19901" s="188">
        <v>2</v>
      </c>
      <c r="Q19901" s="188">
        <v>4</v>
      </c>
      <c r="R19901" s="188">
        <v>1</v>
      </c>
      <c r="S19901" s="188">
        <v>1</v>
      </c>
      <c r="T19901" s="188">
        <v>0</v>
      </c>
      <c r="U19901" s="188">
        <v>2</v>
      </c>
      <c r="V19901" s="188">
        <v>1</v>
      </c>
      <c r="W19901" s="188">
        <v>4</v>
      </c>
      <c r="X19901" s="237" t="str">
        <f t="shared" si="3783"/>
        <v>Aron Baynes</v>
      </c>
      <c r="Y19901" s="237" t="str">
        <f t="shared" si="3777"/>
        <v>BOS</v>
      </c>
      <c r="Z19901" s="237" t="str">
        <f t="shared" si="3781"/>
        <v>C</v>
      </c>
      <c r="AA19901" s="237">
        <f t="shared" si="3778"/>
        <v>11.3</v>
      </c>
      <c r="AB19901" s="237" t="str">
        <f t="shared" si="3779"/>
        <v>HOU</v>
      </c>
      <c r="AC19901" s="244">
        <v>43162</v>
      </c>
      <c r="AD19901" s="237" t="str">
        <f t="shared" si="3784"/>
        <v>A</v>
      </c>
      <c r="AE19901" s="245">
        <f t="shared" si="3780"/>
        <v>12.149999999999999</v>
      </c>
      <c r="AF19901" s="269">
        <f t="shared" si="3771"/>
        <v>5.3151458137347125E-2</v>
      </c>
      <c r="AG19901" s="237" t="str">
        <f t="shared" si="3782"/>
        <v>Aron Baynes</v>
      </c>
      <c r="AH19901" s="269">
        <f t="shared" si="3772"/>
        <v>0.20513625600167462</v>
      </c>
      <c r="AI19901" s="188" t="b">
        <f t="shared" si="3773"/>
        <v>0</v>
      </c>
      <c r="AJ19901" s="188">
        <f t="shared" si="3774"/>
        <v>14</v>
      </c>
    </row>
    <row r="19902" spans="1:36" x14ac:dyDescent="0.2">
      <c r="A19902" s="188" t="s">
        <v>170</v>
      </c>
      <c r="B19902" s="188" t="s">
        <v>50</v>
      </c>
      <c r="D19902" s="188" t="s">
        <v>95</v>
      </c>
      <c r="E19902" s="246">
        <v>1.1375</v>
      </c>
      <c r="F19902" s="188">
        <v>8</v>
      </c>
      <c r="G19902" s="188">
        <v>13</v>
      </c>
      <c r="H19902" s="188">
        <v>0.61499999999999999</v>
      </c>
      <c r="I19902" s="258">
        <v>7</v>
      </c>
      <c r="J19902" s="188">
        <v>11</v>
      </c>
      <c r="K19902" s="261">
        <v>0.63600000000000001</v>
      </c>
      <c r="L19902" s="188">
        <v>6</v>
      </c>
      <c r="M19902" s="188">
        <v>8</v>
      </c>
      <c r="N19902" s="188">
        <v>0.75</v>
      </c>
      <c r="O19902" s="188">
        <v>1</v>
      </c>
      <c r="P19902" s="188">
        <v>2</v>
      </c>
      <c r="Q19902" s="188">
        <v>3</v>
      </c>
      <c r="R19902" s="188">
        <v>1</v>
      </c>
      <c r="S19902" s="188">
        <v>0</v>
      </c>
      <c r="T19902" s="188">
        <v>0</v>
      </c>
      <c r="U19902" s="188">
        <v>1</v>
      </c>
      <c r="V19902" s="188">
        <v>1</v>
      </c>
      <c r="W19902" s="188">
        <v>29</v>
      </c>
      <c r="X19902" s="237" t="str">
        <f t="shared" si="3783"/>
        <v>Eric Gordon</v>
      </c>
      <c r="Y19902" s="237" t="str">
        <f t="shared" si="3777"/>
        <v>HOU</v>
      </c>
      <c r="Z19902" s="237" t="str">
        <f t="shared" si="3781"/>
        <v>SG</v>
      </c>
      <c r="AA19902" s="237">
        <f t="shared" si="3778"/>
        <v>33.1</v>
      </c>
      <c r="AB19902" s="237" t="str">
        <f t="shared" si="3779"/>
        <v>BOS</v>
      </c>
      <c r="AC19902" s="244">
        <v>43162</v>
      </c>
      <c r="AD19902" s="237" t="str">
        <f t="shared" si="3784"/>
        <v>H</v>
      </c>
      <c r="AE19902" s="245">
        <f t="shared" si="3780"/>
        <v>27.299999999999997</v>
      </c>
      <c r="AF19902" s="269">
        <f t="shared" si="3771"/>
        <v>0.13510204081632654</v>
      </c>
      <c r="AG19902" s="237" t="str">
        <f t="shared" si="3782"/>
        <v>Eric Gordon</v>
      </c>
      <c r="AH19902" s="269">
        <f t="shared" si="3772"/>
        <v>0.27953172054805453</v>
      </c>
      <c r="AI19902" s="188" t="b">
        <f t="shared" si="3773"/>
        <v>0</v>
      </c>
      <c r="AJ19902" s="188">
        <f t="shared" si="3774"/>
        <v>34.75</v>
      </c>
    </row>
    <row r="19903" spans="1:36" x14ac:dyDescent="0.2">
      <c r="A19903" s="188" t="s">
        <v>177</v>
      </c>
      <c r="B19903" s="188" t="s">
        <v>50</v>
      </c>
      <c r="D19903" s="188" t="s">
        <v>95</v>
      </c>
      <c r="E19903" s="246">
        <v>1.575</v>
      </c>
      <c r="F19903" s="188">
        <v>6</v>
      </c>
      <c r="G19903" s="188">
        <v>18</v>
      </c>
      <c r="H19903" s="188">
        <v>0.33300000000000002</v>
      </c>
      <c r="I19903" s="258">
        <v>3</v>
      </c>
      <c r="J19903" s="188">
        <v>12</v>
      </c>
      <c r="K19903" s="261">
        <v>0.25</v>
      </c>
      <c r="L19903" s="188">
        <v>11</v>
      </c>
      <c r="M19903" s="188">
        <v>13</v>
      </c>
      <c r="N19903" s="188">
        <v>0.84599999999999997</v>
      </c>
      <c r="O19903" s="188">
        <v>2</v>
      </c>
      <c r="P19903" s="188">
        <v>5</v>
      </c>
      <c r="Q19903" s="188">
        <v>7</v>
      </c>
      <c r="R19903" s="188">
        <v>10</v>
      </c>
      <c r="S19903" s="188">
        <v>5</v>
      </c>
      <c r="T19903" s="188">
        <v>1</v>
      </c>
      <c r="U19903" s="188">
        <v>4</v>
      </c>
      <c r="V19903" s="188">
        <v>2</v>
      </c>
      <c r="W19903" s="188">
        <v>26</v>
      </c>
      <c r="X19903" s="237" t="str">
        <f t="shared" si="3783"/>
        <v>James Harden</v>
      </c>
      <c r="Y19903" s="237" t="str">
        <f t="shared" si="3777"/>
        <v>HOU</v>
      </c>
      <c r="Z19903" s="237" t="str">
        <f t="shared" si="3781"/>
        <v>SG</v>
      </c>
      <c r="AA19903" s="237">
        <f t="shared" si="3778"/>
        <v>63.400000000000006</v>
      </c>
      <c r="AB19903" s="237" t="str">
        <f t="shared" si="3779"/>
        <v>BOS</v>
      </c>
      <c r="AC19903" s="244">
        <v>43162</v>
      </c>
      <c r="AD19903" s="237" t="str">
        <f t="shared" si="3784"/>
        <v>H</v>
      </c>
      <c r="AE19903" s="245">
        <f t="shared" si="3780"/>
        <v>37.799999999999997</v>
      </c>
      <c r="AF19903" s="269">
        <f t="shared" si="3771"/>
        <v>0.25877551020408168</v>
      </c>
      <c r="AG19903" s="237" t="str">
        <f t="shared" si="3782"/>
        <v>James Harden</v>
      </c>
      <c r="AH19903" s="269">
        <f t="shared" si="3772"/>
        <v>0.31941923774954628</v>
      </c>
      <c r="AI19903" s="188" t="b">
        <f t="shared" si="3773"/>
        <v>0</v>
      </c>
      <c r="AJ19903" s="188">
        <f t="shared" si="3774"/>
        <v>71.25</v>
      </c>
    </row>
    <row r="19904" spans="1:36" x14ac:dyDescent="0.2">
      <c r="A19904" s="188" t="s">
        <v>55</v>
      </c>
      <c r="B19904" s="188" t="s">
        <v>50</v>
      </c>
      <c r="D19904" s="188" t="s">
        <v>95</v>
      </c>
      <c r="E19904" s="246">
        <v>1.4020833333333333</v>
      </c>
      <c r="F19904" s="188">
        <v>8</v>
      </c>
      <c r="G19904" s="188">
        <v>18</v>
      </c>
      <c r="H19904" s="188">
        <v>0.44400000000000001</v>
      </c>
      <c r="I19904" s="258">
        <v>4</v>
      </c>
      <c r="J19904" s="188">
        <v>13</v>
      </c>
      <c r="K19904" s="261">
        <v>0.308</v>
      </c>
      <c r="L19904" s="188">
        <v>1</v>
      </c>
      <c r="M19904" s="188">
        <v>1</v>
      </c>
      <c r="N19904" s="188">
        <v>1</v>
      </c>
      <c r="O19904" s="188">
        <v>2</v>
      </c>
      <c r="P19904" s="188">
        <v>1</v>
      </c>
      <c r="Q19904" s="188">
        <v>3</v>
      </c>
      <c r="R19904" s="188">
        <v>2</v>
      </c>
      <c r="S19904" s="188">
        <v>3</v>
      </c>
      <c r="T19904" s="188">
        <v>0</v>
      </c>
      <c r="U19904" s="188">
        <v>0</v>
      </c>
      <c r="V19904" s="188">
        <v>2</v>
      </c>
      <c r="W19904" s="188">
        <v>21</v>
      </c>
      <c r="X19904" s="237" t="str">
        <f t="shared" si="3783"/>
        <v>Trevor Ariza</v>
      </c>
      <c r="Y19904" s="237" t="str">
        <f t="shared" si="3777"/>
        <v>HOU</v>
      </c>
      <c r="Z19904" s="237" t="str">
        <f t="shared" si="3781"/>
        <v>SF</v>
      </c>
      <c r="AA19904" s="237">
        <f t="shared" si="3778"/>
        <v>36.6</v>
      </c>
      <c r="AB19904" s="237" t="str">
        <f t="shared" si="3779"/>
        <v>BOS</v>
      </c>
      <c r="AC19904" s="244">
        <v>43162</v>
      </c>
      <c r="AD19904" s="237" t="str">
        <f t="shared" si="3784"/>
        <v>H</v>
      </c>
      <c r="AE19904" s="245">
        <f t="shared" si="3780"/>
        <v>33.65</v>
      </c>
      <c r="AF19904" s="269">
        <f t="shared" si="3771"/>
        <v>0.14938775510204083</v>
      </c>
      <c r="AG19904" s="237" t="str">
        <f t="shared" si="3782"/>
        <v>Trevor Ariza</v>
      </c>
      <c r="AH19904" s="269">
        <f t="shared" si="3772"/>
        <v>0.23869069610029586</v>
      </c>
      <c r="AI19904" s="188" t="b">
        <f t="shared" si="3773"/>
        <v>0</v>
      </c>
      <c r="AJ19904" s="188">
        <f t="shared" si="3774"/>
        <v>38.75</v>
      </c>
    </row>
    <row r="19905" spans="1:36" x14ac:dyDescent="0.2">
      <c r="A19905" s="188" t="s">
        <v>283</v>
      </c>
      <c r="B19905" s="188" t="s">
        <v>50</v>
      </c>
      <c r="D19905" s="188" t="s">
        <v>95</v>
      </c>
      <c r="E19905" s="246">
        <v>1.4736111111111112</v>
      </c>
      <c r="F19905" s="188">
        <v>5</v>
      </c>
      <c r="G19905" s="188">
        <v>11</v>
      </c>
      <c r="H19905" s="188">
        <v>0.45500000000000002</v>
      </c>
      <c r="I19905" s="258">
        <v>1</v>
      </c>
      <c r="J19905" s="188">
        <v>4</v>
      </c>
      <c r="K19905" s="261">
        <v>0.25</v>
      </c>
      <c r="L19905" s="188">
        <v>4</v>
      </c>
      <c r="M19905" s="188">
        <v>4</v>
      </c>
      <c r="N19905" s="188">
        <v>1</v>
      </c>
      <c r="O19905" s="188">
        <v>0</v>
      </c>
      <c r="P19905" s="188">
        <v>1</v>
      </c>
      <c r="Q19905" s="188">
        <v>1</v>
      </c>
      <c r="R19905" s="188">
        <v>7</v>
      </c>
      <c r="S19905" s="188">
        <v>1</v>
      </c>
      <c r="T19905" s="188">
        <v>0</v>
      </c>
      <c r="U19905" s="188">
        <v>1</v>
      </c>
      <c r="V19905" s="188">
        <v>5</v>
      </c>
      <c r="W19905" s="188">
        <v>15</v>
      </c>
      <c r="X19905" s="237" t="str">
        <f t="shared" si="3783"/>
        <v>Chris Paul</v>
      </c>
      <c r="Y19905" s="237" t="str">
        <f t="shared" si="3777"/>
        <v>HOU</v>
      </c>
      <c r="Z19905" s="237" t="str">
        <f t="shared" si="3781"/>
        <v>PG</v>
      </c>
      <c r="AA19905" s="237">
        <f t="shared" si="3778"/>
        <v>28.7</v>
      </c>
      <c r="AB19905" s="237" t="str">
        <f t="shared" si="3779"/>
        <v>BOS</v>
      </c>
      <c r="AC19905" s="244">
        <v>43162</v>
      </c>
      <c r="AD19905" s="237" t="str">
        <f t="shared" si="3784"/>
        <v>H</v>
      </c>
      <c r="AE19905" s="245">
        <f t="shared" si="3780"/>
        <v>35.366666666666667</v>
      </c>
      <c r="AF19905" s="269">
        <f t="shared" si="3771"/>
        <v>0.11714285714285715</v>
      </c>
      <c r="AG19905" s="237" t="str">
        <f t="shared" si="3782"/>
        <v>Chris Paul</v>
      </c>
      <c r="AH19905" s="269">
        <f t="shared" si="3772"/>
        <v>0.16946653415690091</v>
      </c>
      <c r="AI19905" s="188" t="b">
        <f t="shared" si="3773"/>
        <v>0</v>
      </c>
      <c r="AJ19905" s="188">
        <f t="shared" si="3774"/>
        <v>32.75</v>
      </c>
    </row>
    <row r="19906" spans="1:36" x14ac:dyDescent="0.2">
      <c r="A19906" s="188" t="s">
        <v>333</v>
      </c>
      <c r="B19906" s="188" t="s">
        <v>50</v>
      </c>
      <c r="D19906" s="188" t="s">
        <v>95</v>
      </c>
      <c r="E19906" s="246">
        <v>1.2291666666666667</v>
      </c>
      <c r="F19906" s="188">
        <v>3</v>
      </c>
      <c r="G19906" s="188">
        <v>6</v>
      </c>
      <c r="H19906" s="188">
        <v>0.5</v>
      </c>
      <c r="I19906" s="258">
        <v>3</v>
      </c>
      <c r="J19906" s="188">
        <v>6</v>
      </c>
      <c r="K19906" s="261">
        <v>0.5</v>
      </c>
      <c r="L19906" s="188">
        <v>0</v>
      </c>
      <c r="M19906" s="188">
        <v>0</v>
      </c>
      <c r="O19906" s="188">
        <v>0</v>
      </c>
      <c r="P19906" s="188">
        <v>4</v>
      </c>
      <c r="Q19906" s="188">
        <v>4</v>
      </c>
      <c r="R19906" s="188">
        <v>1</v>
      </c>
      <c r="S19906" s="188">
        <v>1</v>
      </c>
      <c r="T19906" s="188">
        <v>1</v>
      </c>
      <c r="U19906" s="188">
        <v>2</v>
      </c>
      <c r="V19906" s="188">
        <v>3</v>
      </c>
      <c r="W19906" s="188">
        <v>9</v>
      </c>
      <c r="X19906" s="237" t="str">
        <f t="shared" si="3783"/>
        <v>P.J. Tucker</v>
      </c>
      <c r="Y19906" s="237" t="str">
        <f t="shared" si="3777"/>
        <v>HOU</v>
      </c>
      <c r="Z19906" s="237" t="str">
        <f t="shared" si="3781"/>
        <v>SF</v>
      </c>
      <c r="AA19906" s="237">
        <f t="shared" si="3778"/>
        <v>19.3</v>
      </c>
      <c r="AB19906" s="237" t="str">
        <f t="shared" si="3779"/>
        <v>BOS</v>
      </c>
      <c r="AC19906" s="244">
        <v>43162</v>
      </c>
      <c r="AD19906" s="237" t="str">
        <f t="shared" si="3784"/>
        <v>H</v>
      </c>
      <c r="AE19906" s="245">
        <f t="shared" si="3780"/>
        <v>29.5</v>
      </c>
      <c r="AF19906" s="269">
        <f t="shared" ref="AF19906:AF19969" si="3785">AA19906/SUMIFS(AA:AA,Y:Y,Y19906,AC:AC,AC19906)</f>
        <v>7.8775510204081634E-2</v>
      </c>
      <c r="AG19906" s="237" t="str">
        <f t="shared" si="3782"/>
        <v>P.J. Tucker</v>
      </c>
      <c r="AH19906" s="269">
        <f t="shared" ref="AH19906:AH19969" si="3786">(G19906+(0.44*M19906)+U19906)*(SUMIFS(AE:AE,AC:AC,AC19906,Y:Y,Y19906)/5)/(AE19906*(SUMIFS(G:G,AC:AC,AC19906,Y:Y,Y19906)+(0.44*SUMIFS(M:M,AC:AC,AC19906,Y:Y,Y19906))+SUMIFS(U:U,AC:AC,AC19906,Y:Y,Y19906)))</f>
        <v>0.11812113568550248</v>
      </c>
      <c r="AI19906" s="188" t="b">
        <f t="shared" si="3773"/>
        <v>0</v>
      </c>
      <c r="AJ19906" s="188">
        <f t="shared" si="3774"/>
        <v>20.5</v>
      </c>
    </row>
    <row r="19907" spans="1:36" x14ac:dyDescent="0.2">
      <c r="A19907" s="188" t="s">
        <v>105</v>
      </c>
      <c r="B19907" s="188" t="s">
        <v>50</v>
      </c>
      <c r="D19907" s="188" t="s">
        <v>95</v>
      </c>
      <c r="E19907" s="246">
        <v>1.409027777777778</v>
      </c>
      <c r="F19907" s="188">
        <v>3</v>
      </c>
      <c r="G19907" s="188">
        <v>6</v>
      </c>
      <c r="H19907" s="188">
        <v>0.5</v>
      </c>
      <c r="I19907" s="258">
        <v>0</v>
      </c>
      <c r="J19907" s="188">
        <v>0</v>
      </c>
      <c r="K19907" s="261"/>
      <c r="L19907" s="188">
        <v>2</v>
      </c>
      <c r="M19907" s="188">
        <v>2</v>
      </c>
      <c r="N19907" s="188">
        <v>1</v>
      </c>
      <c r="O19907" s="188">
        <v>3</v>
      </c>
      <c r="P19907" s="188">
        <v>14</v>
      </c>
      <c r="Q19907" s="188">
        <v>17</v>
      </c>
      <c r="R19907" s="188">
        <v>0</v>
      </c>
      <c r="S19907" s="188">
        <v>1</v>
      </c>
      <c r="T19907" s="188">
        <v>1</v>
      </c>
      <c r="U19907" s="188">
        <v>1</v>
      </c>
      <c r="V19907" s="188">
        <v>1</v>
      </c>
      <c r="W19907" s="188">
        <v>8</v>
      </c>
      <c r="X19907" s="237" t="str">
        <f t="shared" si="3783"/>
        <v>Clint Capela</v>
      </c>
      <c r="Y19907" s="237" t="str">
        <f t="shared" si="3777"/>
        <v>HOU</v>
      </c>
      <c r="Z19907" s="237" t="str">
        <f t="shared" si="3781"/>
        <v>C</v>
      </c>
      <c r="AA19907" s="237">
        <f t="shared" si="3778"/>
        <v>33.4</v>
      </c>
      <c r="AB19907" s="237" t="str">
        <f t="shared" si="3779"/>
        <v>BOS</v>
      </c>
      <c r="AC19907" s="244">
        <v>43162</v>
      </c>
      <c r="AD19907" s="237" t="str">
        <f t="shared" si="3784"/>
        <v>H</v>
      </c>
      <c r="AE19907" s="245">
        <f t="shared" si="3780"/>
        <v>33.81666666666667</v>
      </c>
      <c r="AF19907" s="269">
        <f t="shared" si="3785"/>
        <v>0.13632653061224489</v>
      </c>
      <c r="AG19907" s="237" t="str">
        <f t="shared" si="3782"/>
        <v>Clint Capela</v>
      </c>
      <c r="AH19907" s="269">
        <f t="shared" si="3786"/>
        <v>0.10149743420940821</v>
      </c>
      <c r="AI19907" s="188" t="b">
        <f t="shared" ref="AI19907:AI19970" si="3787">IF((IF(W19907&gt;=10,1,0)+IF(Q19907&gt;=10,1,0)+IF(R19907&gt;=10,1,0)+IF(S19907&gt;=10,1,0)+IF(T19907&gt;=10,1,0))&gt;=3,TRUE,FALSE)</f>
        <v>0</v>
      </c>
      <c r="AJ19907" s="188">
        <f t="shared" ref="AJ19907:AJ19970" si="3788">W19907+(O19907*1.75)+(P19907*1.25)+(R19907*2)+(2.5*T19907)+(3*S19907)-(0.5*U19907)+(AI19907*16.75)</f>
        <v>35.75</v>
      </c>
    </row>
    <row r="19908" spans="1:36" x14ac:dyDescent="0.2">
      <c r="A19908" s="188" t="s">
        <v>187</v>
      </c>
      <c r="B19908" s="188" t="s">
        <v>50</v>
      </c>
      <c r="D19908" s="188" t="s">
        <v>95</v>
      </c>
      <c r="E19908" s="247">
        <v>0.58750000000000002</v>
      </c>
      <c r="F19908" s="188">
        <v>4</v>
      </c>
      <c r="G19908" s="188">
        <v>7</v>
      </c>
      <c r="H19908" s="188">
        <v>0.57099999999999995</v>
      </c>
      <c r="I19908" s="258">
        <v>0</v>
      </c>
      <c r="J19908" s="188">
        <v>0</v>
      </c>
      <c r="K19908" s="261"/>
      <c r="L19908" s="188">
        <v>0</v>
      </c>
      <c r="M19908" s="188">
        <v>0</v>
      </c>
      <c r="O19908" s="188">
        <v>2</v>
      </c>
      <c r="P19908" s="188">
        <v>3</v>
      </c>
      <c r="Q19908" s="188">
        <v>5</v>
      </c>
      <c r="R19908" s="188">
        <v>0</v>
      </c>
      <c r="S19908" s="188">
        <v>0</v>
      </c>
      <c r="T19908" s="188">
        <v>0</v>
      </c>
      <c r="U19908" s="188">
        <v>0</v>
      </c>
      <c r="V19908" s="188">
        <v>3</v>
      </c>
      <c r="W19908" s="188">
        <v>8</v>
      </c>
      <c r="X19908" s="237" t="str">
        <f t="shared" si="3783"/>
        <v>Nene Hilario</v>
      </c>
      <c r="Y19908" s="237" t="str">
        <f t="shared" si="3777"/>
        <v>HOU</v>
      </c>
      <c r="Z19908" s="237" t="str">
        <f t="shared" si="3781"/>
        <v>C</v>
      </c>
      <c r="AA19908" s="237">
        <f t="shared" si="3778"/>
        <v>14</v>
      </c>
      <c r="AB19908" s="237" t="str">
        <f t="shared" si="3779"/>
        <v>BOS</v>
      </c>
      <c r="AC19908" s="244">
        <v>43162</v>
      </c>
      <c r="AD19908" s="237" t="str">
        <f t="shared" si="3784"/>
        <v>H</v>
      </c>
      <c r="AE19908" s="245">
        <f t="shared" si="3780"/>
        <v>14.100000000000001</v>
      </c>
      <c r="AF19908" s="269">
        <f t="shared" si="3785"/>
        <v>5.7142857142857141E-2</v>
      </c>
      <c r="AG19908" s="237" t="str">
        <f t="shared" si="3782"/>
        <v>Nene Hilario</v>
      </c>
      <c r="AH19908" s="269">
        <f t="shared" si="3786"/>
        <v>0.2162412634668108</v>
      </c>
      <c r="AI19908" s="188" t="b">
        <f t="shared" si="3787"/>
        <v>0</v>
      </c>
      <c r="AJ19908" s="188">
        <f t="shared" si="3788"/>
        <v>15.25</v>
      </c>
    </row>
    <row r="19909" spans="1:36" x14ac:dyDescent="0.2">
      <c r="A19909" s="188" t="s">
        <v>247</v>
      </c>
      <c r="B19909" s="188" t="s">
        <v>50</v>
      </c>
      <c r="D19909" s="188" t="s">
        <v>95</v>
      </c>
      <c r="E19909" s="247">
        <v>0.62777777777777777</v>
      </c>
      <c r="F19909" s="188">
        <v>2</v>
      </c>
      <c r="G19909" s="188">
        <v>5</v>
      </c>
      <c r="H19909" s="188">
        <v>0.4</v>
      </c>
      <c r="I19909" s="258">
        <v>1</v>
      </c>
      <c r="J19909" s="188">
        <v>2</v>
      </c>
      <c r="K19909" s="261">
        <v>0.5</v>
      </c>
      <c r="L19909" s="188">
        <v>2</v>
      </c>
      <c r="M19909" s="188">
        <v>2</v>
      </c>
      <c r="N19909" s="188">
        <v>1</v>
      </c>
      <c r="O19909" s="188">
        <v>0</v>
      </c>
      <c r="P19909" s="188">
        <v>0</v>
      </c>
      <c r="Q19909" s="188">
        <v>0</v>
      </c>
      <c r="R19909" s="188">
        <v>1</v>
      </c>
      <c r="S19909" s="188">
        <v>0</v>
      </c>
      <c r="T19909" s="188">
        <v>2</v>
      </c>
      <c r="U19909" s="188">
        <v>1</v>
      </c>
      <c r="V19909" s="188">
        <v>2</v>
      </c>
      <c r="W19909" s="188">
        <v>7</v>
      </c>
      <c r="X19909" s="237" t="str">
        <f t="shared" si="3783"/>
        <v>Luc Mbah a Moute</v>
      </c>
      <c r="Y19909" s="237" t="str">
        <f t="shared" si="3777"/>
        <v>HOU</v>
      </c>
      <c r="Z19909" s="237" t="str">
        <f t="shared" si="3781"/>
        <v>PF</v>
      </c>
      <c r="AA19909" s="237">
        <f t="shared" si="3778"/>
        <v>13.5</v>
      </c>
      <c r="AB19909" s="237" t="str">
        <f t="shared" si="3779"/>
        <v>BOS</v>
      </c>
      <c r="AC19909" s="244">
        <v>43162</v>
      </c>
      <c r="AD19909" s="237" t="str">
        <f t="shared" si="3784"/>
        <v>H</v>
      </c>
      <c r="AE19909" s="245">
        <f t="shared" si="3780"/>
        <v>15.066666666666666</v>
      </c>
      <c r="AF19909" s="269">
        <f t="shared" si="3785"/>
        <v>5.5102040816326532E-2</v>
      </c>
      <c r="AG19909" s="237" t="str">
        <f t="shared" si="3782"/>
        <v>Luc Mbah a Moute</v>
      </c>
      <c r="AH19909" s="269">
        <f t="shared" si="3786"/>
        <v>0.19889822205804411</v>
      </c>
      <c r="AI19909" s="188" t="b">
        <f t="shared" si="3787"/>
        <v>0</v>
      </c>
      <c r="AJ19909" s="188">
        <f t="shared" si="3788"/>
        <v>13.5</v>
      </c>
    </row>
    <row r="19910" spans="1:36" x14ac:dyDescent="0.2">
      <c r="A19910" s="188" t="s">
        <v>208</v>
      </c>
      <c r="B19910" s="188" t="s">
        <v>50</v>
      </c>
      <c r="D19910" s="188" t="s">
        <v>95</v>
      </c>
      <c r="E19910" s="247">
        <v>0.55833333333333335</v>
      </c>
      <c r="F19910" s="188">
        <v>0</v>
      </c>
      <c r="G19910" s="188">
        <v>3</v>
      </c>
      <c r="H19910" s="188">
        <v>0</v>
      </c>
      <c r="I19910" s="258">
        <v>0</v>
      </c>
      <c r="J19910" s="188">
        <v>1</v>
      </c>
      <c r="K19910" s="261">
        <v>0</v>
      </c>
      <c r="L19910" s="188">
        <v>0</v>
      </c>
      <c r="M19910" s="188">
        <v>0</v>
      </c>
      <c r="O19910" s="188">
        <v>0</v>
      </c>
      <c r="P19910" s="188">
        <v>0</v>
      </c>
      <c r="Q19910" s="188">
        <v>0</v>
      </c>
      <c r="R19910" s="188">
        <v>2</v>
      </c>
      <c r="S19910" s="188">
        <v>0</v>
      </c>
      <c r="T19910" s="188">
        <v>0</v>
      </c>
      <c r="U19910" s="188">
        <v>0</v>
      </c>
      <c r="V19910" s="188">
        <v>2</v>
      </c>
      <c r="W19910" s="188">
        <v>0</v>
      </c>
      <c r="X19910" s="237" t="str">
        <f t="shared" si="3783"/>
        <v>Joe Johnson</v>
      </c>
      <c r="Y19910" s="237" t="str">
        <f t="shared" si="3777"/>
        <v>HOU</v>
      </c>
      <c r="Z19910" s="237" t="str">
        <f t="shared" si="3781"/>
        <v>SG</v>
      </c>
      <c r="AA19910" s="237">
        <f t="shared" si="3778"/>
        <v>3</v>
      </c>
      <c r="AB19910" s="237" t="str">
        <f t="shared" si="3779"/>
        <v>BOS</v>
      </c>
      <c r="AC19910" s="244">
        <v>43162</v>
      </c>
      <c r="AD19910" s="237" t="str">
        <f t="shared" si="3784"/>
        <v>H</v>
      </c>
      <c r="AE19910" s="245">
        <f t="shared" si="3780"/>
        <v>13.4</v>
      </c>
      <c r="AF19910" s="269">
        <f t="shared" si="3785"/>
        <v>1.2244897959183673E-2</v>
      </c>
      <c r="AG19910" s="237" t="str">
        <f t="shared" si="3782"/>
        <v>Joe Johnson</v>
      </c>
      <c r="AH19910" s="269">
        <f t="shared" si="3786"/>
        <v>9.7516049516482919E-2</v>
      </c>
      <c r="AI19910" s="188" t="b">
        <f t="shared" si="3787"/>
        <v>0</v>
      </c>
      <c r="AJ19910" s="188">
        <f t="shared" si="3788"/>
        <v>4</v>
      </c>
    </row>
    <row r="19911" spans="1:36" x14ac:dyDescent="0.2">
      <c r="A19911" s="188" t="s">
        <v>176</v>
      </c>
      <c r="B19911" s="188" t="s">
        <v>72</v>
      </c>
      <c r="C19911" s="188" t="s">
        <v>373</v>
      </c>
      <c r="D19911" s="188" t="s">
        <v>61</v>
      </c>
      <c r="E19911" s="246">
        <v>1.5152777777777777</v>
      </c>
      <c r="F19911" s="188">
        <v>10</v>
      </c>
      <c r="G19911" s="188">
        <v>21</v>
      </c>
      <c r="H19911" s="188">
        <v>0.47599999999999998</v>
      </c>
      <c r="I19911" s="258">
        <v>3</v>
      </c>
      <c r="J19911" s="188">
        <v>6</v>
      </c>
      <c r="K19911" s="261">
        <v>0.5</v>
      </c>
      <c r="L19911" s="188">
        <v>8</v>
      </c>
      <c r="M19911" s="188">
        <v>8</v>
      </c>
      <c r="N19911" s="188">
        <v>1</v>
      </c>
      <c r="O19911" s="188">
        <v>0</v>
      </c>
      <c r="P19911" s="188">
        <v>4</v>
      </c>
      <c r="Q19911" s="188">
        <v>4</v>
      </c>
      <c r="R19911" s="188">
        <v>6</v>
      </c>
      <c r="S19911" s="188">
        <v>0</v>
      </c>
      <c r="T19911" s="188">
        <v>0</v>
      </c>
      <c r="U19911" s="188">
        <v>1</v>
      </c>
      <c r="V19911" s="188">
        <v>1</v>
      </c>
      <c r="W19911" s="188">
        <v>31</v>
      </c>
      <c r="X19911" s="237" t="str">
        <f t="shared" si="3783"/>
        <v>Blake Griffin</v>
      </c>
      <c r="Y19911" s="237" t="str">
        <f t="shared" si="3777"/>
        <v>DET</v>
      </c>
      <c r="Z19911" s="237" t="str">
        <f t="shared" si="3781"/>
        <v>PF</v>
      </c>
      <c r="AA19911" s="237">
        <f t="shared" si="3778"/>
        <v>43.8</v>
      </c>
      <c r="AB19911" s="237" t="str">
        <f t="shared" si="3779"/>
        <v>MIA</v>
      </c>
      <c r="AC19911" s="244">
        <v>43162</v>
      </c>
      <c r="AD19911" s="237" t="str">
        <f t="shared" si="3784"/>
        <v>A</v>
      </c>
      <c r="AE19911" s="245">
        <f t="shared" si="3780"/>
        <v>36.366666666666667</v>
      </c>
      <c r="AF19911" s="269">
        <f t="shared" si="3785"/>
        <v>0.23028391167192433</v>
      </c>
      <c r="AG19911" s="237" t="str">
        <f t="shared" si="3782"/>
        <v>Blake Griffin</v>
      </c>
      <c r="AH19911" s="269">
        <f t="shared" si="3786"/>
        <v>0.28977626491667097</v>
      </c>
      <c r="AI19911" s="188" t="b">
        <f t="shared" si="3787"/>
        <v>0</v>
      </c>
      <c r="AJ19911" s="188">
        <f t="shared" si="3788"/>
        <v>47.5</v>
      </c>
    </row>
    <row r="19912" spans="1:36" x14ac:dyDescent="0.2">
      <c r="A19912" s="188" t="s">
        <v>141</v>
      </c>
      <c r="B19912" s="188" t="s">
        <v>72</v>
      </c>
      <c r="C19912" s="188" t="s">
        <v>373</v>
      </c>
      <c r="D19912" s="188" t="s">
        <v>61</v>
      </c>
      <c r="E19912" s="246">
        <v>1.5631944444444443</v>
      </c>
      <c r="F19912" s="188">
        <v>9</v>
      </c>
      <c r="G19912" s="188">
        <v>16</v>
      </c>
      <c r="H19912" s="188">
        <v>0.56299999999999994</v>
      </c>
      <c r="I19912" s="258">
        <v>0</v>
      </c>
      <c r="J19912" s="188">
        <v>0</v>
      </c>
      <c r="K19912" s="261"/>
      <c r="L19912" s="188">
        <v>4</v>
      </c>
      <c r="M19912" s="188">
        <v>8</v>
      </c>
      <c r="N19912" s="188">
        <v>0.5</v>
      </c>
      <c r="O19912" s="188">
        <v>11</v>
      </c>
      <c r="P19912" s="188">
        <v>7</v>
      </c>
      <c r="Q19912" s="188">
        <v>18</v>
      </c>
      <c r="R19912" s="188">
        <v>2</v>
      </c>
      <c r="S19912" s="188">
        <v>4</v>
      </c>
      <c r="T19912" s="188">
        <v>2</v>
      </c>
      <c r="U19912" s="188">
        <v>5</v>
      </c>
      <c r="V19912" s="188">
        <v>3</v>
      </c>
      <c r="W19912" s="188">
        <v>22</v>
      </c>
      <c r="X19912" s="237" t="str">
        <f t="shared" si="3783"/>
        <v>Andre Drummond</v>
      </c>
      <c r="Y19912" s="237" t="str">
        <f t="shared" si="3777"/>
        <v>DET</v>
      </c>
      <c r="Z19912" s="237" t="str">
        <f t="shared" si="3781"/>
        <v>C</v>
      </c>
      <c r="AA19912" s="237">
        <f t="shared" si="3778"/>
        <v>59.599999999999994</v>
      </c>
      <c r="AB19912" s="237" t="str">
        <f t="shared" si="3779"/>
        <v>MIA</v>
      </c>
      <c r="AC19912" s="244">
        <v>43162</v>
      </c>
      <c r="AD19912" s="237" t="str">
        <f t="shared" si="3784"/>
        <v>A</v>
      </c>
      <c r="AE19912" s="245">
        <f t="shared" si="3780"/>
        <v>37.516666666666666</v>
      </c>
      <c r="AF19912" s="269">
        <f t="shared" si="3785"/>
        <v>0.31335436382755</v>
      </c>
      <c r="AG19912" s="237" t="str">
        <f t="shared" si="3782"/>
        <v>Andre Drummond</v>
      </c>
      <c r="AH19912" s="269">
        <f t="shared" si="3786"/>
        <v>0.26988693256465041</v>
      </c>
      <c r="AI19912" s="188" t="b">
        <f t="shared" si="3787"/>
        <v>0</v>
      </c>
      <c r="AJ19912" s="188">
        <f t="shared" si="3788"/>
        <v>68.5</v>
      </c>
    </row>
    <row r="19913" spans="1:36" x14ac:dyDescent="0.2">
      <c r="A19913" s="188" t="s">
        <v>491</v>
      </c>
      <c r="B19913" s="188" t="s">
        <v>72</v>
      </c>
      <c r="C19913" s="188" t="s">
        <v>373</v>
      </c>
      <c r="D19913" s="188" t="s">
        <v>61</v>
      </c>
      <c r="E19913" s="246">
        <v>1.3881944444444445</v>
      </c>
      <c r="F19913" s="188">
        <v>4</v>
      </c>
      <c r="G19913" s="188">
        <v>14</v>
      </c>
      <c r="H19913" s="188">
        <v>0.28599999999999998</v>
      </c>
      <c r="I19913" s="258">
        <v>1</v>
      </c>
      <c r="J19913" s="188">
        <v>6</v>
      </c>
      <c r="K19913" s="261">
        <v>0.16700000000000001</v>
      </c>
      <c r="L19913" s="188">
        <v>2</v>
      </c>
      <c r="M19913" s="188">
        <v>2</v>
      </c>
      <c r="N19913" s="188">
        <v>1</v>
      </c>
      <c r="O19913" s="188">
        <v>2</v>
      </c>
      <c r="P19913" s="188">
        <v>6</v>
      </c>
      <c r="Q19913" s="188">
        <v>8</v>
      </c>
      <c r="R19913" s="188">
        <v>3</v>
      </c>
      <c r="S19913" s="188">
        <v>2</v>
      </c>
      <c r="T19913" s="188">
        <v>0</v>
      </c>
      <c r="U19913" s="188">
        <v>2</v>
      </c>
      <c r="V19913" s="188">
        <v>2</v>
      </c>
      <c r="W19913" s="188">
        <v>11</v>
      </c>
      <c r="X19913" s="237" t="str">
        <f t="shared" si="3783"/>
        <v>Reggie Bullock</v>
      </c>
      <c r="Y19913" s="237" t="str">
        <f t="shared" si="3777"/>
        <v>DET</v>
      </c>
      <c r="Z19913" s="237" t="str">
        <f t="shared" si="3781"/>
        <v>SF</v>
      </c>
      <c r="AA19913" s="237">
        <f t="shared" si="3778"/>
        <v>29.1</v>
      </c>
      <c r="AB19913" s="237" t="str">
        <f t="shared" si="3779"/>
        <v>MIA</v>
      </c>
      <c r="AC19913" s="244">
        <v>43162</v>
      </c>
      <c r="AD19913" s="237" t="str">
        <f t="shared" si="3784"/>
        <v>A</v>
      </c>
      <c r="AE19913" s="245">
        <f t="shared" si="3780"/>
        <v>33.31666666666667</v>
      </c>
      <c r="AF19913" s="269">
        <f t="shared" si="3785"/>
        <v>0.15299684542586756</v>
      </c>
      <c r="AG19913" s="237" t="str">
        <f t="shared" si="3782"/>
        <v>Reggie Bullock</v>
      </c>
      <c r="AH19913" s="269">
        <f t="shared" si="3786"/>
        <v>0.20921679008809285</v>
      </c>
      <c r="AI19913" s="188" t="b">
        <f t="shared" si="3787"/>
        <v>0</v>
      </c>
      <c r="AJ19913" s="188">
        <f t="shared" si="3788"/>
        <v>33</v>
      </c>
    </row>
    <row r="19914" spans="1:36" x14ac:dyDescent="0.2">
      <c r="A19914" s="188" t="s">
        <v>147</v>
      </c>
      <c r="B19914" s="188" t="s">
        <v>72</v>
      </c>
      <c r="C19914" s="188" t="s">
        <v>373</v>
      </c>
      <c r="D19914" s="188" t="s">
        <v>61</v>
      </c>
      <c r="E19914" s="246">
        <v>1.2541666666666667</v>
      </c>
      <c r="F19914" s="188">
        <v>3</v>
      </c>
      <c r="G19914" s="188">
        <v>9</v>
      </c>
      <c r="H19914" s="188">
        <v>0.33300000000000002</v>
      </c>
      <c r="I19914" s="258">
        <v>1</v>
      </c>
      <c r="J19914" s="188">
        <v>4</v>
      </c>
      <c r="K19914" s="261">
        <v>0.25</v>
      </c>
      <c r="L19914" s="188">
        <v>0</v>
      </c>
      <c r="M19914" s="188">
        <v>0</v>
      </c>
      <c r="O19914" s="188">
        <v>2</v>
      </c>
      <c r="P19914" s="188">
        <v>3</v>
      </c>
      <c r="Q19914" s="188">
        <v>5</v>
      </c>
      <c r="R19914" s="188">
        <v>1</v>
      </c>
      <c r="S19914" s="188">
        <v>0</v>
      </c>
      <c r="T19914" s="188">
        <v>0</v>
      </c>
      <c r="U19914" s="188">
        <v>0</v>
      </c>
      <c r="V19914" s="188">
        <v>4</v>
      </c>
      <c r="W19914" s="188">
        <v>7</v>
      </c>
      <c r="X19914" s="237" t="str">
        <f t="shared" si="3783"/>
        <v>James Ennis</v>
      </c>
      <c r="Y19914" s="237" t="str">
        <f t="shared" si="3777"/>
        <v>DET</v>
      </c>
      <c r="Z19914" s="237" t="str">
        <f t="shared" si="3781"/>
        <v>SF</v>
      </c>
      <c r="AA19914" s="237">
        <f t="shared" si="3778"/>
        <v>14.5</v>
      </c>
      <c r="AB19914" s="237" t="str">
        <f t="shared" si="3779"/>
        <v>MIA</v>
      </c>
      <c r="AC19914" s="244">
        <v>43162</v>
      </c>
      <c r="AD19914" s="237" t="str">
        <f t="shared" si="3784"/>
        <v>A</v>
      </c>
      <c r="AE19914" s="245">
        <f t="shared" si="3780"/>
        <v>30.1</v>
      </c>
      <c r="AF19914" s="269">
        <f t="shared" si="3785"/>
        <v>7.623554153522609E-2</v>
      </c>
      <c r="AG19914" s="237" t="str">
        <f t="shared" si="3782"/>
        <v>James Ennis</v>
      </c>
      <c r="AH19914" s="269">
        <f t="shared" si="3786"/>
        <v>0.123470057367847</v>
      </c>
      <c r="AI19914" s="188" t="b">
        <f t="shared" si="3787"/>
        <v>0</v>
      </c>
      <c r="AJ19914" s="188">
        <f t="shared" si="3788"/>
        <v>16.25</v>
      </c>
    </row>
    <row r="19915" spans="1:36" x14ac:dyDescent="0.2">
      <c r="A19915" s="188" t="s">
        <v>601</v>
      </c>
      <c r="B19915" s="188" t="s">
        <v>72</v>
      </c>
      <c r="C19915" s="188" t="s">
        <v>373</v>
      </c>
      <c r="D19915" s="188" t="s">
        <v>61</v>
      </c>
      <c r="E19915" s="247">
        <v>0.8305555555555556</v>
      </c>
      <c r="F19915" s="188">
        <v>3</v>
      </c>
      <c r="G19915" s="188">
        <v>8</v>
      </c>
      <c r="H19915" s="188">
        <v>0.375</v>
      </c>
      <c r="I19915" s="258">
        <v>1</v>
      </c>
      <c r="J19915" s="188">
        <v>1</v>
      </c>
      <c r="K19915" s="261">
        <v>1</v>
      </c>
      <c r="L19915" s="188">
        <v>0</v>
      </c>
      <c r="M19915" s="188">
        <v>0</v>
      </c>
      <c r="O19915" s="188">
        <v>1</v>
      </c>
      <c r="P19915" s="188">
        <v>0</v>
      </c>
      <c r="Q19915" s="188">
        <v>1</v>
      </c>
      <c r="R19915" s="188">
        <v>3</v>
      </c>
      <c r="S19915" s="188">
        <v>1</v>
      </c>
      <c r="T19915" s="188">
        <v>0</v>
      </c>
      <c r="U19915" s="188">
        <v>2</v>
      </c>
      <c r="V19915" s="188">
        <v>2</v>
      </c>
      <c r="W19915" s="188">
        <v>7</v>
      </c>
      <c r="X19915" s="237" t="str">
        <f t="shared" si="3783"/>
        <v>Dwight Buycks</v>
      </c>
      <c r="Y19915" s="237" t="str">
        <f t="shared" si="3777"/>
        <v>DET</v>
      </c>
      <c r="Z19915" s="237" t="str">
        <f t="shared" si="3781"/>
        <v>PG</v>
      </c>
      <c r="AA19915" s="237">
        <f t="shared" si="3778"/>
        <v>13.7</v>
      </c>
      <c r="AB19915" s="237" t="str">
        <f t="shared" si="3779"/>
        <v>MIA</v>
      </c>
      <c r="AC19915" s="244">
        <v>43162</v>
      </c>
      <c r="AD19915" s="237" t="str">
        <f t="shared" si="3784"/>
        <v>A</v>
      </c>
      <c r="AE19915" s="245">
        <f t="shared" si="3780"/>
        <v>19.933333333333334</v>
      </c>
      <c r="AF19915" s="269">
        <f t="shared" si="3785"/>
        <v>7.202944269190327E-2</v>
      </c>
      <c r="AG19915" s="237" t="str">
        <f t="shared" si="3782"/>
        <v>Dwight Buycks</v>
      </c>
      <c r="AH19915" s="269">
        <f t="shared" si="3786"/>
        <v>0.2071599067320064</v>
      </c>
      <c r="AI19915" s="188" t="b">
        <f t="shared" si="3787"/>
        <v>0</v>
      </c>
      <c r="AJ19915" s="188">
        <f t="shared" si="3788"/>
        <v>16.75</v>
      </c>
    </row>
    <row r="19916" spans="1:36" x14ac:dyDescent="0.2">
      <c r="A19916" s="188" t="s">
        <v>209</v>
      </c>
      <c r="B19916" s="188" t="s">
        <v>72</v>
      </c>
      <c r="C19916" s="188" t="s">
        <v>373</v>
      </c>
      <c r="D19916" s="188" t="s">
        <v>61</v>
      </c>
      <c r="E19916" s="247">
        <v>0.86249999999999993</v>
      </c>
      <c r="F19916" s="188">
        <v>2</v>
      </c>
      <c r="G19916" s="188">
        <v>5</v>
      </c>
      <c r="H19916" s="188">
        <v>0.4</v>
      </c>
      <c r="I19916" s="258">
        <v>1</v>
      </c>
      <c r="J19916" s="188">
        <v>3</v>
      </c>
      <c r="K19916" s="261">
        <v>0.33300000000000002</v>
      </c>
      <c r="L19916" s="188">
        <v>0</v>
      </c>
      <c r="M19916" s="188">
        <v>0</v>
      </c>
      <c r="O19916" s="188">
        <v>0</v>
      </c>
      <c r="P19916" s="188">
        <v>2</v>
      </c>
      <c r="Q19916" s="188">
        <v>2</v>
      </c>
      <c r="R19916" s="188">
        <v>0</v>
      </c>
      <c r="S19916" s="188">
        <v>0</v>
      </c>
      <c r="T19916" s="188">
        <v>0</v>
      </c>
      <c r="U19916" s="188">
        <v>2</v>
      </c>
      <c r="V19916" s="188">
        <v>5</v>
      </c>
      <c r="W19916" s="188">
        <v>5</v>
      </c>
      <c r="X19916" s="237" t="str">
        <f t="shared" si="3783"/>
        <v>Stanley Johnson</v>
      </c>
      <c r="Y19916" s="237" t="str">
        <f t="shared" si="3777"/>
        <v>DET</v>
      </c>
      <c r="Z19916" s="237" t="str">
        <f t="shared" si="3781"/>
        <v>SF</v>
      </c>
      <c r="AA19916" s="237">
        <f t="shared" si="3778"/>
        <v>5.4</v>
      </c>
      <c r="AB19916" s="237" t="str">
        <f t="shared" si="3779"/>
        <v>MIA</v>
      </c>
      <c r="AC19916" s="244">
        <v>43162</v>
      </c>
      <c r="AD19916" s="237" t="str">
        <f t="shared" si="3784"/>
        <v>A</v>
      </c>
      <c r="AE19916" s="245">
        <f t="shared" si="3780"/>
        <v>20.7</v>
      </c>
      <c r="AF19916" s="269">
        <f t="shared" si="3785"/>
        <v>2.8391167192429029E-2</v>
      </c>
      <c r="AG19916" s="237" t="str">
        <f t="shared" si="3782"/>
        <v>Stanley Johnson</v>
      </c>
      <c r="AH19916" s="269">
        <f t="shared" si="3786"/>
        <v>0.13964112231564876</v>
      </c>
      <c r="AI19916" s="188" t="b">
        <f t="shared" si="3787"/>
        <v>0</v>
      </c>
      <c r="AJ19916" s="188">
        <f t="shared" si="3788"/>
        <v>6.5</v>
      </c>
    </row>
    <row r="19917" spans="1:36" x14ac:dyDescent="0.2">
      <c r="A19917" s="188" t="s">
        <v>316</v>
      </c>
      <c r="B19917" s="188" t="s">
        <v>72</v>
      </c>
      <c r="C19917" s="188" t="s">
        <v>373</v>
      </c>
      <c r="D19917" s="188" t="s">
        <v>61</v>
      </c>
      <c r="E19917" s="246">
        <v>1.1694444444444445</v>
      </c>
      <c r="F19917" s="188">
        <v>2</v>
      </c>
      <c r="G19917" s="188">
        <v>7</v>
      </c>
      <c r="H19917" s="188">
        <v>0.28599999999999998</v>
      </c>
      <c r="I19917" s="258">
        <v>0</v>
      </c>
      <c r="J19917" s="188">
        <v>1</v>
      </c>
      <c r="K19917" s="261">
        <v>0</v>
      </c>
      <c r="L19917" s="188">
        <v>0</v>
      </c>
      <c r="M19917" s="188">
        <v>1</v>
      </c>
      <c r="N19917" s="188">
        <v>0</v>
      </c>
      <c r="O19917" s="188">
        <v>0</v>
      </c>
      <c r="P19917" s="188">
        <v>3</v>
      </c>
      <c r="Q19917" s="188">
        <v>3</v>
      </c>
      <c r="R19917" s="188">
        <v>3</v>
      </c>
      <c r="S19917" s="188">
        <v>0</v>
      </c>
      <c r="T19917" s="188">
        <v>0</v>
      </c>
      <c r="U19917" s="188">
        <v>3</v>
      </c>
      <c r="V19917" s="188">
        <v>3</v>
      </c>
      <c r="W19917" s="188">
        <v>4</v>
      </c>
      <c r="X19917" s="237" t="str">
        <f t="shared" si="3783"/>
        <v>Ish Smith</v>
      </c>
      <c r="Y19917" s="237" t="str">
        <f t="shared" si="3777"/>
        <v>DET</v>
      </c>
      <c r="Z19917" s="237" t="str">
        <f t="shared" si="3781"/>
        <v>PG</v>
      </c>
      <c r="AA19917" s="237">
        <f t="shared" si="3778"/>
        <v>9.1</v>
      </c>
      <c r="AB19917" s="237" t="str">
        <f t="shared" si="3779"/>
        <v>MIA</v>
      </c>
      <c r="AC19917" s="244">
        <v>43162</v>
      </c>
      <c r="AD19917" s="237" t="str">
        <f t="shared" si="3784"/>
        <v>A</v>
      </c>
      <c r="AE19917" s="245">
        <f t="shared" si="3780"/>
        <v>28.06666666666667</v>
      </c>
      <c r="AF19917" s="269">
        <f t="shared" si="3785"/>
        <v>4.7844374342797064E-2</v>
      </c>
      <c r="AG19917" s="237" t="str">
        <f t="shared" si="3782"/>
        <v>Ish Smith</v>
      </c>
      <c r="AH19917" s="269">
        <f t="shared" si="3786"/>
        <v>0.15360144381433774</v>
      </c>
      <c r="AI19917" s="188" t="b">
        <f t="shared" si="3787"/>
        <v>0</v>
      </c>
      <c r="AJ19917" s="188">
        <f t="shared" si="3788"/>
        <v>12.25</v>
      </c>
    </row>
    <row r="19918" spans="1:36" x14ac:dyDescent="0.2">
      <c r="A19918" s="188" t="s">
        <v>161</v>
      </c>
      <c r="B19918" s="188" t="s">
        <v>72</v>
      </c>
      <c r="C19918" s="188" t="s">
        <v>373</v>
      </c>
      <c r="D19918" s="188" t="s">
        <v>61</v>
      </c>
      <c r="E19918" s="247">
        <v>0.49513888888888885</v>
      </c>
      <c r="F19918" s="188">
        <v>2</v>
      </c>
      <c r="G19918" s="188">
        <v>5</v>
      </c>
      <c r="H19918" s="188">
        <v>0.4</v>
      </c>
      <c r="I19918" s="258">
        <v>0</v>
      </c>
      <c r="J19918" s="188">
        <v>2</v>
      </c>
      <c r="K19918" s="261">
        <v>0</v>
      </c>
      <c r="L19918" s="188">
        <v>0</v>
      </c>
      <c r="M19918" s="188">
        <v>0</v>
      </c>
      <c r="O19918" s="188">
        <v>0</v>
      </c>
      <c r="P19918" s="188">
        <v>3</v>
      </c>
      <c r="Q19918" s="188">
        <v>3</v>
      </c>
      <c r="R19918" s="188">
        <v>0</v>
      </c>
      <c r="S19918" s="188">
        <v>1</v>
      </c>
      <c r="T19918" s="188">
        <v>0</v>
      </c>
      <c r="U19918" s="188">
        <v>1</v>
      </c>
      <c r="V19918" s="188">
        <v>0</v>
      </c>
      <c r="W19918" s="188">
        <v>4</v>
      </c>
      <c r="X19918" s="237" t="str">
        <f t="shared" si="3783"/>
        <v>Langston Galloway</v>
      </c>
      <c r="Y19918" s="237" t="str">
        <f t="shared" si="3777"/>
        <v>DET</v>
      </c>
      <c r="Z19918" s="237" t="str">
        <f t="shared" si="3781"/>
        <v>SG</v>
      </c>
      <c r="AA19918" s="237">
        <f t="shared" si="3778"/>
        <v>9.6</v>
      </c>
      <c r="AB19918" s="237" t="str">
        <f t="shared" si="3779"/>
        <v>MIA</v>
      </c>
      <c r="AC19918" s="244">
        <v>43162</v>
      </c>
      <c r="AD19918" s="237" t="str">
        <f t="shared" si="3784"/>
        <v>A</v>
      </c>
      <c r="AE19918" s="245">
        <f t="shared" si="3780"/>
        <v>11.883333333333333</v>
      </c>
      <c r="AF19918" s="269">
        <f t="shared" si="3785"/>
        <v>5.0473186119873822E-2</v>
      </c>
      <c r="AG19918" s="237" t="str">
        <f t="shared" si="3782"/>
        <v>Langston Galloway</v>
      </c>
      <c r="AH19918" s="269">
        <f t="shared" si="3786"/>
        <v>0.20849642225930964</v>
      </c>
      <c r="AI19918" s="188" t="b">
        <f t="shared" si="3787"/>
        <v>0</v>
      </c>
      <c r="AJ19918" s="188">
        <f t="shared" si="3788"/>
        <v>10.25</v>
      </c>
    </row>
    <row r="19919" spans="1:36" x14ac:dyDescent="0.2">
      <c r="A19919" s="188" t="s">
        <v>562</v>
      </c>
      <c r="B19919" s="188" t="s">
        <v>72</v>
      </c>
      <c r="C19919" s="188" t="s">
        <v>373</v>
      </c>
      <c r="D19919" s="188" t="s">
        <v>61</v>
      </c>
      <c r="E19919" s="247">
        <v>0.4368055555555555</v>
      </c>
      <c r="F19919" s="188">
        <v>1</v>
      </c>
      <c r="G19919" s="188">
        <v>1</v>
      </c>
      <c r="H19919" s="188">
        <v>1</v>
      </c>
      <c r="I19919" s="258">
        <v>0</v>
      </c>
      <c r="J19919" s="188">
        <v>0</v>
      </c>
      <c r="K19919" s="261"/>
      <c r="L19919" s="188">
        <v>1</v>
      </c>
      <c r="M19919" s="188">
        <v>2</v>
      </c>
      <c r="N19919" s="188">
        <v>0.5</v>
      </c>
      <c r="O19919" s="188">
        <v>0</v>
      </c>
      <c r="P19919" s="188">
        <v>1</v>
      </c>
      <c r="Q19919" s="188">
        <v>1</v>
      </c>
      <c r="R19919" s="188">
        <v>0</v>
      </c>
      <c r="S19919" s="188">
        <v>0</v>
      </c>
      <c r="T19919" s="188">
        <v>0</v>
      </c>
      <c r="U19919" s="188">
        <v>2</v>
      </c>
      <c r="V19919" s="188">
        <v>3</v>
      </c>
      <c r="W19919" s="188">
        <v>3</v>
      </c>
      <c r="X19919" s="237" t="str">
        <f t="shared" si="3783"/>
        <v>Eric Moreland</v>
      </c>
      <c r="Y19919" s="237" t="str">
        <f t="shared" si="3777"/>
        <v>DET</v>
      </c>
      <c r="Z19919" s="237" t="str">
        <f t="shared" si="3781"/>
        <v>PF</v>
      </c>
      <c r="AA19919" s="237">
        <f t="shared" si="3778"/>
        <v>2.2000000000000002</v>
      </c>
      <c r="AB19919" s="237" t="str">
        <f t="shared" si="3779"/>
        <v>MIA</v>
      </c>
      <c r="AC19919" s="244">
        <v>43162</v>
      </c>
      <c r="AD19919" s="237" t="str">
        <f t="shared" si="3784"/>
        <v>A</v>
      </c>
      <c r="AE19919" s="245">
        <f t="shared" si="3780"/>
        <v>10.483333333333333</v>
      </c>
      <c r="AF19919" s="269">
        <f t="shared" si="3785"/>
        <v>1.1566771819137752E-2</v>
      </c>
      <c r="AG19919" s="237" t="str">
        <f t="shared" si="3782"/>
        <v>Eric Moreland</v>
      </c>
      <c r="AH19919" s="269">
        <f t="shared" si="3786"/>
        <v>0.15283329157261386</v>
      </c>
      <c r="AI19919" s="188" t="b">
        <f t="shared" si="3787"/>
        <v>0</v>
      </c>
      <c r="AJ19919" s="188">
        <f t="shared" si="3788"/>
        <v>3.25</v>
      </c>
    </row>
    <row r="19920" spans="1:36" x14ac:dyDescent="0.2">
      <c r="A19920" s="188" t="s">
        <v>331</v>
      </c>
      <c r="B19920" s="188" t="s">
        <v>72</v>
      </c>
      <c r="C19920" s="188" t="s">
        <v>373</v>
      </c>
      <c r="D19920" s="188" t="s">
        <v>61</v>
      </c>
      <c r="E19920" s="247">
        <v>0.48472222222222222</v>
      </c>
      <c r="F19920" s="188">
        <v>1</v>
      </c>
      <c r="G19920" s="188">
        <v>3</v>
      </c>
      <c r="H19920" s="188">
        <v>0.33300000000000002</v>
      </c>
      <c r="I19920" s="258">
        <v>0</v>
      </c>
      <c r="J19920" s="188">
        <v>1</v>
      </c>
      <c r="K19920" s="261">
        <v>0</v>
      </c>
      <c r="L19920" s="188">
        <v>0</v>
      </c>
      <c r="M19920" s="188">
        <v>0</v>
      </c>
      <c r="O19920" s="188">
        <v>1</v>
      </c>
      <c r="P19920" s="188">
        <v>0</v>
      </c>
      <c r="Q19920" s="188">
        <v>1</v>
      </c>
      <c r="R19920" s="188">
        <v>0</v>
      </c>
      <c r="S19920" s="188">
        <v>0</v>
      </c>
      <c r="T19920" s="188">
        <v>0</v>
      </c>
      <c r="U19920" s="188">
        <v>0</v>
      </c>
      <c r="V19920" s="188">
        <v>0</v>
      </c>
      <c r="W19920" s="188">
        <v>2</v>
      </c>
      <c r="X19920" s="237" t="str">
        <f t="shared" si="3783"/>
        <v>Anthony Tolliver</v>
      </c>
      <c r="Y19920" s="237" t="str">
        <f t="shared" si="3777"/>
        <v>DET</v>
      </c>
      <c r="Z19920" s="237" t="str">
        <f t="shared" si="3781"/>
        <v>PF</v>
      </c>
      <c r="AA19920" s="237">
        <f t="shared" si="3778"/>
        <v>3.2</v>
      </c>
      <c r="AB19920" s="237" t="str">
        <f t="shared" si="3779"/>
        <v>MIA</v>
      </c>
      <c r="AC19920" s="244">
        <v>43162</v>
      </c>
      <c r="AD19920" s="237" t="str">
        <f t="shared" si="3784"/>
        <v>A</v>
      </c>
      <c r="AE19920" s="245">
        <f t="shared" si="3780"/>
        <v>11.633333333333333</v>
      </c>
      <c r="AF19920" s="269">
        <f t="shared" si="3785"/>
        <v>1.6824395373291275E-2</v>
      </c>
      <c r="AG19920" s="237" t="str">
        <f t="shared" si="3782"/>
        <v>Anthony Tolliver</v>
      </c>
      <c r="AH19920" s="269">
        <f t="shared" si="3786"/>
        <v>0.10648850219977633</v>
      </c>
      <c r="AI19920" s="188" t="b">
        <f t="shared" si="3787"/>
        <v>0</v>
      </c>
      <c r="AJ19920" s="188">
        <f t="shared" si="3788"/>
        <v>3.75</v>
      </c>
    </row>
    <row r="19921" spans="1:36" x14ac:dyDescent="0.2">
      <c r="A19921" s="188" t="s">
        <v>455</v>
      </c>
      <c r="B19921" s="188" t="s">
        <v>61</v>
      </c>
      <c r="D19921" s="188" t="s">
        <v>72</v>
      </c>
      <c r="E19921" s="246">
        <v>1.4749999999999999</v>
      </c>
      <c r="F19921" s="188">
        <v>7</v>
      </c>
      <c r="G19921" s="188">
        <v>13</v>
      </c>
      <c r="H19921" s="188">
        <v>0.53800000000000003</v>
      </c>
      <c r="I19921" s="258">
        <v>1</v>
      </c>
      <c r="J19921" s="188">
        <v>2</v>
      </c>
      <c r="K19921" s="261">
        <v>0.5</v>
      </c>
      <c r="L19921" s="188">
        <v>2</v>
      </c>
      <c r="M19921" s="188">
        <v>2</v>
      </c>
      <c r="N19921" s="188">
        <v>1</v>
      </c>
      <c r="O19921" s="188">
        <v>2</v>
      </c>
      <c r="P19921" s="188">
        <v>2</v>
      </c>
      <c r="Q19921" s="188">
        <v>4</v>
      </c>
      <c r="R19921" s="188">
        <v>2</v>
      </c>
      <c r="S19921" s="188">
        <v>2</v>
      </c>
      <c r="T19921" s="188">
        <v>2</v>
      </c>
      <c r="U19921" s="188">
        <v>0</v>
      </c>
      <c r="V19921" s="188">
        <v>3</v>
      </c>
      <c r="W19921" s="188">
        <v>17</v>
      </c>
      <c r="X19921" s="237" t="str">
        <f t="shared" si="3783"/>
        <v>Josh Richardson</v>
      </c>
      <c r="Y19921" s="237" t="str">
        <f t="shared" si="3777"/>
        <v>MIA</v>
      </c>
      <c r="Z19921" s="237" t="str">
        <f t="shared" si="3781"/>
        <v>SG</v>
      </c>
      <c r="AA19921" s="237">
        <f t="shared" si="3778"/>
        <v>36.799999999999997</v>
      </c>
      <c r="AB19921" s="237" t="str">
        <f t="shared" si="3779"/>
        <v>DET</v>
      </c>
      <c r="AC19921" s="244">
        <v>43162</v>
      </c>
      <c r="AD19921" s="237" t="str">
        <f t="shared" si="3784"/>
        <v>H</v>
      </c>
      <c r="AE19921" s="245">
        <f t="shared" si="3780"/>
        <v>35.4</v>
      </c>
      <c r="AF19921" s="269">
        <f t="shared" si="3785"/>
        <v>0.16539325842696628</v>
      </c>
      <c r="AG19921" s="237" t="str">
        <f t="shared" si="3782"/>
        <v>Josh Richardson</v>
      </c>
      <c r="AH19921" s="269">
        <f t="shared" si="3786"/>
        <v>0.1753665577995793</v>
      </c>
      <c r="AI19921" s="188" t="b">
        <f t="shared" si="3787"/>
        <v>0</v>
      </c>
      <c r="AJ19921" s="188">
        <f t="shared" si="3788"/>
        <v>38</v>
      </c>
    </row>
    <row r="19922" spans="1:36" x14ac:dyDescent="0.2">
      <c r="A19922" s="188" t="s">
        <v>470</v>
      </c>
      <c r="B19922" s="188" t="s">
        <v>61</v>
      </c>
      <c r="D19922" s="188" t="s">
        <v>72</v>
      </c>
      <c r="E19922" s="247">
        <v>0.97013888888888899</v>
      </c>
      <c r="F19922" s="188">
        <v>6</v>
      </c>
      <c r="G19922" s="188">
        <v>10</v>
      </c>
      <c r="H19922" s="188">
        <v>0.6</v>
      </c>
      <c r="I19922" s="258">
        <v>3</v>
      </c>
      <c r="J19922" s="188">
        <v>5</v>
      </c>
      <c r="K19922" s="261">
        <v>0.6</v>
      </c>
      <c r="L19922" s="188">
        <v>2</v>
      </c>
      <c r="M19922" s="188">
        <v>2</v>
      </c>
      <c r="N19922" s="188">
        <v>1</v>
      </c>
      <c r="O19922" s="188">
        <v>2</v>
      </c>
      <c r="P19922" s="188">
        <v>3</v>
      </c>
      <c r="Q19922" s="188">
        <v>5</v>
      </c>
      <c r="R19922" s="188">
        <v>4</v>
      </c>
      <c r="S19922" s="188">
        <v>1</v>
      </c>
      <c r="T19922" s="188">
        <v>0</v>
      </c>
      <c r="U19922" s="188">
        <v>1</v>
      </c>
      <c r="V19922" s="188">
        <v>3</v>
      </c>
      <c r="W19922" s="188">
        <v>17</v>
      </c>
      <c r="X19922" s="237" t="str">
        <f t="shared" si="3783"/>
        <v>Kelly Olynyk</v>
      </c>
      <c r="Y19922" s="237" t="str">
        <f t="shared" si="3777"/>
        <v>MIA</v>
      </c>
      <c r="Z19922" s="237" t="str">
        <f t="shared" si="3781"/>
        <v>C</v>
      </c>
      <c r="AA19922" s="237">
        <f t="shared" si="3778"/>
        <v>31</v>
      </c>
      <c r="AB19922" s="237" t="str">
        <f t="shared" si="3779"/>
        <v>DET</v>
      </c>
      <c r="AC19922" s="244">
        <v>43162</v>
      </c>
      <c r="AD19922" s="237" t="str">
        <f t="shared" si="3784"/>
        <v>H</v>
      </c>
      <c r="AE19922" s="245">
        <f t="shared" si="3780"/>
        <v>23.283333333333335</v>
      </c>
      <c r="AF19922" s="269">
        <f t="shared" si="3785"/>
        <v>0.1393258426966292</v>
      </c>
      <c r="AG19922" s="237" t="str">
        <f t="shared" si="3782"/>
        <v>Kelly Olynyk</v>
      </c>
      <c r="AH19922" s="269">
        <f t="shared" si="3786"/>
        <v>0.22820852201525499</v>
      </c>
      <c r="AI19922" s="188" t="b">
        <f t="shared" si="3787"/>
        <v>0</v>
      </c>
      <c r="AJ19922" s="188">
        <f t="shared" si="3788"/>
        <v>34.75</v>
      </c>
    </row>
    <row r="19923" spans="1:36" x14ac:dyDescent="0.2">
      <c r="A19923" s="188" t="s">
        <v>207</v>
      </c>
      <c r="B19923" s="188" t="s">
        <v>61</v>
      </c>
      <c r="D19923" s="188" t="s">
        <v>72</v>
      </c>
      <c r="E19923" s="246">
        <v>1.1145833333333333</v>
      </c>
      <c r="F19923" s="188">
        <v>6</v>
      </c>
      <c r="G19923" s="188">
        <v>7</v>
      </c>
      <c r="H19923" s="188">
        <v>0.85699999999999998</v>
      </c>
      <c r="I19923" s="258">
        <v>2</v>
      </c>
      <c r="J19923" s="188">
        <v>3</v>
      </c>
      <c r="K19923" s="261">
        <v>0.66700000000000004</v>
      </c>
      <c r="L19923" s="188">
        <v>0</v>
      </c>
      <c r="M19923" s="188">
        <v>4</v>
      </c>
      <c r="N19923" s="188">
        <v>0</v>
      </c>
      <c r="O19923" s="188">
        <v>0</v>
      </c>
      <c r="P19923" s="188">
        <v>2</v>
      </c>
      <c r="Q19923" s="188">
        <v>2</v>
      </c>
      <c r="R19923" s="188">
        <v>1</v>
      </c>
      <c r="S19923" s="188">
        <v>3</v>
      </c>
      <c r="T19923" s="188">
        <v>1</v>
      </c>
      <c r="U19923" s="188">
        <v>1</v>
      </c>
      <c r="V19923" s="188">
        <v>4</v>
      </c>
      <c r="W19923" s="188">
        <v>14</v>
      </c>
      <c r="X19923" s="237" t="str">
        <f t="shared" si="3783"/>
        <v>James Johnson</v>
      </c>
      <c r="Y19923" s="237" t="str">
        <f t="shared" si="3777"/>
        <v>MIA</v>
      </c>
      <c r="Z19923" s="237" t="str">
        <f t="shared" si="3781"/>
        <v>PF</v>
      </c>
      <c r="AA19923" s="237">
        <f t="shared" si="3778"/>
        <v>28.9</v>
      </c>
      <c r="AB19923" s="237" t="str">
        <f t="shared" si="3779"/>
        <v>DET</v>
      </c>
      <c r="AC19923" s="244">
        <v>43162</v>
      </c>
      <c r="AD19923" s="237" t="str">
        <f t="shared" si="3784"/>
        <v>H</v>
      </c>
      <c r="AE19923" s="245">
        <f t="shared" si="3780"/>
        <v>26.75</v>
      </c>
      <c r="AF19923" s="269">
        <f t="shared" si="3785"/>
        <v>0.12988764044943821</v>
      </c>
      <c r="AG19923" s="237" t="str">
        <f t="shared" si="3782"/>
        <v>James Johnson</v>
      </c>
      <c r="AH19923" s="269">
        <f t="shared" si="3786"/>
        <v>0.16318739310508185</v>
      </c>
      <c r="AI19923" s="188" t="b">
        <f t="shared" si="3787"/>
        <v>0</v>
      </c>
      <c r="AJ19923" s="188">
        <f t="shared" si="3788"/>
        <v>29.5</v>
      </c>
    </row>
    <row r="19924" spans="1:36" x14ac:dyDescent="0.2">
      <c r="A19924" s="188" t="s">
        <v>140</v>
      </c>
      <c r="B19924" s="188" t="s">
        <v>61</v>
      </c>
      <c r="D19924" s="188" t="s">
        <v>72</v>
      </c>
      <c r="E19924" s="246">
        <v>1.2916666666666667</v>
      </c>
      <c r="F19924" s="188">
        <v>4</v>
      </c>
      <c r="G19924" s="188">
        <v>9</v>
      </c>
      <c r="H19924" s="188">
        <v>0.44400000000000001</v>
      </c>
      <c r="I19924" s="258">
        <v>1</v>
      </c>
      <c r="J19924" s="188">
        <v>2</v>
      </c>
      <c r="K19924" s="261">
        <v>0.5</v>
      </c>
      <c r="L19924" s="188">
        <v>4</v>
      </c>
      <c r="M19924" s="188">
        <v>4</v>
      </c>
      <c r="N19924" s="188">
        <v>1</v>
      </c>
      <c r="O19924" s="188">
        <v>0</v>
      </c>
      <c r="P19924" s="188">
        <v>2</v>
      </c>
      <c r="Q19924" s="188">
        <v>2</v>
      </c>
      <c r="R19924" s="188">
        <v>5</v>
      </c>
      <c r="S19924" s="188">
        <v>2</v>
      </c>
      <c r="T19924" s="188">
        <v>0</v>
      </c>
      <c r="U19924" s="188">
        <v>3</v>
      </c>
      <c r="V19924" s="188">
        <v>2</v>
      </c>
      <c r="W19924" s="188">
        <v>13</v>
      </c>
      <c r="X19924" s="237" t="str">
        <f t="shared" si="3783"/>
        <v>Goran Dragic</v>
      </c>
      <c r="Y19924" s="237" t="str">
        <f t="shared" si="3777"/>
        <v>MIA</v>
      </c>
      <c r="Z19924" s="237" t="str">
        <f t="shared" si="3781"/>
        <v>PG</v>
      </c>
      <c r="AA19924" s="237">
        <f t="shared" si="3778"/>
        <v>25.9</v>
      </c>
      <c r="AB19924" s="237" t="str">
        <f t="shared" si="3779"/>
        <v>DET</v>
      </c>
      <c r="AC19924" s="244">
        <v>43162</v>
      </c>
      <c r="AD19924" s="237" t="str">
        <f t="shared" si="3784"/>
        <v>H</v>
      </c>
      <c r="AE19924" s="245">
        <f t="shared" si="3780"/>
        <v>31</v>
      </c>
      <c r="AF19924" s="269">
        <f t="shared" si="3785"/>
        <v>0.11640449438202247</v>
      </c>
      <c r="AG19924" s="237" t="str">
        <f t="shared" si="3782"/>
        <v>Goran Dragic</v>
      </c>
      <c r="AH19924" s="269">
        <f t="shared" si="3786"/>
        <v>0.19852596395464878</v>
      </c>
      <c r="AI19924" s="188" t="b">
        <f t="shared" si="3787"/>
        <v>0</v>
      </c>
      <c r="AJ19924" s="188">
        <f t="shared" si="3788"/>
        <v>30</v>
      </c>
    </row>
    <row r="19925" spans="1:36" x14ac:dyDescent="0.2">
      <c r="A19925" s="188" t="s">
        <v>356</v>
      </c>
      <c r="B19925" s="188" t="s">
        <v>61</v>
      </c>
      <c r="D19925" s="188" t="s">
        <v>72</v>
      </c>
      <c r="E19925" s="246">
        <v>1.1333333333333333</v>
      </c>
      <c r="F19925" s="188">
        <v>5</v>
      </c>
      <c r="G19925" s="188">
        <v>10</v>
      </c>
      <c r="H19925" s="188">
        <v>0.5</v>
      </c>
      <c r="I19925" s="258">
        <v>1</v>
      </c>
      <c r="J19925" s="188">
        <v>3</v>
      </c>
      <c r="K19925" s="261">
        <v>0.33300000000000002</v>
      </c>
      <c r="L19925" s="188">
        <v>2</v>
      </c>
      <c r="M19925" s="188">
        <v>2</v>
      </c>
      <c r="N19925" s="188">
        <v>1</v>
      </c>
      <c r="O19925" s="188">
        <v>2</v>
      </c>
      <c r="P19925" s="188">
        <v>2</v>
      </c>
      <c r="Q19925" s="188">
        <v>4</v>
      </c>
      <c r="R19925" s="188">
        <v>2</v>
      </c>
      <c r="S19925" s="188">
        <v>2</v>
      </c>
      <c r="T19925" s="188">
        <v>1</v>
      </c>
      <c r="U19925" s="188">
        <v>1</v>
      </c>
      <c r="V19925" s="188">
        <v>2</v>
      </c>
      <c r="W19925" s="188">
        <v>13</v>
      </c>
      <c r="X19925" s="237" t="str">
        <f t="shared" si="3783"/>
        <v>Justise Winslow</v>
      </c>
      <c r="Y19925" s="237" t="str">
        <f t="shared" si="3777"/>
        <v>MIA</v>
      </c>
      <c r="Z19925" s="237" t="str">
        <f t="shared" si="3781"/>
        <v>SF</v>
      </c>
      <c r="AA19925" s="237">
        <f t="shared" si="3778"/>
        <v>28.8</v>
      </c>
      <c r="AB19925" s="237" t="str">
        <f t="shared" si="3779"/>
        <v>DET</v>
      </c>
      <c r="AC19925" s="244">
        <v>43162</v>
      </c>
      <c r="AD19925" s="237" t="str">
        <f t="shared" si="3784"/>
        <v>H</v>
      </c>
      <c r="AE19925" s="245">
        <f t="shared" si="3780"/>
        <v>27.2</v>
      </c>
      <c r="AF19925" s="269">
        <f t="shared" si="3785"/>
        <v>0.12943820224719102</v>
      </c>
      <c r="AG19925" s="237" t="str">
        <f t="shared" si="3782"/>
        <v>Justise Winslow</v>
      </c>
      <c r="AH19925" s="269">
        <f t="shared" si="3786"/>
        <v>0.19534761351428384</v>
      </c>
      <c r="AI19925" s="188" t="b">
        <f t="shared" si="3787"/>
        <v>0</v>
      </c>
      <c r="AJ19925" s="188">
        <f t="shared" si="3788"/>
        <v>31</v>
      </c>
    </row>
    <row r="19926" spans="1:36" x14ac:dyDescent="0.2">
      <c r="A19926" s="188" t="s">
        <v>342</v>
      </c>
      <c r="B19926" s="188" t="s">
        <v>61</v>
      </c>
      <c r="D19926" s="188" t="s">
        <v>72</v>
      </c>
      <c r="E19926" s="247">
        <v>0.95972222222222225</v>
      </c>
      <c r="F19926" s="188">
        <v>3</v>
      </c>
      <c r="G19926" s="188">
        <v>9</v>
      </c>
      <c r="H19926" s="188">
        <v>0.33300000000000002</v>
      </c>
      <c r="I19926" s="258">
        <v>0</v>
      </c>
      <c r="J19926" s="188">
        <v>2</v>
      </c>
      <c r="K19926" s="261">
        <v>0</v>
      </c>
      <c r="L19926" s="188">
        <v>5</v>
      </c>
      <c r="M19926" s="188">
        <v>9</v>
      </c>
      <c r="N19926" s="188">
        <v>0.55600000000000005</v>
      </c>
      <c r="O19926" s="188">
        <v>1</v>
      </c>
      <c r="P19926" s="188">
        <v>5</v>
      </c>
      <c r="Q19926" s="188">
        <v>6</v>
      </c>
      <c r="R19926" s="188">
        <v>1</v>
      </c>
      <c r="S19926" s="188">
        <v>0</v>
      </c>
      <c r="T19926" s="188">
        <v>0</v>
      </c>
      <c r="U19926" s="188">
        <v>4</v>
      </c>
      <c r="V19926" s="188">
        <v>2</v>
      </c>
      <c r="W19926" s="188">
        <v>11</v>
      </c>
      <c r="X19926" s="237" t="str">
        <f t="shared" si="3783"/>
        <v>Dwyane Wade</v>
      </c>
      <c r="Y19926" s="237" t="str">
        <f t="shared" si="3777"/>
        <v>MIA</v>
      </c>
      <c r="Z19926" s="237" t="str">
        <f t="shared" si="3781"/>
        <v>SG</v>
      </c>
      <c r="AA19926" s="237">
        <f t="shared" si="3778"/>
        <v>15.7</v>
      </c>
      <c r="AB19926" s="237" t="str">
        <f t="shared" si="3779"/>
        <v>DET</v>
      </c>
      <c r="AC19926" s="244">
        <v>43162</v>
      </c>
      <c r="AD19926" s="237" t="str">
        <f t="shared" si="3784"/>
        <v>H</v>
      </c>
      <c r="AE19926" s="245">
        <f t="shared" si="3780"/>
        <v>23.033333333333335</v>
      </c>
      <c r="AF19926" s="269">
        <f t="shared" si="3785"/>
        <v>7.0561797752808991E-2</v>
      </c>
      <c r="AG19926" s="237" t="str">
        <f t="shared" si="3782"/>
        <v>Dwyane Wade</v>
      </c>
      <c r="AH19926" s="269">
        <f t="shared" si="3786"/>
        <v>0.32932873702839288</v>
      </c>
      <c r="AI19926" s="188" t="b">
        <f t="shared" si="3787"/>
        <v>0</v>
      </c>
      <c r="AJ19926" s="188">
        <f t="shared" si="3788"/>
        <v>19</v>
      </c>
    </row>
    <row r="19927" spans="1:36" x14ac:dyDescent="0.2">
      <c r="A19927" s="188" t="s">
        <v>60</v>
      </c>
      <c r="B19927" s="188" t="s">
        <v>61</v>
      </c>
      <c r="D19927" s="188" t="s">
        <v>72</v>
      </c>
      <c r="E19927" s="246">
        <v>1.0347222222222221</v>
      </c>
      <c r="F19927" s="188">
        <v>3</v>
      </c>
      <c r="G19927" s="188">
        <v>9</v>
      </c>
      <c r="H19927" s="188">
        <v>0.33300000000000002</v>
      </c>
      <c r="I19927" s="258">
        <v>3</v>
      </c>
      <c r="J19927" s="188">
        <v>8</v>
      </c>
      <c r="K19927" s="261">
        <v>0.375</v>
      </c>
      <c r="L19927" s="188">
        <v>0</v>
      </c>
      <c r="M19927" s="188">
        <v>0</v>
      </c>
      <c r="O19927" s="188">
        <v>0</v>
      </c>
      <c r="P19927" s="188">
        <v>2</v>
      </c>
      <c r="Q19927" s="188">
        <v>2</v>
      </c>
      <c r="R19927" s="188">
        <v>1</v>
      </c>
      <c r="S19927" s="188">
        <v>1</v>
      </c>
      <c r="T19927" s="188">
        <v>0</v>
      </c>
      <c r="U19927" s="188">
        <v>0</v>
      </c>
      <c r="V19927" s="188">
        <v>0</v>
      </c>
      <c r="W19927" s="188">
        <v>9</v>
      </c>
      <c r="X19927" s="237" t="str">
        <f t="shared" si="3783"/>
        <v>Luke Babbitt</v>
      </c>
      <c r="Y19927" s="237" t="str">
        <f t="shared" ref="Y19927:Y19990" si="3789">$B19927</f>
        <v>MIA</v>
      </c>
      <c r="Z19927" s="237" t="str">
        <f t="shared" si="3781"/>
        <v>SF</v>
      </c>
      <c r="AA19927" s="237">
        <f t="shared" ref="AA19927:AA19990" si="3790">$W19927+($Q19927*1.2)+($R19927*1.5)+(3*$S19927)+(3*$T19927)+($U19927*-1)</f>
        <v>15.9</v>
      </c>
      <c r="AB19927" s="237" t="str">
        <f t="shared" ref="AB19927:AB19990" si="3791">$D19927</f>
        <v>DET</v>
      </c>
      <c r="AC19927" s="244">
        <v>43162</v>
      </c>
      <c r="AD19927" s="237" t="str">
        <f t="shared" si="3784"/>
        <v>H</v>
      </c>
      <c r="AE19927" s="245">
        <f t="shared" ref="AE19927:AE19990" si="3792">$E19927*24</f>
        <v>24.833333333333329</v>
      </c>
      <c r="AF19927" s="269">
        <f t="shared" si="3785"/>
        <v>7.1460674157303367E-2</v>
      </c>
      <c r="AG19927" s="237" t="str">
        <f t="shared" si="3782"/>
        <v>Luke Babbitt</v>
      </c>
      <c r="AH19927" s="269">
        <f t="shared" si="3786"/>
        <v>0.16209441999964982</v>
      </c>
      <c r="AI19927" s="188" t="b">
        <f t="shared" si="3787"/>
        <v>0</v>
      </c>
      <c r="AJ19927" s="188">
        <f t="shared" si="3788"/>
        <v>16.5</v>
      </c>
    </row>
    <row r="19928" spans="1:36" x14ac:dyDescent="0.2">
      <c r="A19928" s="188" t="s">
        <v>350</v>
      </c>
      <c r="B19928" s="188" t="s">
        <v>61</v>
      </c>
      <c r="D19928" s="188" t="s">
        <v>72</v>
      </c>
      <c r="E19928" s="246">
        <v>1.0298611111111111</v>
      </c>
      <c r="F19928" s="188">
        <v>2</v>
      </c>
      <c r="G19928" s="188">
        <v>10</v>
      </c>
      <c r="H19928" s="188">
        <v>0.2</v>
      </c>
      <c r="I19928" s="258">
        <v>0</v>
      </c>
      <c r="J19928" s="188">
        <v>0</v>
      </c>
      <c r="K19928" s="261"/>
      <c r="L19928" s="188">
        <v>4</v>
      </c>
      <c r="M19928" s="188">
        <v>5</v>
      </c>
      <c r="N19928" s="188">
        <v>0.8</v>
      </c>
      <c r="O19928" s="188">
        <v>8</v>
      </c>
      <c r="P19928" s="188">
        <v>11</v>
      </c>
      <c r="Q19928" s="188">
        <v>19</v>
      </c>
      <c r="R19928" s="188">
        <v>1</v>
      </c>
      <c r="S19928" s="188">
        <v>0</v>
      </c>
      <c r="T19928" s="188">
        <v>1</v>
      </c>
      <c r="U19928" s="188">
        <v>3</v>
      </c>
      <c r="V19928" s="188">
        <v>4</v>
      </c>
      <c r="W19928" s="188">
        <v>8</v>
      </c>
      <c r="X19928" s="237" t="str">
        <f t="shared" si="3783"/>
        <v>Hassan Whiteside</v>
      </c>
      <c r="Y19928" s="237" t="str">
        <f t="shared" si="3789"/>
        <v>MIA</v>
      </c>
      <c r="Z19928" s="237" t="str">
        <f t="shared" si="3781"/>
        <v>C</v>
      </c>
      <c r="AA19928" s="237">
        <f t="shared" si="3790"/>
        <v>32.299999999999997</v>
      </c>
      <c r="AB19928" s="237" t="str">
        <f t="shared" si="3791"/>
        <v>DET</v>
      </c>
      <c r="AC19928" s="244">
        <v>43162</v>
      </c>
      <c r="AD19928" s="237" t="str">
        <f t="shared" si="3784"/>
        <v>H</v>
      </c>
      <c r="AE19928" s="245">
        <f t="shared" si="3792"/>
        <v>24.716666666666669</v>
      </c>
      <c r="AF19928" s="269">
        <f t="shared" si="3785"/>
        <v>0.14516853932584267</v>
      </c>
      <c r="AG19928" s="237" t="str">
        <f t="shared" si="3782"/>
        <v>Hassan Whiteside</v>
      </c>
      <c r="AH19928" s="269">
        <f t="shared" si="3786"/>
        <v>0.27505165386619224</v>
      </c>
      <c r="AI19928" s="188" t="b">
        <f t="shared" si="3787"/>
        <v>0</v>
      </c>
      <c r="AJ19928" s="188">
        <f t="shared" si="3788"/>
        <v>38.75</v>
      </c>
    </row>
    <row r="19929" spans="1:36" x14ac:dyDescent="0.2">
      <c r="A19929" s="188" t="s">
        <v>254</v>
      </c>
      <c r="B19929" s="188" t="s">
        <v>61</v>
      </c>
      <c r="D19929" s="188" t="s">
        <v>72</v>
      </c>
      <c r="E19929" s="247">
        <v>0.95833333333333337</v>
      </c>
      <c r="F19929" s="188">
        <v>1</v>
      </c>
      <c r="G19929" s="188">
        <v>5</v>
      </c>
      <c r="H19929" s="188">
        <v>0.2</v>
      </c>
      <c r="I19929" s="258">
        <v>1</v>
      </c>
      <c r="J19929" s="188">
        <v>4</v>
      </c>
      <c r="K19929" s="261">
        <v>0.25</v>
      </c>
      <c r="L19929" s="188">
        <v>0</v>
      </c>
      <c r="M19929" s="188">
        <v>0</v>
      </c>
      <c r="O19929" s="188">
        <v>0</v>
      </c>
      <c r="P19929" s="188">
        <v>1</v>
      </c>
      <c r="Q19929" s="188">
        <v>1</v>
      </c>
      <c r="R19929" s="188">
        <v>2</v>
      </c>
      <c r="S19929" s="188">
        <v>0</v>
      </c>
      <c r="T19929" s="188">
        <v>0</v>
      </c>
      <c r="U19929" s="188">
        <v>0</v>
      </c>
      <c r="V19929" s="188">
        <v>0</v>
      </c>
      <c r="W19929" s="188">
        <v>3</v>
      </c>
      <c r="X19929" s="237" t="str">
        <f t="shared" si="3783"/>
        <v>Rodney McGruder</v>
      </c>
      <c r="Y19929" s="237" t="str">
        <f t="shared" si="3789"/>
        <v>MIA</v>
      </c>
      <c r="Z19929" s="237" t="str">
        <f t="shared" si="3781"/>
        <v>SG</v>
      </c>
      <c r="AA19929" s="237">
        <f t="shared" si="3790"/>
        <v>7.2</v>
      </c>
      <c r="AB19929" s="237" t="str">
        <f t="shared" si="3791"/>
        <v>DET</v>
      </c>
      <c r="AC19929" s="244">
        <v>43162</v>
      </c>
      <c r="AD19929" s="237" t="str">
        <f t="shared" si="3784"/>
        <v>H</v>
      </c>
      <c r="AE19929" s="245">
        <f t="shared" si="3792"/>
        <v>23</v>
      </c>
      <c r="AF19929" s="269">
        <f t="shared" si="3785"/>
        <v>3.2359550561797755E-2</v>
      </c>
      <c r="AG19929" s="237" t="str">
        <f t="shared" si="3782"/>
        <v>Rodney McGruder</v>
      </c>
      <c r="AH19929" s="269">
        <f t="shared" si="3786"/>
        <v>9.7230549838759353E-2</v>
      </c>
      <c r="AI19929" s="188" t="b">
        <f t="shared" si="3787"/>
        <v>0</v>
      </c>
      <c r="AJ19929" s="188">
        <f t="shared" si="3788"/>
        <v>8.25</v>
      </c>
    </row>
    <row r="19930" spans="1:36" x14ac:dyDescent="0.2">
      <c r="A19930" s="188" t="s">
        <v>417</v>
      </c>
      <c r="B19930" s="188" t="s">
        <v>61</v>
      </c>
      <c r="D19930" s="188" t="s">
        <v>72</v>
      </c>
      <c r="E19930" s="247">
        <v>3.2638888888888891E-2</v>
      </c>
      <c r="F19930" s="188">
        <v>0</v>
      </c>
      <c r="G19930" s="188">
        <v>0</v>
      </c>
      <c r="H19930" s="188"/>
      <c r="I19930" s="258">
        <v>0</v>
      </c>
      <c r="J19930" s="188">
        <v>0</v>
      </c>
      <c r="K19930" s="261"/>
      <c r="L19930" s="188">
        <v>0</v>
      </c>
      <c r="M19930" s="188">
        <v>0</v>
      </c>
      <c r="O19930" s="188">
        <v>0</v>
      </c>
      <c r="P19930" s="188">
        <v>0</v>
      </c>
      <c r="Q19930" s="188">
        <v>0</v>
      </c>
      <c r="R19930" s="188">
        <v>0</v>
      </c>
      <c r="S19930" s="188">
        <v>0</v>
      </c>
      <c r="T19930" s="188">
        <v>0</v>
      </c>
      <c r="U19930" s="188">
        <v>0</v>
      </c>
      <c r="V19930" s="188">
        <v>0</v>
      </c>
      <c r="W19930" s="188">
        <v>0</v>
      </c>
      <c r="X19930" s="237" t="str">
        <f t="shared" si="3783"/>
        <v>Udonis Haslem</v>
      </c>
      <c r="Y19930" s="237" t="str">
        <f t="shared" si="3789"/>
        <v>MIA</v>
      </c>
      <c r="Z19930" s="237" t="str">
        <f t="shared" si="3781"/>
        <v>PF</v>
      </c>
      <c r="AA19930" s="237">
        <f t="shared" si="3790"/>
        <v>0</v>
      </c>
      <c r="AB19930" s="237" t="str">
        <f t="shared" si="3791"/>
        <v>DET</v>
      </c>
      <c r="AC19930" s="244">
        <v>43162</v>
      </c>
      <c r="AD19930" s="237" t="str">
        <f t="shared" si="3784"/>
        <v>H</v>
      </c>
      <c r="AE19930" s="245">
        <f t="shared" si="3792"/>
        <v>0.78333333333333344</v>
      </c>
      <c r="AF19930" s="269">
        <f t="shared" si="3785"/>
        <v>0</v>
      </c>
      <c r="AG19930" s="237" t="str">
        <f t="shared" si="3782"/>
        <v>Udonis Haslem</v>
      </c>
      <c r="AH19930" s="269">
        <f t="shared" si="3786"/>
        <v>0</v>
      </c>
      <c r="AI19930" s="188" t="b">
        <f t="shared" si="3787"/>
        <v>0</v>
      </c>
      <c r="AJ19930" s="188">
        <f t="shared" si="3788"/>
        <v>0</v>
      </c>
    </row>
    <row r="19931" spans="1:36" x14ac:dyDescent="0.2">
      <c r="A19931" s="188" t="s">
        <v>255</v>
      </c>
      <c r="B19931" s="188" t="s">
        <v>63</v>
      </c>
      <c r="C19931" s="188" t="s">
        <v>373</v>
      </c>
      <c r="D19931" s="188" t="s">
        <v>59</v>
      </c>
      <c r="E19931" s="246">
        <v>1.5888888888888888</v>
      </c>
      <c r="F19931" s="188">
        <v>8</v>
      </c>
      <c r="G19931" s="188">
        <v>14</v>
      </c>
      <c r="H19931" s="188">
        <v>0.57099999999999995</v>
      </c>
      <c r="I19931" s="258">
        <v>2</v>
      </c>
      <c r="J19931" s="188">
        <v>5</v>
      </c>
      <c r="K19931" s="261">
        <v>0.4</v>
      </c>
      <c r="L19931" s="188">
        <v>2</v>
      </c>
      <c r="M19931" s="188">
        <v>4</v>
      </c>
      <c r="N19931" s="188">
        <v>0.5</v>
      </c>
      <c r="O19931" s="188">
        <v>3</v>
      </c>
      <c r="P19931" s="188">
        <v>4</v>
      </c>
      <c r="Q19931" s="188">
        <v>7</v>
      </c>
      <c r="R19931" s="188">
        <v>4</v>
      </c>
      <c r="S19931" s="188">
        <v>1</v>
      </c>
      <c r="T19931" s="188">
        <v>0</v>
      </c>
      <c r="U19931" s="188">
        <v>0</v>
      </c>
      <c r="V19931" s="188">
        <v>2</v>
      </c>
      <c r="W19931" s="188">
        <v>20</v>
      </c>
      <c r="X19931" s="237" t="str">
        <f t="shared" si="3783"/>
        <v>Ben McLemore</v>
      </c>
      <c r="Y19931" s="237" t="str">
        <f t="shared" si="3789"/>
        <v>MEM</v>
      </c>
      <c r="Z19931" s="237" t="str">
        <f t="shared" si="3781"/>
        <v>SG</v>
      </c>
      <c r="AA19931" s="237">
        <f t="shared" si="3790"/>
        <v>37.4</v>
      </c>
      <c r="AB19931" s="237" t="str">
        <f t="shared" si="3791"/>
        <v>ORL</v>
      </c>
      <c r="AC19931" s="244">
        <v>43162</v>
      </c>
      <c r="AD19931" s="237" t="str">
        <f t="shared" si="3784"/>
        <v>A</v>
      </c>
      <c r="AE19931" s="245">
        <f t="shared" si="3792"/>
        <v>38.133333333333333</v>
      </c>
      <c r="AF19931" s="269">
        <f t="shared" si="3785"/>
        <v>0.17140238313473877</v>
      </c>
      <c r="AG19931" s="237" t="str">
        <f t="shared" si="3782"/>
        <v>Ben McLemore</v>
      </c>
      <c r="AH19931" s="269">
        <f t="shared" si="3786"/>
        <v>0.17487449081243162</v>
      </c>
      <c r="AI19931" s="188" t="b">
        <f t="shared" si="3787"/>
        <v>0</v>
      </c>
      <c r="AJ19931" s="188">
        <f t="shared" si="3788"/>
        <v>41.25</v>
      </c>
    </row>
    <row r="19932" spans="1:36" x14ac:dyDescent="0.2">
      <c r="A19932" s="188" t="s">
        <v>245</v>
      </c>
      <c r="B19932" s="188" t="s">
        <v>63</v>
      </c>
      <c r="C19932" s="188" t="s">
        <v>373</v>
      </c>
      <c r="D19932" s="188" t="s">
        <v>59</v>
      </c>
      <c r="E19932" s="246">
        <v>1.45</v>
      </c>
      <c r="F19932" s="188">
        <v>7</v>
      </c>
      <c r="G19932" s="188">
        <v>12</v>
      </c>
      <c r="H19932" s="188">
        <v>0.58299999999999996</v>
      </c>
      <c r="I19932" s="258">
        <v>1</v>
      </c>
      <c r="J19932" s="188">
        <v>2</v>
      </c>
      <c r="K19932" s="261">
        <v>0.5</v>
      </c>
      <c r="L19932" s="188">
        <v>4</v>
      </c>
      <c r="M19932" s="188">
        <v>7</v>
      </c>
      <c r="N19932" s="188">
        <v>0.57099999999999995</v>
      </c>
      <c r="O19932" s="188">
        <v>2</v>
      </c>
      <c r="P19932" s="188">
        <v>9</v>
      </c>
      <c r="Q19932" s="188">
        <v>11</v>
      </c>
      <c r="R19932" s="188">
        <v>2</v>
      </c>
      <c r="S19932" s="188">
        <v>0</v>
      </c>
      <c r="T19932" s="188">
        <v>0</v>
      </c>
      <c r="U19932" s="188">
        <v>1</v>
      </c>
      <c r="V19932" s="188">
        <v>2</v>
      </c>
      <c r="W19932" s="188">
        <v>19</v>
      </c>
      <c r="X19932" s="237" t="str">
        <f t="shared" si="3783"/>
        <v>Jarell Martin</v>
      </c>
      <c r="Y19932" s="237" t="str">
        <f t="shared" si="3789"/>
        <v>MEM</v>
      </c>
      <c r="Z19932" s="237" t="str">
        <f t="shared" si="3781"/>
        <v>PF</v>
      </c>
      <c r="AA19932" s="237">
        <f t="shared" si="3790"/>
        <v>34.200000000000003</v>
      </c>
      <c r="AB19932" s="237" t="str">
        <f t="shared" si="3791"/>
        <v>ORL</v>
      </c>
      <c r="AC19932" s="244">
        <v>43162</v>
      </c>
      <c r="AD19932" s="237" t="str">
        <f t="shared" si="3784"/>
        <v>A</v>
      </c>
      <c r="AE19932" s="245">
        <f t="shared" si="3792"/>
        <v>34.799999999999997</v>
      </c>
      <c r="AF19932" s="269">
        <f t="shared" si="3785"/>
        <v>0.15673693858845097</v>
      </c>
      <c r="AG19932" s="237" t="str">
        <f t="shared" si="3782"/>
        <v>Jarell Martin</v>
      </c>
      <c r="AH19932" s="269">
        <f t="shared" si="3786"/>
        <v>0.19551578230630809</v>
      </c>
      <c r="AI19932" s="188" t="b">
        <f t="shared" si="3787"/>
        <v>0</v>
      </c>
      <c r="AJ19932" s="188">
        <f t="shared" si="3788"/>
        <v>37.25</v>
      </c>
    </row>
    <row r="19933" spans="1:36" x14ac:dyDescent="0.2">
      <c r="A19933" s="188" t="s">
        <v>567</v>
      </c>
      <c r="B19933" s="188" t="s">
        <v>63</v>
      </c>
      <c r="C19933" s="188" t="s">
        <v>373</v>
      </c>
      <c r="D19933" s="188" t="s">
        <v>59</v>
      </c>
      <c r="E19933" s="246">
        <v>1.1715277777777777</v>
      </c>
      <c r="F19933" s="188">
        <v>5</v>
      </c>
      <c r="G19933" s="188">
        <v>11</v>
      </c>
      <c r="H19933" s="188">
        <v>0.45500000000000002</v>
      </c>
      <c r="I19933" s="258">
        <v>3</v>
      </c>
      <c r="J19933" s="188">
        <v>6</v>
      </c>
      <c r="K19933" s="261">
        <v>0.5</v>
      </c>
      <c r="L19933" s="188">
        <v>2</v>
      </c>
      <c r="M19933" s="188">
        <v>2</v>
      </c>
      <c r="N19933" s="188">
        <v>1</v>
      </c>
      <c r="O19933" s="188">
        <v>0</v>
      </c>
      <c r="P19933" s="188">
        <v>1</v>
      </c>
      <c r="Q19933" s="188">
        <v>1</v>
      </c>
      <c r="R19933" s="188">
        <v>3</v>
      </c>
      <c r="S19933" s="188">
        <v>2</v>
      </c>
      <c r="T19933" s="188">
        <v>0</v>
      </c>
      <c r="U19933" s="188">
        <v>0</v>
      </c>
      <c r="V19933" s="188">
        <v>3</v>
      </c>
      <c r="W19933" s="188">
        <v>15</v>
      </c>
      <c r="X19933" s="237" t="str">
        <f t="shared" si="3783"/>
        <v>Mario Chalmers</v>
      </c>
      <c r="Y19933" s="237" t="str">
        <f t="shared" si="3789"/>
        <v>MEM</v>
      </c>
      <c r="Z19933" s="237" t="str">
        <f t="shared" si="3781"/>
        <v>PG</v>
      </c>
      <c r="AA19933" s="237">
        <f t="shared" si="3790"/>
        <v>26.7</v>
      </c>
      <c r="AB19933" s="237" t="str">
        <f t="shared" si="3791"/>
        <v>ORL</v>
      </c>
      <c r="AC19933" s="244">
        <v>43162</v>
      </c>
      <c r="AD19933" s="237" t="str">
        <f t="shared" si="3784"/>
        <v>A</v>
      </c>
      <c r="AE19933" s="245">
        <f t="shared" si="3792"/>
        <v>28.116666666666667</v>
      </c>
      <c r="AF19933" s="269">
        <f t="shared" si="3785"/>
        <v>0.12236480293308891</v>
      </c>
      <c r="AG19933" s="237" t="str">
        <f t="shared" si="3782"/>
        <v>Mario Chalmers</v>
      </c>
      <c r="AH19933" s="269">
        <f t="shared" si="3786"/>
        <v>0.17878357940042627</v>
      </c>
      <c r="AI19933" s="188" t="b">
        <f t="shared" si="3787"/>
        <v>0</v>
      </c>
      <c r="AJ19933" s="188">
        <f t="shared" si="3788"/>
        <v>28.25</v>
      </c>
    </row>
    <row r="19934" spans="1:36" x14ac:dyDescent="0.2">
      <c r="A19934" s="188" t="s">
        <v>641</v>
      </c>
      <c r="B19934" s="188" t="s">
        <v>63</v>
      </c>
      <c r="C19934" s="188" t="s">
        <v>373</v>
      </c>
      <c r="D19934" s="188" t="s">
        <v>59</v>
      </c>
      <c r="E19934" s="247">
        <v>0.82708333333333339</v>
      </c>
      <c r="F19934" s="188">
        <v>6</v>
      </c>
      <c r="G19934" s="188">
        <v>9</v>
      </c>
      <c r="H19934" s="188">
        <v>0.66700000000000004</v>
      </c>
      <c r="I19934" s="258">
        <v>0</v>
      </c>
      <c r="J19934" s="188">
        <v>1</v>
      </c>
      <c r="K19934" s="261">
        <v>0</v>
      </c>
      <c r="L19934" s="188">
        <v>2</v>
      </c>
      <c r="M19934" s="188">
        <v>2</v>
      </c>
      <c r="N19934" s="188">
        <v>1</v>
      </c>
      <c r="O19934" s="188">
        <v>0</v>
      </c>
      <c r="P19934" s="188">
        <v>1</v>
      </c>
      <c r="Q19934" s="188">
        <v>1</v>
      </c>
      <c r="R19934" s="188">
        <v>2</v>
      </c>
      <c r="S19934" s="188">
        <v>1</v>
      </c>
      <c r="T19934" s="188">
        <v>0</v>
      </c>
      <c r="U19934" s="188">
        <v>2</v>
      </c>
      <c r="V19934" s="188">
        <v>4</v>
      </c>
      <c r="W19934" s="188">
        <v>14</v>
      </c>
      <c r="X19934" s="237" t="str">
        <f t="shared" si="3783"/>
        <v>Kobi Simmons</v>
      </c>
      <c r="Y19934" s="237" t="str">
        <f t="shared" si="3789"/>
        <v>MEM</v>
      </c>
      <c r="Z19934" s="237" t="str">
        <f t="shared" si="3781"/>
        <v>PG</v>
      </c>
      <c r="AA19934" s="237">
        <f t="shared" si="3790"/>
        <v>19.2</v>
      </c>
      <c r="AB19934" s="237" t="str">
        <f t="shared" si="3791"/>
        <v>ORL</v>
      </c>
      <c r="AC19934" s="244">
        <v>43162</v>
      </c>
      <c r="AD19934" s="237" t="str">
        <f t="shared" si="3784"/>
        <v>A</v>
      </c>
      <c r="AE19934" s="245">
        <f t="shared" si="3792"/>
        <v>19.850000000000001</v>
      </c>
      <c r="AF19934" s="269">
        <f t="shared" si="3785"/>
        <v>8.7992667277726852E-2</v>
      </c>
      <c r="AG19934" s="237" t="str">
        <f t="shared" si="3782"/>
        <v>Kobi Simmons</v>
      </c>
      <c r="AH19934" s="269">
        <f t="shared" si="3786"/>
        <v>0.25323920944460043</v>
      </c>
      <c r="AI19934" s="188" t="b">
        <f t="shared" si="3787"/>
        <v>0</v>
      </c>
      <c r="AJ19934" s="188">
        <f t="shared" si="3788"/>
        <v>21.25</v>
      </c>
    </row>
    <row r="19935" spans="1:36" x14ac:dyDescent="0.2">
      <c r="A19935" s="188" t="s">
        <v>174</v>
      </c>
      <c r="B19935" s="188" t="s">
        <v>63</v>
      </c>
      <c r="C19935" s="188" t="s">
        <v>373</v>
      </c>
      <c r="D19935" s="188" t="s">
        <v>59</v>
      </c>
      <c r="E19935" s="246">
        <v>1.5493055555555555</v>
      </c>
      <c r="F19935" s="188">
        <v>2</v>
      </c>
      <c r="G19935" s="188">
        <v>12</v>
      </c>
      <c r="H19935" s="188">
        <v>0.16700000000000001</v>
      </c>
      <c r="I19935" s="258">
        <v>0</v>
      </c>
      <c r="J19935" s="188">
        <v>2</v>
      </c>
      <c r="K19935" s="261">
        <v>0</v>
      </c>
      <c r="L19935" s="188">
        <v>6</v>
      </c>
      <c r="M19935" s="188">
        <v>7</v>
      </c>
      <c r="N19935" s="188">
        <v>0.85699999999999998</v>
      </c>
      <c r="O19935" s="188">
        <v>3</v>
      </c>
      <c r="P19935" s="188">
        <v>10</v>
      </c>
      <c r="Q19935" s="188">
        <v>13</v>
      </c>
      <c r="R19935" s="188">
        <v>7</v>
      </c>
      <c r="S19935" s="188">
        <v>3</v>
      </c>
      <c r="T19935" s="188">
        <v>2</v>
      </c>
      <c r="U19935" s="188">
        <v>2</v>
      </c>
      <c r="V19935" s="188">
        <v>4</v>
      </c>
      <c r="W19935" s="188">
        <v>10</v>
      </c>
      <c r="X19935" s="237" t="str">
        <f t="shared" si="3783"/>
        <v>JaMychal Green</v>
      </c>
      <c r="Y19935" s="237" t="str">
        <f t="shared" si="3789"/>
        <v>MEM</v>
      </c>
      <c r="Z19935" s="237" t="str">
        <f t="shared" si="3781"/>
        <v>PF</v>
      </c>
      <c r="AA19935" s="237">
        <f t="shared" si="3790"/>
        <v>49.1</v>
      </c>
      <c r="AB19935" s="237" t="str">
        <f t="shared" si="3791"/>
        <v>ORL</v>
      </c>
      <c r="AC19935" s="244">
        <v>43162</v>
      </c>
      <c r="AD19935" s="237" t="str">
        <f t="shared" si="3784"/>
        <v>A</v>
      </c>
      <c r="AE19935" s="245">
        <f t="shared" si="3792"/>
        <v>37.18333333333333</v>
      </c>
      <c r="AF19935" s="269">
        <f t="shared" si="3785"/>
        <v>0.22502291475710359</v>
      </c>
      <c r="AG19935" s="237" t="str">
        <f t="shared" si="3782"/>
        <v>JaMychal Green</v>
      </c>
      <c r="AH19935" s="269">
        <f t="shared" si="3786"/>
        <v>0.19436343509428311</v>
      </c>
      <c r="AI19935" s="188" t="b">
        <f t="shared" si="3787"/>
        <v>0</v>
      </c>
      <c r="AJ19935" s="188">
        <f t="shared" si="3788"/>
        <v>54.75</v>
      </c>
    </row>
    <row r="19936" spans="1:36" x14ac:dyDescent="0.2">
      <c r="A19936" s="188" t="s">
        <v>566</v>
      </c>
      <c r="B19936" s="188" t="s">
        <v>63</v>
      </c>
      <c r="C19936" s="188" t="s">
        <v>373</v>
      </c>
      <c r="D19936" s="188" t="s">
        <v>59</v>
      </c>
      <c r="E19936" s="246">
        <v>1.5430555555555554</v>
      </c>
      <c r="F19936" s="188">
        <v>4</v>
      </c>
      <c r="G19936" s="188">
        <v>14</v>
      </c>
      <c r="H19936" s="188">
        <v>0.28599999999999998</v>
      </c>
      <c r="I19936" s="258">
        <v>0</v>
      </c>
      <c r="J19936" s="188">
        <v>3</v>
      </c>
      <c r="K19936" s="261">
        <v>0</v>
      </c>
      <c r="L19936" s="188">
        <v>1</v>
      </c>
      <c r="M19936" s="188">
        <v>2</v>
      </c>
      <c r="N19936" s="188">
        <v>0.5</v>
      </c>
      <c r="O19936" s="188">
        <v>0</v>
      </c>
      <c r="P19936" s="188">
        <v>3</v>
      </c>
      <c r="Q19936" s="188">
        <v>3</v>
      </c>
      <c r="R19936" s="188">
        <v>4</v>
      </c>
      <c r="S19936" s="188">
        <v>0</v>
      </c>
      <c r="T19936" s="188">
        <v>0</v>
      </c>
      <c r="U19936" s="188">
        <v>2</v>
      </c>
      <c r="V19936" s="188">
        <v>2</v>
      </c>
      <c r="W19936" s="188">
        <v>9</v>
      </c>
      <c r="X19936" s="237" t="str">
        <f t="shared" si="3783"/>
        <v>Dillon Brooks</v>
      </c>
      <c r="Y19936" s="237" t="str">
        <f t="shared" si="3789"/>
        <v>MEM</v>
      </c>
      <c r="Z19936" s="237" t="str">
        <f t="shared" si="3781"/>
        <v>SF</v>
      </c>
      <c r="AA19936" s="237">
        <f t="shared" si="3790"/>
        <v>16.600000000000001</v>
      </c>
      <c r="AB19936" s="237" t="str">
        <f t="shared" si="3791"/>
        <v>ORL</v>
      </c>
      <c r="AC19936" s="244">
        <v>43162</v>
      </c>
      <c r="AD19936" s="237" t="str">
        <f t="shared" si="3784"/>
        <v>A</v>
      </c>
      <c r="AE19936" s="245">
        <f t="shared" si="3792"/>
        <v>37.033333333333331</v>
      </c>
      <c r="AF19936" s="269">
        <f t="shared" si="3785"/>
        <v>7.6076993583868019E-2</v>
      </c>
      <c r="AG19936" s="237" t="str">
        <f t="shared" si="3782"/>
        <v>Dillon Brooks</v>
      </c>
      <c r="AH19936" s="269">
        <f t="shared" si="3786"/>
        <v>0.19286554889621549</v>
      </c>
      <c r="AI19936" s="188" t="b">
        <f t="shared" si="3787"/>
        <v>0</v>
      </c>
      <c r="AJ19936" s="188">
        <f t="shared" si="3788"/>
        <v>19.75</v>
      </c>
    </row>
    <row r="19937" spans="1:36" x14ac:dyDescent="0.2">
      <c r="A19937" s="188" t="s">
        <v>640</v>
      </c>
      <c r="B19937" s="188" t="s">
        <v>63</v>
      </c>
      <c r="C19937" s="188" t="s">
        <v>373</v>
      </c>
      <c r="D19937" s="188" t="s">
        <v>59</v>
      </c>
      <c r="E19937" s="247">
        <v>0.62708333333333333</v>
      </c>
      <c r="F19937" s="188">
        <v>2</v>
      </c>
      <c r="G19937" s="188">
        <v>3</v>
      </c>
      <c r="H19937" s="188">
        <v>0.66700000000000004</v>
      </c>
      <c r="I19937" s="258">
        <v>0</v>
      </c>
      <c r="J19937" s="188">
        <v>0</v>
      </c>
      <c r="K19937" s="261"/>
      <c r="L19937" s="188">
        <v>1</v>
      </c>
      <c r="M19937" s="188">
        <v>2</v>
      </c>
      <c r="N19937" s="188">
        <v>0.5</v>
      </c>
      <c r="O19937" s="188">
        <v>2</v>
      </c>
      <c r="P19937" s="188">
        <v>2</v>
      </c>
      <c r="Q19937" s="188">
        <v>4</v>
      </c>
      <c r="R19937" s="188">
        <v>0</v>
      </c>
      <c r="S19937" s="188">
        <v>0</v>
      </c>
      <c r="T19937" s="188">
        <v>0</v>
      </c>
      <c r="U19937" s="188">
        <v>1</v>
      </c>
      <c r="V19937" s="188">
        <v>5</v>
      </c>
      <c r="W19937" s="188">
        <v>5</v>
      </c>
      <c r="X19937" s="237" t="str">
        <f t="shared" si="3783"/>
        <v>Ivan Rabb</v>
      </c>
      <c r="Y19937" s="237" t="str">
        <f t="shared" si="3789"/>
        <v>MEM</v>
      </c>
      <c r="Z19937" s="237" t="str">
        <f t="shared" si="3781"/>
        <v>PF</v>
      </c>
      <c r="AA19937" s="237">
        <f t="shared" si="3790"/>
        <v>8.8000000000000007</v>
      </c>
      <c r="AB19937" s="237" t="str">
        <f t="shared" si="3791"/>
        <v>ORL</v>
      </c>
      <c r="AC19937" s="244">
        <v>43162</v>
      </c>
      <c r="AD19937" s="237" t="str">
        <f t="shared" si="3784"/>
        <v>A</v>
      </c>
      <c r="AE19937" s="245">
        <f t="shared" si="3792"/>
        <v>15.05</v>
      </c>
      <c r="AF19937" s="269">
        <f t="shared" si="3785"/>
        <v>4.0329972502291478E-2</v>
      </c>
      <c r="AG19937" s="237" t="str">
        <f t="shared" si="3782"/>
        <v>Ivan Rabb</v>
      </c>
      <c r="AH19937" s="269">
        <f t="shared" si="3786"/>
        <v>0.1372013364009953</v>
      </c>
      <c r="AI19937" s="188" t="b">
        <f t="shared" si="3787"/>
        <v>0</v>
      </c>
      <c r="AJ19937" s="188">
        <f t="shared" si="3788"/>
        <v>10.5</v>
      </c>
    </row>
    <row r="19938" spans="1:36" x14ac:dyDescent="0.2">
      <c r="A19938" s="188" t="s">
        <v>464</v>
      </c>
      <c r="B19938" s="188" t="s">
        <v>63</v>
      </c>
      <c r="C19938" s="188" t="s">
        <v>373</v>
      </c>
      <c r="D19938" s="188" t="s">
        <v>59</v>
      </c>
      <c r="E19938" s="247">
        <v>0.54027777777777775</v>
      </c>
      <c r="F19938" s="188">
        <v>2</v>
      </c>
      <c r="G19938" s="188">
        <v>6</v>
      </c>
      <c r="H19938" s="188">
        <v>0.33300000000000002</v>
      </c>
      <c r="I19938" s="258">
        <v>0</v>
      </c>
      <c r="J19938" s="188">
        <v>2</v>
      </c>
      <c r="K19938" s="261">
        <v>0</v>
      </c>
      <c r="L19938" s="188">
        <v>0</v>
      </c>
      <c r="M19938" s="188">
        <v>0</v>
      </c>
      <c r="O19938" s="188">
        <v>0</v>
      </c>
      <c r="P19938" s="188">
        <v>1</v>
      </c>
      <c r="Q19938" s="188">
        <v>1</v>
      </c>
      <c r="R19938" s="188">
        <v>1</v>
      </c>
      <c r="S19938" s="188">
        <v>1</v>
      </c>
      <c r="T19938" s="188">
        <v>0</v>
      </c>
      <c r="U19938" s="188">
        <v>1</v>
      </c>
      <c r="V19938" s="188">
        <v>0</v>
      </c>
      <c r="W19938" s="188">
        <v>4</v>
      </c>
      <c r="X19938" s="237" t="str">
        <f t="shared" si="3783"/>
        <v>Chandler Parsons</v>
      </c>
      <c r="Y19938" s="237" t="str">
        <f t="shared" si="3789"/>
        <v>MEM</v>
      </c>
      <c r="Z19938" s="237" t="str">
        <f t="shared" ref="Z19938:Z20001" si="3793">VLOOKUP(X19938,BBRef,2,FALSE)</f>
        <v>SF</v>
      </c>
      <c r="AA19938" s="237">
        <f t="shared" si="3790"/>
        <v>8.6999999999999993</v>
      </c>
      <c r="AB19938" s="237" t="str">
        <f t="shared" si="3791"/>
        <v>ORL</v>
      </c>
      <c r="AC19938" s="244">
        <v>43162</v>
      </c>
      <c r="AD19938" s="237" t="str">
        <f t="shared" si="3784"/>
        <v>A</v>
      </c>
      <c r="AE19938" s="245">
        <f t="shared" si="3792"/>
        <v>12.966666666666665</v>
      </c>
      <c r="AF19938" s="269">
        <f t="shared" si="3785"/>
        <v>3.987167736021998E-2</v>
      </c>
      <c r="AG19938" s="237" t="str">
        <f t="shared" ref="AG19938:AG20001" si="3794">X19938</f>
        <v>Chandler Parsons</v>
      </c>
      <c r="AH19938" s="269">
        <f t="shared" si="3786"/>
        <v>0.22842556771005187</v>
      </c>
      <c r="AI19938" s="188" t="b">
        <f t="shared" si="3787"/>
        <v>0</v>
      </c>
      <c r="AJ19938" s="188">
        <f t="shared" si="3788"/>
        <v>9.75</v>
      </c>
    </row>
    <row r="19939" spans="1:36" x14ac:dyDescent="0.2">
      <c r="A19939" s="188" t="s">
        <v>504</v>
      </c>
      <c r="B19939" s="188" t="s">
        <v>63</v>
      </c>
      <c r="C19939" s="188" t="s">
        <v>373</v>
      </c>
      <c r="D19939" s="188" t="s">
        <v>59</v>
      </c>
      <c r="E19939" s="247">
        <v>0.375</v>
      </c>
      <c r="F19939" s="188">
        <v>1</v>
      </c>
      <c r="G19939" s="188">
        <v>8</v>
      </c>
      <c r="H19939" s="188">
        <v>0.125</v>
      </c>
      <c r="I19939" s="258">
        <v>0</v>
      </c>
      <c r="J19939" s="188">
        <v>0</v>
      </c>
      <c r="K19939" s="261"/>
      <c r="L19939" s="188">
        <v>0</v>
      </c>
      <c r="M19939" s="188">
        <v>0</v>
      </c>
      <c r="O19939" s="188">
        <v>2</v>
      </c>
      <c r="P19939" s="188">
        <v>2</v>
      </c>
      <c r="Q19939" s="188">
        <v>4</v>
      </c>
      <c r="R19939" s="188">
        <v>0</v>
      </c>
      <c r="S19939" s="188">
        <v>1</v>
      </c>
      <c r="T19939" s="188">
        <v>1</v>
      </c>
      <c r="U19939" s="188">
        <v>0</v>
      </c>
      <c r="V19939" s="188">
        <v>3</v>
      </c>
      <c r="W19939" s="188">
        <v>2</v>
      </c>
      <c r="X19939" s="237" t="str">
        <f t="shared" si="3783"/>
        <v>Brice Johnson</v>
      </c>
      <c r="Y19939" s="237" t="str">
        <f t="shared" si="3789"/>
        <v>MEM</v>
      </c>
      <c r="Z19939" s="237" t="str">
        <f t="shared" si="3793"/>
        <v>PF</v>
      </c>
      <c r="AA19939" s="237">
        <f t="shared" si="3790"/>
        <v>12.8</v>
      </c>
      <c r="AB19939" s="237" t="str">
        <f t="shared" si="3791"/>
        <v>ORL</v>
      </c>
      <c r="AC19939" s="244">
        <v>43162</v>
      </c>
      <c r="AD19939" s="237" t="str">
        <f t="shared" si="3784"/>
        <v>A</v>
      </c>
      <c r="AE19939" s="245">
        <f t="shared" si="3792"/>
        <v>9</v>
      </c>
      <c r="AF19939" s="269">
        <f t="shared" si="3785"/>
        <v>5.8661778185151246E-2</v>
      </c>
      <c r="AG19939" s="237" t="str">
        <f t="shared" si="3794"/>
        <v>Brice Johnson</v>
      </c>
      <c r="AH19939" s="269">
        <f t="shared" si="3786"/>
        <v>0.37611659614480492</v>
      </c>
      <c r="AI19939" s="188" t="b">
        <f t="shared" si="3787"/>
        <v>0</v>
      </c>
      <c r="AJ19939" s="188">
        <f t="shared" si="3788"/>
        <v>13.5</v>
      </c>
    </row>
    <row r="19940" spans="1:36" x14ac:dyDescent="0.2">
      <c r="A19940" s="188" t="s">
        <v>715</v>
      </c>
      <c r="B19940" s="188" t="s">
        <v>63</v>
      </c>
      <c r="C19940" s="188" t="s">
        <v>373</v>
      </c>
      <c r="D19940" s="188" t="s">
        <v>59</v>
      </c>
      <c r="E19940" s="247">
        <v>0.32777777777777778</v>
      </c>
      <c r="F19940" s="188">
        <v>1</v>
      </c>
      <c r="G19940" s="188">
        <v>4</v>
      </c>
      <c r="H19940" s="188">
        <v>0.25</v>
      </c>
      <c r="I19940" s="258">
        <v>0</v>
      </c>
      <c r="J19940" s="188">
        <v>1</v>
      </c>
      <c r="K19940" s="261">
        <v>0</v>
      </c>
      <c r="L19940" s="188">
        <v>0</v>
      </c>
      <c r="M19940" s="188">
        <v>0</v>
      </c>
      <c r="O19940" s="188">
        <v>1</v>
      </c>
      <c r="P19940" s="188">
        <v>0</v>
      </c>
      <c r="Q19940" s="188">
        <v>1</v>
      </c>
      <c r="R19940" s="188">
        <v>1</v>
      </c>
      <c r="S19940" s="188">
        <v>0</v>
      </c>
      <c r="T19940" s="188">
        <v>0</v>
      </c>
      <c r="U19940" s="188">
        <v>0</v>
      </c>
      <c r="V19940" s="188">
        <v>1</v>
      </c>
      <c r="W19940" s="188">
        <v>2</v>
      </c>
      <c r="X19940" s="237" t="str">
        <f t="shared" si="3783"/>
        <v>Myke Henry</v>
      </c>
      <c r="Y19940" s="237" t="str">
        <f t="shared" si="3789"/>
        <v>MEM</v>
      </c>
      <c r="Z19940" s="237" t="str">
        <f t="shared" si="3793"/>
        <v>SF</v>
      </c>
      <c r="AA19940" s="237">
        <f t="shared" si="3790"/>
        <v>4.7</v>
      </c>
      <c r="AB19940" s="237" t="str">
        <f t="shared" si="3791"/>
        <v>ORL</v>
      </c>
      <c r="AC19940" s="244">
        <v>43162</v>
      </c>
      <c r="AD19940" s="237" t="str">
        <f t="shared" si="3784"/>
        <v>A</v>
      </c>
      <c r="AE19940" s="245">
        <f t="shared" si="3792"/>
        <v>7.8666666666666671</v>
      </c>
      <c r="AF19940" s="269">
        <f t="shared" si="3785"/>
        <v>2.1539871677360222E-2</v>
      </c>
      <c r="AG19940" s="237" t="str">
        <f t="shared" si="3794"/>
        <v>Myke Henry</v>
      </c>
      <c r="AH19940" s="269">
        <f t="shared" si="3786"/>
        <v>0.21515144270995198</v>
      </c>
      <c r="AI19940" s="188" t="b">
        <f t="shared" si="3787"/>
        <v>0</v>
      </c>
      <c r="AJ19940" s="188">
        <f t="shared" si="3788"/>
        <v>5.75</v>
      </c>
    </row>
    <row r="19941" spans="1:36" x14ac:dyDescent="0.2">
      <c r="A19941" s="188" t="s">
        <v>157</v>
      </c>
      <c r="B19941" s="188" t="s">
        <v>59</v>
      </c>
      <c r="D19941" s="188" t="s">
        <v>63</v>
      </c>
      <c r="E19941" s="246">
        <v>1.2527777777777778</v>
      </c>
      <c r="F19941" s="188">
        <v>7</v>
      </c>
      <c r="G19941" s="188">
        <v>13</v>
      </c>
      <c r="H19941" s="188">
        <v>0.53800000000000003</v>
      </c>
      <c r="I19941" s="258">
        <v>1</v>
      </c>
      <c r="J19941" s="188">
        <v>6</v>
      </c>
      <c r="K19941" s="261">
        <v>0.16700000000000001</v>
      </c>
      <c r="L19941" s="188">
        <v>4</v>
      </c>
      <c r="M19941" s="188">
        <v>5</v>
      </c>
      <c r="N19941" s="188">
        <v>0.8</v>
      </c>
      <c r="O19941" s="188">
        <v>0</v>
      </c>
      <c r="P19941" s="188">
        <v>3</v>
      </c>
      <c r="Q19941" s="188">
        <v>3</v>
      </c>
      <c r="R19941" s="188">
        <v>3</v>
      </c>
      <c r="S19941" s="188">
        <v>1</v>
      </c>
      <c r="T19941" s="188">
        <v>0</v>
      </c>
      <c r="U19941" s="188">
        <v>1</v>
      </c>
      <c r="V19941" s="188">
        <v>2</v>
      </c>
      <c r="W19941" s="188">
        <v>19</v>
      </c>
      <c r="X19941" s="237" t="str">
        <f t="shared" si="3783"/>
        <v>Evan Fournier</v>
      </c>
      <c r="Y19941" s="237" t="str">
        <f t="shared" si="3789"/>
        <v>ORL</v>
      </c>
      <c r="Z19941" s="237" t="str">
        <f t="shared" si="3793"/>
        <v>SG</v>
      </c>
      <c r="AA19941" s="237">
        <f t="shared" si="3790"/>
        <v>29.1</v>
      </c>
      <c r="AB19941" s="237" t="str">
        <f t="shared" si="3791"/>
        <v>MEM</v>
      </c>
      <c r="AC19941" s="244">
        <v>43162</v>
      </c>
      <c r="AD19941" s="237" t="str">
        <f t="shared" si="3784"/>
        <v>H</v>
      </c>
      <c r="AE19941" s="245">
        <f t="shared" si="3792"/>
        <v>30.066666666666666</v>
      </c>
      <c r="AF19941" s="269">
        <f t="shared" si="3785"/>
        <v>0.13642756680731366</v>
      </c>
      <c r="AG19941" s="237" t="str">
        <f t="shared" si="3794"/>
        <v>Evan Fournier</v>
      </c>
      <c r="AH19941" s="269">
        <f t="shared" si="3786"/>
        <v>0.25728738277145097</v>
      </c>
      <c r="AI19941" s="188" t="b">
        <f t="shared" si="3787"/>
        <v>0</v>
      </c>
      <c r="AJ19941" s="188">
        <f t="shared" si="3788"/>
        <v>31.25</v>
      </c>
    </row>
    <row r="19942" spans="1:36" x14ac:dyDescent="0.2">
      <c r="A19942" s="188" t="s">
        <v>341</v>
      </c>
      <c r="B19942" s="188" t="s">
        <v>59</v>
      </c>
      <c r="D19942" s="188" t="s">
        <v>63</v>
      </c>
      <c r="E19942" s="246">
        <v>1.1583333333333334</v>
      </c>
      <c r="F19942" s="188">
        <v>8</v>
      </c>
      <c r="G19942" s="188">
        <v>14</v>
      </c>
      <c r="H19942" s="188">
        <v>0.57099999999999995</v>
      </c>
      <c r="I19942" s="258">
        <v>1</v>
      </c>
      <c r="J19942" s="188">
        <v>2</v>
      </c>
      <c r="K19942" s="261">
        <v>0.5</v>
      </c>
      <c r="L19942" s="188">
        <v>2</v>
      </c>
      <c r="M19942" s="188">
        <v>5</v>
      </c>
      <c r="N19942" s="188">
        <v>0.4</v>
      </c>
      <c r="O19942" s="188">
        <v>1</v>
      </c>
      <c r="P19942" s="188">
        <v>5</v>
      </c>
      <c r="Q19942" s="188">
        <v>6</v>
      </c>
      <c r="R19942" s="188">
        <v>2</v>
      </c>
      <c r="S19942" s="188">
        <v>0</v>
      </c>
      <c r="T19942" s="188">
        <v>1</v>
      </c>
      <c r="U19942" s="188">
        <v>0</v>
      </c>
      <c r="V19942" s="188">
        <v>3</v>
      </c>
      <c r="W19942" s="188">
        <v>19</v>
      </c>
      <c r="X19942" s="237" t="str">
        <f t="shared" si="3783"/>
        <v>Nikola Vucevic</v>
      </c>
      <c r="Y19942" s="237" t="str">
        <f t="shared" si="3789"/>
        <v>ORL</v>
      </c>
      <c r="Z19942" s="237" t="str">
        <f t="shared" si="3793"/>
        <v>C</v>
      </c>
      <c r="AA19942" s="237">
        <f t="shared" si="3790"/>
        <v>32.200000000000003</v>
      </c>
      <c r="AB19942" s="237" t="str">
        <f t="shared" si="3791"/>
        <v>MEM</v>
      </c>
      <c r="AC19942" s="244">
        <v>43162</v>
      </c>
      <c r="AD19942" s="237" t="str">
        <f t="shared" si="3784"/>
        <v>H</v>
      </c>
      <c r="AE19942" s="245">
        <f t="shared" si="3792"/>
        <v>27.800000000000004</v>
      </c>
      <c r="AF19942" s="269">
        <f t="shared" si="3785"/>
        <v>0.15096108766994845</v>
      </c>
      <c r="AG19942" s="237" t="str">
        <f t="shared" si="3794"/>
        <v>Nikola Vucevic</v>
      </c>
      <c r="AH19942" s="269">
        <f t="shared" si="3786"/>
        <v>0.27826525091108961</v>
      </c>
      <c r="AI19942" s="188" t="b">
        <f t="shared" si="3787"/>
        <v>0</v>
      </c>
      <c r="AJ19942" s="188">
        <f t="shared" si="3788"/>
        <v>33.5</v>
      </c>
    </row>
    <row r="19943" spans="1:36" x14ac:dyDescent="0.2">
      <c r="A19943" s="188" t="s">
        <v>57</v>
      </c>
      <c r="B19943" s="188" t="s">
        <v>59</v>
      </c>
      <c r="D19943" s="188" t="s">
        <v>63</v>
      </c>
      <c r="E19943" s="246">
        <v>1.2097222222222224</v>
      </c>
      <c r="F19943" s="188">
        <v>5</v>
      </c>
      <c r="G19943" s="188">
        <v>7</v>
      </c>
      <c r="H19943" s="188">
        <v>0.71399999999999997</v>
      </c>
      <c r="I19943" s="258">
        <v>2</v>
      </c>
      <c r="J19943" s="188">
        <v>4</v>
      </c>
      <c r="K19943" s="261">
        <v>0.5</v>
      </c>
      <c r="L19943" s="188">
        <v>4</v>
      </c>
      <c r="M19943" s="188">
        <v>4</v>
      </c>
      <c r="N19943" s="188">
        <v>1</v>
      </c>
      <c r="O19943" s="188">
        <v>0</v>
      </c>
      <c r="P19943" s="188">
        <v>3</v>
      </c>
      <c r="Q19943" s="188">
        <v>3</v>
      </c>
      <c r="R19943" s="188">
        <v>5</v>
      </c>
      <c r="S19943" s="188">
        <v>0</v>
      </c>
      <c r="T19943" s="188">
        <v>0</v>
      </c>
      <c r="U19943" s="188">
        <v>1</v>
      </c>
      <c r="V19943" s="188">
        <v>2</v>
      </c>
      <c r="W19943" s="188">
        <v>16</v>
      </c>
      <c r="X19943" s="237" t="str">
        <f t="shared" si="3783"/>
        <v>D.J. Augustin</v>
      </c>
      <c r="Y19943" s="237" t="str">
        <f t="shared" si="3789"/>
        <v>ORL</v>
      </c>
      <c r="Z19943" s="237" t="str">
        <f t="shared" si="3793"/>
        <v>PG</v>
      </c>
      <c r="AA19943" s="237">
        <f t="shared" si="3790"/>
        <v>26.1</v>
      </c>
      <c r="AB19943" s="237" t="str">
        <f t="shared" si="3791"/>
        <v>MEM</v>
      </c>
      <c r="AC19943" s="244">
        <v>43162</v>
      </c>
      <c r="AD19943" s="237" t="str">
        <f t="shared" si="3784"/>
        <v>H</v>
      </c>
      <c r="AE19943" s="245">
        <f t="shared" si="3792"/>
        <v>29.033333333333339</v>
      </c>
      <c r="AF19943" s="269">
        <f t="shared" si="3785"/>
        <v>0.12236286919831225</v>
      </c>
      <c r="AG19943" s="237" t="str">
        <f t="shared" si="3794"/>
        <v>D.J. Augustin</v>
      </c>
      <c r="AH19943" s="269">
        <f t="shared" si="3786"/>
        <v>0.16052462899010106</v>
      </c>
      <c r="AI19943" s="188" t="b">
        <f t="shared" si="3787"/>
        <v>0</v>
      </c>
      <c r="AJ19943" s="188">
        <f t="shared" si="3788"/>
        <v>29.25</v>
      </c>
    </row>
    <row r="19944" spans="1:36" x14ac:dyDescent="0.2">
      <c r="A19944" s="188" t="s">
        <v>185</v>
      </c>
      <c r="B19944" s="188" t="s">
        <v>59</v>
      </c>
      <c r="D19944" s="188" t="s">
        <v>63</v>
      </c>
      <c r="E19944" s="247">
        <v>0.90069444444444446</v>
      </c>
      <c r="F19944" s="188">
        <v>5</v>
      </c>
      <c r="G19944" s="188">
        <v>12</v>
      </c>
      <c r="H19944" s="188">
        <v>0.41699999999999998</v>
      </c>
      <c r="I19944" s="258">
        <v>2</v>
      </c>
      <c r="J19944" s="188">
        <v>8</v>
      </c>
      <c r="K19944" s="261">
        <v>0.25</v>
      </c>
      <c r="L19944" s="188">
        <v>4</v>
      </c>
      <c r="M19944" s="188">
        <v>4</v>
      </c>
      <c r="N19944" s="188">
        <v>1</v>
      </c>
      <c r="O19944" s="188">
        <v>0</v>
      </c>
      <c r="P19944" s="188">
        <v>2</v>
      </c>
      <c r="Q19944" s="188">
        <v>2</v>
      </c>
      <c r="R19944" s="188">
        <v>2</v>
      </c>
      <c r="S19944" s="188">
        <v>1</v>
      </c>
      <c r="T19944" s="188">
        <v>3</v>
      </c>
      <c r="U19944" s="188">
        <v>2</v>
      </c>
      <c r="V19944" s="188">
        <v>2</v>
      </c>
      <c r="W19944" s="188">
        <v>16</v>
      </c>
      <c r="X19944" s="237" t="str">
        <f t="shared" si="3783"/>
        <v>Mario Hezonja</v>
      </c>
      <c r="Y19944" s="237" t="str">
        <f t="shared" si="3789"/>
        <v>ORL</v>
      </c>
      <c r="Z19944" s="237" t="str">
        <f t="shared" si="3793"/>
        <v>SG</v>
      </c>
      <c r="AA19944" s="237">
        <f t="shared" si="3790"/>
        <v>31.4</v>
      </c>
      <c r="AB19944" s="237" t="str">
        <f t="shared" si="3791"/>
        <v>MEM</v>
      </c>
      <c r="AC19944" s="244">
        <v>43162</v>
      </c>
      <c r="AD19944" s="237" t="str">
        <f t="shared" si="3784"/>
        <v>H</v>
      </c>
      <c r="AE19944" s="245">
        <f t="shared" si="3792"/>
        <v>21.616666666666667</v>
      </c>
      <c r="AF19944" s="269">
        <f t="shared" si="3785"/>
        <v>0.1472105016408814</v>
      </c>
      <c r="AG19944" s="237" t="str">
        <f t="shared" si="3794"/>
        <v>Mario Hezonja</v>
      </c>
      <c r="AH19944" s="269">
        <f t="shared" si="3786"/>
        <v>0.34814185970808392</v>
      </c>
      <c r="AI19944" s="188" t="b">
        <f t="shared" si="3787"/>
        <v>0</v>
      </c>
      <c r="AJ19944" s="188">
        <f t="shared" si="3788"/>
        <v>32</v>
      </c>
    </row>
    <row r="19945" spans="1:36" x14ac:dyDescent="0.2">
      <c r="A19945" s="188" t="s">
        <v>169</v>
      </c>
      <c r="B19945" s="188" t="s">
        <v>59</v>
      </c>
      <c r="D19945" s="188" t="s">
        <v>63</v>
      </c>
      <c r="E19945" s="246">
        <v>1.35625</v>
      </c>
      <c r="F19945" s="188">
        <v>4</v>
      </c>
      <c r="G19945" s="188">
        <v>8</v>
      </c>
      <c r="H19945" s="188">
        <v>0.5</v>
      </c>
      <c r="I19945" s="258">
        <v>0</v>
      </c>
      <c r="J19945" s="188">
        <v>1</v>
      </c>
      <c r="K19945" s="261">
        <v>0</v>
      </c>
      <c r="L19945" s="188">
        <v>6</v>
      </c>
      <c r="M19945" s="188">
        <v>7</v>
      </c>
      <c r="N19945" s="188">
        <v>0.85699999999999998</v>
      </c>
      <c r="O19945" s="188">
        <v>1</v>
      </c>
      <c r="P19945" s="188">
        <v>7</v>
      </c>
      <c r="Q19945" s="188">
        <v>8</v>
      </c>
      <c r="R19945" s="188">
        <v>2</v>
      </c>
      <c r="S19945" s="188">
        <v>2</v>
      </c>
      <c r="T19945" s="188">
        <v>2</v>
      </c>
      <c r="U19945" s="188">
        <v>3</v>
      </c>
      <c r="V19945" s="188">
        <v>5</v>
      </c>
      <c r="W19945" s="188">
        <v>14</v>
      </c>
      <c r="X19945" s="237" t="str">
        <f t="shared" si="3783"/>
        <v>Aaron Gordon</v>
      </c>
      <c r="Y19945" s="237" t="str">
        <f t="shared" si="3789"/>
        <v>ORL</v>
      </c>
      <c r="Z19945" s="237" t="str">
        <f t="shared" si="3793"/>
        <v>PF</v>
      </c>
      <c r="AA19945" s="237">
        <f t="shared" si="3790"/>
        <v>35.6</v>
      </c>
      <c r="AB19945" s="237" t="str">
        <f t="shared" si="3791"/>
        <v>MEM</v>
      </c>
      <c r="AC19945" s="244">
        <v>43162</v>
      </c>
      <c r="AD19945" s="237" t="str">
        <f t="shared" si="3784"/>
        <v>H</v>
      </c>
      <c r="AE19945" s="245">
        <f t="shared" si="3792"/>
        <v>32.549999999999997</v>
      </c>
      <c r="AF19945" s="269">
        <f t="shared" si="3785"/>
        <v>0.16690107829348338</v>
      </c>
      <c r="AG19945" s="237" t="str">
        <f t="shared" si="3794"/>
        <v>Aaron Gordon</v>
      </c>
      <c r="AH19945" s="269">
        <f t="shared" si="3786"/>
        <v>0.20655723876395743</v>
      </c>
      <c r="AI19945" s="188" t="b">
        <f t="shared" si="3787"/>
        <v>0</v>
      </c>
      <c r="AJ19945" s="188">
        <f t="shared" si="3788"/>
        <v>38</v>
      </c>
    </row>
    <row r="19946" spans="1:36" x14ac:dyDescent="0.2">
      <c r="A19946" s="188" t="s">
        <v>314</v>
      </c>
      <c r="B19946" s="188" t="s">
        <v>59</v>
      </c>
      <c r="D19946" s="188" t="s">
        <v>63</v>
      </c>
      <c r="E19946" s="246">
        <v>1.1715277777777777</v>
      </c>
      <c r="F19946" s="188">
        <v>3</v>
      </c>
      <c r="G19946" s="188">
        <v>5</v>
      </c>
      <c r="H19946" s="188">
        <v>0.6</v>
      </c>
      <c r="I19946" s="258">
        <v>2</v>
      </c>
      <c r="J19946" s="188">
        <v>2</v>
      </c>
      <c r="K19946" s="261">
        <v>1</v>
      </c>
      <c r="L19946" s="188">
        <v>3</v>
      </c>
      <c r="M19946" s="188">
        <v>4</v>
      </c>
      <c r="N19946" s="188">
        <v>0.75</v>
      </c>
      <c r="O19946" s="188">
        <v>2</v>
      </c>
      <c r="P19946" s="188">
        <v>4</v>
      </c>
      <c r="Q19946" s="188">
        <v>6</v>
      </c>
      <c r="R19946" s="188">
        <v>1</v>
      </c>
      <c r="S19946" s="188">
        <v>0</v>
      </c>
      <c r="T19946" s="188">
        <v>0</v>
      </c>
      <c r="U19946" s="188">
        <v>2</v>
      </c>
      <c r="V19946" s="188">
        <v>3</v>
      </c>
      <c r="W19946" s="188">
        <v>11</v>
      </c>
      <c r="X19946" s="237" t="str">
        <f t="shared" si="3783"/>
        <v>Jonathon Simmons</v>
      </c>
      <c r="Y19946" s="237" t="str">
        <f t="shared" si="3789"/>
        <v>ORL</v>
      </c>
      <c r="Z19946" s="237" t="str">
        <f t="shared" si="3793"/>
        <v>SF</v>
      </c>
      <c r="AA19946" s="237">
        <f t="shared" si="3790"/>
        <v>17.7</v>
      </c>
      <c r="AB19946" s="237" t="str">
        <f t="shared" si="3791"/>
        <v>MEM</v>
      </c>
      <c r="AC19946" s="244">
        <v>43162</v>
      </c>
      <c r="AD19946" s="237" t="str">
        <f t="shared" si="3784"/>
        <v>H</v>
      </c>
      <c r="AE19946" s="245">
        <f t="shared" si="3792"/>
        <v>28.116666666666667</v>
      </c>
      <c r="AF19946" s="269">
        <f t="shared" si="3785"/>
        <v>8.2981715893108307E-2</v>
      </c>
      <c r="AG19946" s="237" t="str">
        <f t="shared" si="3794"/>
        <v>Jonathon Simmons</v>
      </c>
      <c r="AH19946" s="269">
        <f t="shared" si="3786"/>
        <v>0.14877468226278481</v>
      </c>
      <c r="AI19946" s="188" t="b">
        <f t="shared" si="3787"/>
        <v>0</v>
      </c>
      <c r="AJ19946" s="188">
        <f t="shared" si="3788"/>
        <v>20.5</v>
      </c>
    </row>
    <row r="19947" spans="1:36" x14ac:dyDescent="0.2">
      <c r="A19947" s="188" t="s">
        <v>242</v>
      </c>
      <c r="B19947" s="188" t="s">
        <v>59</v>
      </c>
      <c r="D19947" s="188" t="s">
        <v>63</v>
      </c>
      <c r="E19947" s="247">
        <v>0.78125</v>
      </c>
      <c r="F19947" s="188">
        <v>2</v>
      </c>
      <c r="G19947" s="188">
        <v>3</v>
      </c>
      <c r="H19947" s="188">
        <v>0.66700000000000004</v>
      </c>
      <c r="I19947" s="258">
        <v>0</v>
      </c>
      <c r="J19947" s="188">
        <v>0</v>
      </c>
      <c r="K19947" s="261"/>
      <c r="L19947" s="188">
        <v>2</v>
      </c>
      <c r="M19947" s="188">
        <v>2</v>
      </c>
      <c r="N19947" s="188">
        <v>1</v>
      </c>
      <c r="O19947" s="188">
        <v>0</v>
      </c>
      <c r="P19947" s="188">
        <v>1</v>
      </c>
      <c r="Q19947" s="188">
        <v>1</v>
      </c>
      <c r="R19947" s="188">
        <v>4</v>
      </c>
      <c r="S19947" s="188">
        <v>0</v>
      </c>
      <c r="T19947" s="188">
        <v>0</v>
      </c>
      <c r="U19947" s="188">
        <v>2</v>
      </c>
      <c r="V19947" s="188">
        <v>2</v>
      </c>
      <c r="W19947" s="188">
        <v>6</v>
      </c>
      <c r="X19947" s="237" t="str">
        <f t="shared" si="3783"/>
        <v>Shelvin Mack</v>
      </c>
      <c r="Y19947" s="237" t="str">
        <f t="shared" si="3789"/>
        <v>ORL</v>
      </c>
      <c r="Z19947" s="237" t="str">
        <f t="shared" si="3793"/>
        <v>PG</v>
      </c>
      <c r="AA19947" s="237">
        <f t="shared" si="3790"/>
        <v>11.2</v>
      </c>
      <c r="AB19947" s="237" t="str">
        <f t="shared" si="3791"/>
        <v>MEM</v>
      </c>
      <c r="AC19947" s="244">
        <v>43162</v>
      </c>
      <c r="AD19947" s="237" t="str">
        <f t="shared" si="3784"/>
        <v>H</v>
      </c>
      <c r="AE19947" s="245">
        <f t="shared" si="3792"/>
        <v>18.75</v>
      </c>
      <c r="AF19947" s="269">
        <f t="shared" si="3785"/>
        <v>5.2508204406938583E-2</v>
      </c>
      <c r="AG19947" s="237" t="str">
        <f t="shared" si="3794"/>
        <v>Shelvin Mack</v>
      </c>
      <c r="AH19947" s="269">
        <f t="shared" si="3786"/>
        <v>0.14974930362116992</v>
      </c>
      <c r="AI19947" s="188" t="b">
        <f t="shared" si="3787"/>
        <v>0</v>
      </c>
      <c r="AJ19947" s="188">
        <f t="shared" si="3788"/>
        <v>14.25</v>
      </c>
    </row>
    <row r="19948" spans="1:36" x14ac:dyDescent="0.2">
      <c r="A19948" s="188" t="s">
        <v>84</v>
      </c>
      <c r="B19948" s="188" t="s">
        <v>59</v>
      </c>
      <c r="D19948" s="188" t="s">
        <v>63</v>
      </c>
      <c r="E19948" s="247">
        <v>0.6430555555555556</v>
      </c>
      <c r="F19948" s="188">
        <v>2</v>
      </c>
      <c r="G19948" s="188">
        <v>6</v>
      </c>
      <c r="H19948" s="188">
        <v>0.33300000000000002</v>
      </c>
      <c r="I19948" s="258">
        <v>0</v>
      </c>
      <c r="J19948" s="188">
        <v>0</v>
      </c>
      <c r="K19948" s="261"/>
      <c r="L19948" s="188">
        <v>0</v>
      </c>
      <c r="M19948" s="188">
        <v>0</v>
      </c>
      <c r="O19948" s="188">
        <v>1</v>
      </c>
      <c r="P19948" s="188">
        <v>6</v>
      </c>
      <c r="Q19948" s="188">
        <v>7</v>
      </c>
      <c r="R19948" s="188">
        <v>0</v>
      </c>
      <c r="S19948" s="188">
        <v>0</v>
      </c>
      <c r="T19948" s="188">
        <v>0</v>
      </c>
      <c r="U19948" s="188">
        <v>0</v>
      </c>
      <c r="V19948" s="188">
        <v>0</v>
      </c>
      <c r="W19948" s="188">
        <v>4</v>
      </c>
      <c r="X19948" s="237" t="str">
        <f t="shared" si="3783"/>
        <v>Bismack Biyombo</v>
      </c>
      <c r="Y19948" s="237" t="str">
        <f t="shared" si="3789"/>
        <v>ORL</v>
      </c>
      <c r="Z19948" s="237" t="str">
        <f t="shared" si="3793"/>
        <v>C</v>
      </c>
      <c r="AA19948" s="237">
        <f t="shared" si="3790"/>
        <v>12.4</v>
      </c>
      <c r="AB19948" s="237" t="str">
        <f t="shared" si="3791"/>
        <v>MEM</v>
      </c>
      <c r="AC19948" s="244">
        <v>43162</v>
      </c>
      <c r="AD19948" s="237" t="str">
        <f t="shared" si="3784"/>
        <v>H</v>
      </c>
      <c r="AE19948" s="245">
        <f t="shared" si="3792"/>
        <v>15.433333333333334</v>
      </c>
      <c r="AF19948" s="269">
        <f t="shared" si="3785"/>
        <v>5.8134083450539151E-2</v>
      </c>
      <c r="AG19948" s="237" t="str">
        <f t="shared" si="3794"/>
        <v>Bismack Biyombo</v>
      </c>
      <c r="AH19948" s="269">
        <f t="shared" si="3786"/>
        <v>0.18564372390996625</v>
      </c>
      <c r="AI19948" s="188" t="b">
        <f t="shared" si="3787"/>
        <v>0</v>
      </c>
      <c r="AJ19948" s="188">
        <f t="shared" si="3788"/>
        <v>13.25</v>
      </c>
    </row>
    <row r="19949" spans="1:36" x14ac:dyDescent="0.2">
      <c r="A19949" s="188" t="s">
        <v>613</v>
      </c>
      <c r="B19949" s="188" t="s">
        <v>59</v>
      </c>
      <c r="D19949" s="188" t="s">
        <v>63</v>
      </c>
      <c r="E19949" s="247">
        <v>0.15694444444444444</v>
      </c>
      <c r="F19949" s="188">
        <v>0</v>
      </c>
      <c r="G19949" s="188">
        <v>0</v>
      </c>
      <c r="H19949" s="188"/>
      <c r="I19949" s="258">
        <v>0</v>
      </c>
      <c r="J19949" s="188">
        <v>0</v>
      </c>
      <c r="K19949" s="261"/>
      <c r="L19949" s="188">
        <v>2</v>
      </c>
      <c r="M19949" s="188">
        <v>2</v>
      </c>
      <c r="N19949" s="188">
        <v>1</v>
      </c>
      <c r="O19949" s="188">
        <v>0</v>
      </c>
      <c r="P19949" s="188">
        <v>0</v>
      </c>
      <c r="Q19949" s="188">
        <v>0</v>
      </c>
      <c r="R19949" s="188">
        <v>0</v>
      </c>
      <c r="S19949" s="188">
        <v>0</v>
      </c>
      <c r="T19949" s="188">
        <v>0</v>
      </c>
      <c r="U19949" s="188">
        <v>0</v>
      </c>
      <c r="V19949" s="188">
        <v>0</v>
      </c>
      <c r="W19949" s="188">
        <v>2</v>
      </c>
      <c r="X19949" s="237" t="str">
        <f t="shared" si="3783"/>
        <v>Khem Birch</v>
      </c>
      <c r="Y19949" s="237" t="str">
        <f t="shared" si="3789"/>
        <v>ORL</v>
      </c>
      <c r="Z19949" s="237" t="str">
        <f t="shared" si="3793"/>
        <v>C</v>
      </c>
      <c r="AA19949" s="237">
        <f t="shared" si="3790"/>
        <v>2</v>
      </c>
      <c r="AB19949" s="237" t="str">
        <f t="shared" si="3791"/>
        <v>MEM</v>
      </c>
      <c r="AC19949" s="244">
        <v>43162</v>
      </c>
      <c r="AD19949" s="237" t="str">
        <f t="shared" si="3784"/>
        <v>H</v>
      </c>
      <c r="AE19949" s="245">
        <f t="shared" si="3792"/>
        <v>3.7666666666666666</v>
      </c>
      <c r="AF19949" s="269">
        <f t="shared" si="3785"/>
        <v>9.3764650726676051E-3</v>
      </c>
      <c r="AG19949" s="237" t="str">
        <f t="shared" si="3794"/>
        <v>Khem Birch</v>
      </c>
      <c r="AH19949" s="269">
        <f t="shared" si="3786"/>
        <v>0.11156147325940509</v>
      </c>
      <c r="AI19949" s="188" t="b">
        <f t="shared" si="3787"/>
        <v>0</v>
      </c>
      <c r="AJ19949" s="188">
        <f t="shared" si="3788"/>
        <v>2</v>
      </c>
    </row>
    <row r="19950" spans="1:36" x14ac:dyDescent="0.2">
      <c r="A19950" s="188" t="s">
        <v>569</v>
      </c>
      <c r="B19950" s="188" t="s">
        <v>59</v>
      </c>
      <c r="D19950" s="188" t="s">
        <v>63</v>
      </c>
      <c r="E19950" s="247">
        <v>0.73333333333333339</v>
      </c>
      <c r="F19950" s="188">
        <v>0</v>
      </c>
      <c r="G19950" s="188">
        <v>2</v>
      </c>
      <c r="H19950" s="188">
        <v>0</v>
      </c>
      <c r="I19950" s="258">
        <v>0</v>
      </c>
      <c r="J19950" s="188">
        <v>1</v>
      </c>
      <c r="K19950" s="261">
        <v>0</v>
      </c>
      <c r="L19950" s="188">
        <v>0</v>
      </c>
      <c r="M19950" s="188">
        <v>0</v>
      </c>
      <c r="O19950" s="188">
        <v>0</v>
      </c>
      <c r="P19950" s="188">
        <v>5</v>
      </c>
      <c r="Q19950" s="188">
        <v>5</v>
      </c>
      <c r="R19950" s="188">
        <v>0</v>
      </c>
      <c r="S19950" s="188">
        <v>0</v>
      </c>
      <c r="T19950" s="188">
        <v>3</v>
      </c>
      <c r="U19950" s="188">
        <v>0</v>
      </c>
      <c r="V19950" s="188">
        <v>3</v>
      </c>
      <c r="W19950" s="188">
        <v>0</v>
      </c>
      <c r="X19950" s="237" t="str">
        <f t="shared" si="3783"/>
        <v>Jonathan Isaac</v>
      </c>
      <c r="Y19950" s="237" t="str">
        <f t="shared" si="3789"/>
        <v>ORL</v>
      </c>
      <c r="Z19950" s="237" t="str">
        <f t="shared" si="3793"/>
        <v>SF</v>
      </c>
      <c r="AA19950" s="237">
        <f t="shared" si="3790"/>
        <v>15</v>
      </c>
      <c r="AB19950" s="237" t="str">
        <f t="shared" si="3791"/>
        <v>MEM</v>
      </c>
      <c r="AC19950" s="244">
        <v>43162</v>
      </c>
      <c r="AD19950" s="237" t="str">
        <f t="shared" si="3784"/>
        <v>H</v>
      </c>
      <c r="AE19950" s="245">
        <f t="shared" si="3792"/>
        <v>17.600000000000001</v>
      </c>
      <c r="AF19950" s="269">
        <f t="shared" si="3785"/>
        <v>7.0323488045007043E-2</v>
      </c>
      <c r="AG19950" s="237" t="str">
        <f t="shared" si="3794"/>
        <v>Jonathan Isaac</v>
      </c>
      <c r="AH19950" s="269">
        <f t="shared" si="3786"/>
        <v>5.4263285461057048E-2</v>
      </c>
      <c r="AI19950" s="188" t="b">
        <f t="shared" si="3787"/>
        <v>0</v>
      </c>
      <c r="AJ19950" s="188">
        <f t="shared" si="3788"/>
        <v>13.75</v>
      </c>
    </row>
    <row r="19951" spans="1:36" x14ac:dyDescent="0.2">
      <c r="A19951" s="188" t="s">
        <v>339</v>
      </c>
      <c r="B19951" s="188" t="s">
        <v>59</v>
      </c>
      <c r="D19951" s="188" t="s">
        <v>63</v>
      </c>
      <c r="E19951" s="247">
        <v>0.4236111111111111</v>
      </c>
      <c r="F19951" s="188">
        <v>0</v>
      </c>
      <c r="G19951" s="188">
        <v>1</v>
      </c>
      <c r="H19951" s="188">
        <v>0</v>
      </c>
      <c r="I19951" s="258">
        <v>0</v>
      </c>
      <c r="J19951" s="188">
        <v>1</v>
      </c>
      <c r="K19951" s="261">
        <v>0</v>
      </c>
      <c r="L19951" s="188">
        <v>0</v>
      </c>
      <c r="M19951" s="188">
        <v>0</v>
      </c>
      <c r="O19951" s="188">
        <v>0</v>
      </c>
      <c r="P19951" s="188">
        <v>2</v>
      </c>
      <c r="Q19951" s="188">
        <v>2</v>
      </c>
      <c r="R19951" s="188">
        <v>0</v>
      </c>
      <c r="S19951" s="188">
        <v>0</v>
      </c>
      <c r="T19951" s="188">
        <v>0</v>
      </c>
      <c r="U19951" s="188">
        <v>1</v>
      </c>
      <c r="V19951" s="188">
        <v>1</v>
      </c>
      <c r="W19951" s="188">
        <v>0</v>
      </c>
      <c r="X19951" s="237" t="str">
        <f t="shared" si="3783"/>
        <v>Rashad Vaughn</v>
      </c>
      <c r="Y19951" s="237" t="str">
        <f t="shared" si="3789"/>
        <v>ORL</v>
      </c>
      <c r="Z19951" s="237" t="str">
        <f t="shared" si="3793"/>
        <v>SG</v>
      </c>
      <c r="AA19951" s="237">
        <f t="shared" si="3790"/>
        <v>1.4</v>
      </c>
      <c r="AB19951" s="237" t="str">
        <f t="shared" si="3791"/>
        <v>MEM</v>
      </c>
      <c r="AC19951" s="244">
        <v>43162</v>
      </c>
      <c r="AD19951" s="237" t="str">
        <f t="shared" si="3784"/>
        <v>H</v>
      </c>
      <c r="AE19951" s="245">
        <f t="shared" si="3792"/>
        <v>10.166666666666666</v>
      </c>
      <c r="AF19951" s="269">
        <f t="shared" si="3785"/>
        <v>6.5635255508673229E-3</v>
      </c>
      <c r="AG19951" s="237" t="str">
        <f t="shared" si="3794"/>
        <v>Rashad Vaughn</v>
      </c>
      <c r="AH19951" s="269">
        <f t="shared" si="3786"/>
        <v>9.3937753191600401E-2</v>
      </c>
      <c r="AI19951" s="188" t="b">
        <f t="shared" si="3787"/>
        <v>0</v>
      </c>
      <c r="AJ19951" s="188">
        <f t="shared" si="3788"/>
        <v>2</v>
      </c>
    </row>
    <row r="19952" spans="1:36" x14ac:dyDescent="0.2">
      <c r="A19952" s="188" t="s">
        <v>614</v>
      </c>
      <c r="B19952" s="188" t="s">
        <v>59</v>
      </c>
      <c r="D19952" s="188" t="s">
        <v>63</v>
      </c>
      <c r="E19952" s="247">
        <v>0.21111111111111111</v>
      </c>
      <c r="F19952" s="188">
        <v>0</v>
      </c>
      <c r="G19952" s="188">
        <v>1</v>
      </c>
      <c r="H19952" s="188">
        <v>0</v>
      </c>
      <c r="I19952" s="258">
        <v>0</v>
      </c>
      <c r="J19952" s="188">
        <v>0</v>
      </c>
      <c r="K19952" s="261"/>
      <c r="L19952" s="188">
        <v>0</v>
      </c>
      <c r="M19952" s="188">
        <v>0</v>
      </c>
      <c r="O19952" s="188">
        <v>0</v>
      </c>
      <c r="P19952" s="188">
        <v>1</v>
      </c>
      <c r="Q19952" s="188">
        <v>1</v>
      </c>
      <c r="R19952" s="188">
        <v>0</v>
      </c>
      <c r="S19952" s="188">
        <v>0</v>
      </c>
      <c r="T19952" s="188">
        <v>0</v>
      </c>
      <c r="U19952" s="188">
        <v>2</v>
      </c>
      <c r="V19952" s="188">
        <v>0</v>
      </c>
      <c r="W19952" s="188">
        <v>0</v>
      </c>
      <c r="X19952" s="237" t="str">
        <f t="shared" si="3783"/>
        <v>Wesley Iwundu</v>
      </c>
      <c r="Y19952" s="237" t="str">
        <f t="shared" si="3789"/>
        <v>ORL</v>
      </c>
      <c r="Z19952" s="237" t="str">
        <f t="shared" si="3793"/>
        <v>SG</v>
      </c>
      <c r="AA19952" s="237">
        <f t="shared" si="3790"/>
        <v>-0.8</v>
      </c>
      <c r="AB19952" s="237" t="str">
        <f t="shared" si="3791"/>
        <v>MEM</v>
      </c>
      <c r="AC19952" s="244">
        <v>43162</v>
      </c>
      <c r="AD19952" s="237" t="str">
        <f t="shared" si="3784"/>
        <v>H</v>
      </c>
      <c r="AE19952" s="245">
        <f t="shared" si="3792"/>
        <v>5.0666666666666664</v>
      </c>
      <c r="AF19952" s="269">
        <f t="shared" si="3785"/>
        <v>-3.7505860290670424E-3</v>
      </c>
      <c r="AG19952" s="237" t="str">
        <f t="shared" si="3794"/>
        <v>Wesley Iwundu</v>
      </c>
      <c r="AH19952" s="269">
        <f t="shared" si="3786"/>
        <v>0.28274027687603415</v>
      </c>
      <c r="AI19952" s="188" t="b">
        <f t="shared" si="3787"/>
        <v>0</v>
      </c>
      <c r="AJ19952" s="188">
        <f t="shared" si="3788"/>
        <v>0.25</v>
      </c>
    </row>
    <row r="19953" spans="1:36" x14ac:dyDescent="0.2">
      <c r="A19953" s="188" t="s">
        <v>320</v>
      </c>
      <c r="B19953" s="188" t="s">
        <v>59</v>
      </c>
      <c r="D19953" s="188" t="s">
        <v>63</v>
      </c>
      <c r="E19953" s="247">
        <v>1.3888888888888889E-3</v>
      </c>
      <c r="F19953" s="188">
        <v>0</v>
      </c>
      <c r="G19953" s="188">
        <v>0</v>
      </c>
      <c r="H19953" s="188"/>
      <c r="I19953" s="258">
        <v>0</v>
      </c>
      <c r="J19953" s="188">
        <v>0</v>
      </c>
      <c r="K19953" s="261"/>
      <c r="L19953" s="188">
        <v>0</v>
      </c>
      <c r="M19953" s="188">
        <v>0</v>
      </c>
      <c r="O19953" s="188">
        <v>0</v>
      </c>
      <c r="P19953" s="188">
        <v>0</v>
      </c>
      <c r="Q19953" s="188">
        <v>0</v>
      </c>
      <c r="R19953" s="188">
        <v>0</v>
      </c>
      <c r="S19953" s="188">
        <v>0</v>
      </c>
      <c r="T19953" s="188">
        <v>0</v>
      </c>
      <c r="U19953" s="188">
        <v>0</v>
      </c>
      <c r="V19953" s="188">
        <v>0</v>
      </c>
      <c r="W19953" s="188">
        <v>0</v>
      </c>
      <c r="X19953" s="237" t="str">
        <f t="shared" si="3783"/>
        <v>Marreese Speights</v>
      </c>
      <c r="Y19953" s="237" t="str">
        <f t="shared" si="3789"/>
        <v>ORL</v>
      </c>
      <c r="Z19953" s="237" t="str">
        <f t="shared" si="3793"/>
        <v>PF</v>
      </c>
      <c r="AA19953" s="237">
        <f t="shared" si="3790"/>
        <v>0</v>
      </c>
      <c r="AB19953" s="237" t="str">
        <f t="shared" si="3791"/>
        <v>MEM</v>
      </c>
      <c r="AC19953" s="244">
        <v>43162</v>
      </c>
      <c r="AD19953" s="237" t="str">
        <f t="shared" si="3784"/>
        <v>H</v>
      </c>
      <c r="AE19953" s="245">
        <f t="shared" si="3792"/>
        <v>3.3333333333333333E-2</v>
      </c>
      <c r="AF19953" s="269">
        <f t="shared" si="3785"/>
        <v>0</v>
      </c>
      <c r="AG19953" s="237" t="str">
        <f t="shared" si="3794"/>
        <v>Marreese Speights</v>
      </c>
      <c r="AH19953" s="269">
        <f t="shared" si="3786"/>
        <v>0</v>
      </c>
      <c r="AI19953" s="188" t="b">
        <f t="shared" si="3787"/>
        <v>0</v>
      </c>
      <c r="AJ19953" s="188">
        <f t="shared" si="3788"/>
        <v>0</v>
      </c>
    </row>
    <row r="19954" spans="1:36" x14ac:dyDescent="0.2">
      <c r="A19954" s="188" t="s">
        <v>348</v>
      </c>
      <c r="B19954" s="188" t="s">
        <v>29</v>
      </c>
      <c r="C19954" s="188" t="s">
        <v>373</v>
      </c>
      <c r="D19954" s="188" t="s">
        <v>45</v>
      </c>
      <c r="E19954" s="246">
        <v>1.4458333333333335</v>
      </c>
      <c r="F19954" s="188">
        <v>12</v>
      </c>
      <c r="G19954" s="188">
        <v>31</v>
      </c>
      <c r="H19954" s="188">
        <v>0.38700000000000001</v>
      </c>
      <c r="I19954" s="258">
        <v>1</v>
      </c>
      <c r="J19954" s="188">
        <v>5</v>
      </c>
      <c r="K19954" s="261">
        <v>0.2</v>
      </c>
      <c r="L19954" s="188">
        <v>5</v>
      </c>
      <c r="M19954" s="188">
        <v>7</v>
      </c>
      <c r="N19954" s="188">
        <v>0.71399999999999997</v>
      </c>
      <c r="O19954" s="188">
        <v>2</v>
      </c>
      <c r="P19954" s="188">
        <v>9</v>
      </c>
      <c r="Q19954" s="188">
        <v>11</v>
      </c>
      <c r="R19954" s="188">
        <v>6</v>
      </c>
      <c r="S19954" s="188">
        <v>0</v>
      </c>
      <c r="T19954" s="188">
        <v>1</v>
      </c>
      <c r="U19954" s="188">
        <v>4</v>
      </c>
      <c r="V19954" s="188">
        <v>4</v>
      </c>
      <c r="W19954" s="188">
        <v>30</v>
      </c>
      <c r="X19954" s="237" t="str">
        <f t="shared" si="3783"/>
        <v>Russell Westbrook</v>
      </c>
      <c r="Y19954" s="237" t="str">
        <f t="shared" si="3789"/>
        <v>OKC</v>
      </c>
      <c r="Z19954" s="237" t="str">
        <f t="shared" si="3793"/>
        <v>PG</v>
      </c>
      <c r="AA19954" s="237">
        <f t="shared" si="3790"/>
        <v>51.2</v>
      </c>
      <c r="AB19954" s="237" t="str">
        <f t="shared" si="3791"/>
        <v>POR</v>
      </c>
      <c r="AC19954" s="244">
        <v>43162</v>
      </c>
      <c r="AD19954" s="237" t="str">
        <f t="shared" si="3784"/>
        <v>A</v>
      </c>
      <c r="AE19954" s="245">
        <f t="shared" si="3792"/>
        <v>34.700000000000003</v>
      </c>
      <c r="AF19954" s="269">
        <f t="shared" si="3785"/>
        <v>0.2572864321608041</v>
      </c>
      <c r="AG19954" s="237" t="str">
        <f t="shared" si="3794"/>
        <v>Russell Westbrook</v>
      </c>
      <c r="AH19954" s="269">
        <f t="shared" si="3786"/>
        <v>0.46931133573384332</v>
      </c>
      <c r="AI19954" s="188" t="b">
        <f t="shared" si="3787"/>
        <v>0</v>
      </c>
      <c r="AJ19954" s="188">
        <f t="shared" si="3788"/>
        <v>57.25</v>
      </c>
    </row>
    <row r="19955" spans="1:36" x14ac:dyDescent="0.2">
      <c r="A19955" s="188" t="s">
        <v>165</v>
      </c>
      <c r="B19955" s="188" t="s">
        <v>29</v>
      </c>
      <c r="C19955" s="188" t="s">
        <v>373</v>
      </c>
      <c r="D19955" s="188" t="s">
        <v>45</v>
      </c>
      <c r="E19955" s="246">
        <v>1.5513888888888889</v>
      </c>
      <c r="F19955" s="188">
        <v>8</v>
      </c>
      <c r="G19955" s="188">
        <v>19</v>
      </c>
      <c r="H19955" s="188">
        <v>0.42099999999999999</v>
      </c>
      <c r="I19955" s="258">
        <v>0</v>
      </c>
      <c r="J19955" s="188">
        <v>7</v>
      </c>
      <c r="K19955" s="261">
        <v>0</v>
      </c>
      <c r="L19955" s="188">
        <v>5</v>
      </c>
      <c r="M19955" s="188">
        <v>6</v>
      </c>
      <c r="N19955" s="188">
        <v>0.83299999999999996</v>
      </c>
      <c r="O19955" s="188">
        <v>0</v>
      </c>
      <c r="P19955" s="188">
        <v>7</v>
      </c>
      <c r="Q19955" s="188">
        <v>7</v>
      </c>
      <c r="R19955" s="188">
        <v>4</v>
      </c>
      <c r="S19955" s="188">
        <v>0</v>
      </c>
      <c r="T19955" s="188">
        <v>1</v>
      </c>
      <c r="U19955" s="188">
        <v>3</v>
      </c>
      <c r="V19955" s="188">
        <v>2</v>
      </c>
      <c r="W19955" s="188">
        <v>21</v>
      </c>
      <c r="X19955" s="237" t="str">
        <f t="shared" si="3783"/>
        <v>Paul George</v>
      </c>
      <c r="Y19955" s="237" t="str">
        <f t="shared" si="3789"/>
        <v>OKC</v>
      </c>
      <c r="Z19955" s="237" t="str">
        <f t="shared" si="3793"/>
        <v>SF</v>
      </c>
      <c r="AA19955" s="237">
        <f t="shared" si="3790"/>
        <v>35.4</v>
      </c>
      <c r="AB19955" s="237" t="str">
        <f t="shared" si="3791"/>
        <v>POR</v>
      </c>
      <c r="AC19955" s="244">
        <v>43162</v>
      </c>
      <c r="AD19955" s="237" t="str">
        <f t="shared" si="3784"/>
        <v>A</v>
      </c>
      <c r="AE19955" s="245">
        <f t="shared" si="3792"/>
        <v>37.233333333333334</v>
      </c>
      <c r="AF19955" s="269">
        <f t="shared" si="3785"/>
        <v>0.17788944723618094</v>
      </c>
      <c r="AG19955" s="237" t="str">
        <f t="shared" si="3794"/>
        <v>Paul George</v>
      </c>
      <c r="AH19955" s="269">
        <f t="shared" si="3786"/>
        <v>0.28301037998252887</v>
      </c>
      <c r="AI19955" s="188" t="b">
        <f t="shared" si="3787"/>
        <v>0</v>
      </c>
      <c r="AJ19955" s="188">
        <f t="shared" si="3788"/>
        <v>38.75</v>
      </c>
    </row>
    <row r="19956" spans="1:36" x14ac:dyDescent="0.2">
      <c r="A19956" s="188" t="s">
        <v>172</v>
      </c>
      <c r="B19956" s="188" t="s">
        <v>29</v>
      </c>
      <c r="C19956" s="188" t="s">
        <v>373</v>
      </c>
      <c r="D19956" s="188" t="s">
        <v>45</v>
      </c>
      <c r="E19956" s="246">
        <v>1.0923611111111111</v>
      </c>
      <c r="F19956" s="188">
        <v>6</v>
      </c>
      <c r="G19956" s="188">
        <v>9</v>
      </c>
      <c r="H19956" s="188">
        <v>0.66700000000000004</v>
      </c>
      <c r="I19956" s="258">
        <v>1</v>
      </c>
      <c r="J19956" s="188">
        <v>4</v>
      </c>
      <c r="K19956" s="261">
        <v>0.25</v>
      </c>
      <c r="L19956" s="188">
        <v>0</v>
      </c>
      <c r="M19956" s="188">
        <v>2</v>
      </c>
      <c r="N19956" s="188">
        <v>0</v>
      </c>
      <c r="O19956" s="188">
        <v>1</v>
      </c>
      <c r="P19956" s="188">
        <v>3</v>
      </c>
      <c r="Q19956" s="188">
        <v>4</v>
      </c>
      <c r="R19956" s="188">
        <v>2</v>
      </c>
      <c r="S19956" s="188">
        <v>0</v>
      </c>
      <c r="T19956" s="188">
        <v>2</v>
      </c>
      <c r="U19956" s="188">
        <v>1</v>
      </c>
      <c r="V19956" s="188">
        <v>2</v>
      </c>
      <c r="W19956" s="188">
        <v>13</v>
      </c>
      <c r="X19956" s="237" t="str">
        <f t="shared" si="3783"/>
        <v>Jerami Grant</v>
      </c>
      <c r="Y19956" s="237" t="str">
        <f t="shared" si="3789"/>
        <v>OKC</v>
      </c>
      <c r="Z19956" s="237" t="str">
        <f t="shared" si="3793"/>
        <v>SF</v>
      </c>
      <c r="AA19956" s="237">
        <f t="shared" si="3790"/>
        <v>25.8</v>
      </c>
      <c r="AB19956" s="237" t="str">
        <f t="shared" si="3791"/>
        <v>POR</v>
      </c>
      <c r="AC19956" s="244">
        <v>43162</v>
      </c>
      <c r="AD19956" s="237" t="str">
        <f t="shared" si="3784"/>
        <v>A</v>
      </c>
      <c r="AE19956" s="245">
        <f t="shared" si="3792"/>
        <v>26.216666666666669</v>
      </c>
      <c r="AF19956" s="269">
        <f t="shared" si="3785"/>
        <v>0.12964824120603019</v>
      </c>
      <c r="AG19956" s="237" t="str">
        <f t="shared" si="3794"/>
        <v>Jerami Grant</v>
      </c>
      <c r="AH19956" s="269">
        <f t="shared" si="3786"/>
        <v>0.17747819471398818</v>
      </c>
      <c r="AI19956" s="188" t="b">
        <f t="shared" si="3787"/>
        <v>0</v>
      </c>
      <c r="AJ19956" s="188">
        <f t="shared" si="3788"/>
        <v>27</v>
      </c>
    </row>
    <row r="19957" spans="1:36" x14ac:dyDescent="0.2">
      <c r="A19957" s="188" t="s">
        <v>32</v>
      </c>
      <c r="B19957" s="188" t="s">
        <v>29</v>
      </c>
      <c r="C19957" s="188" t="s">
        <v>373</v>
      </c>
      <c r="D19957" s="188" t="s">
        <v>45</v>
      </c>
      <c r="E19957" s="246">
        <v>1.5125</v>
      </c>
      <c r="F19957" s="188">
        <v>4</v>
      </c>
      <c r="G19957" s="188">
        <v>9</v>
      </c>
      <c r="H19957" s="188">
        <v>0.44400000000000001</v>
      </c>
      <c r="I19957" s="258">
        <v>0</v>
      </c>
      <c r="J19957" s="188">
        <v>0</v>
      </c>
      <c r="K19957" s="261"/>
      <c r="L19957" s="188">
        <v>4</v>
      </c>
      <c r="M19957" s="188">
        <v>6</v>
      </c>
      <c r="N19957" s="188">
        <v>0.66700000000000004</v>
      </c>
      <c r="O19957" s="188">
        <v>4</v>
      </c>
      <c r="P19957" s="188">
        <v>3</v>
      </c>
      <c r="Q19957" s="188">
        <v>7</v>
      </c>
      <c r="R19957" s="188">
        <v>1</v>
      </c>
      <c r="S19957" s="188">
        <v>2</v>
      </c>
      <c r="T19957" s="188">
        <v>1</v>
      </c>
      <c r="U19957" s="188">
        <v>1</v>
      </c>
      <c r="V19957" s="188">
        <v>4</v>
      </c>
      <c r="W19957" s="188">
        <v>12</v>
      </c>
      <c r="X19957" s="237" t="str">
        <f t="shared" si="3783"/>
        <v>Steven Adams</v>
      </c>
      <c r="Y19957" s="237" t="str">
        <f t="shared" si="3789"/>
        <v>OKC</v>
      </c>
      <c r="Z19957" s="237" t="str">
        <f t="shared" si="3793"/>
        <v>C</v>
      </c>
      <c r="AA19957" s="237">
        <f t="shared" si="3790"/>
        <v>29.9</v>
      </c>
      <c r="AB19957" s="237" t="str">
        <f t="shared" si="3791"/>
        <v>POR</v>
      </c>
      <c r="AC19957" s="244">
        <v>43162</v>
      </c>
      <c r="AD19957" s="237" t="str">
        <f t="shared" si="3784"/>
        <v>A</v>
      </c>
      <c r="AE19957" s="245">
        <f t="shared" si="3792"/>
        <v>36.299999999999997</v>
      </c>
      <c r="AF19957" s="269">
        <f t="shared" si="3785"/>
        <v>0.15025125628140706</v>
      </c>
      <c r="AG19957" s="237" t="str">
        <f t="shared" si="3794"/>
        <v>Steven Adams</v>
      </c>
      <c r="AH19957" s="269">
        <f t="shared" si="3786"/>
        <v>0.14891348527064208</v>
      </c>
      <c r="AI19957" s="188" t="b">
        <f t="shared" si="3787"/>
        <v>0</v>
      </c>
      <c r="AJ19957" s="188">
        <f t="shared" si="3788"/>
        <v>32.75</v>
      </c>
    </row>
    <row r="19958" spans="1:36" x14ac:dyDescent="0.2">
      <c r="A19958" s="188" t="s">
        <v>282</v>
      </c>
      <c r="B19958" s="188" t="s">
        <v>29</v>
      </c>
      <c r="C19958" s="188" t="s">
        <v>373</v>
      </c>
      <c r="D19958" s="188" t="s">
        <v>45</v>
      </c>
      <c r="E19958" s="246">
        <v>1.3951388888888889</v>
      </c>
      <c r="F19958" s="188">
        <v>5</v>
      </c>
      <c r="G19958" s="188">
        <v>8</v>
      </c>
      <c r="H19958" s="188">
        <v>0.625</v>
      </c>
      <c r="I19958" s="258">
        <v>2</v>
      </c>
      <c r="J19958" s="188">
        <v>3</v>
      </c>
      <c r="K19958" s="261">
        <v>0.66700000000000004</v>
      </c>
      <c r="L19958" s="188">
        <v>0</v>
      </c>
      <c r="M19958" s="188">
        <v>0</v>
      </c>
      <c r="O19958" s="188">
        <v>0</v>
      </c>
      <c r="P19958" s="188">
        <v>6</v>
      </c>
      <c r="Q19958" s="188">
        <v>6</v>
      </c>
      <c r="R19958" s="188">
        <v>0</v>
      </c>
      <c r="S19958" s="188">
        <v>0</v>
      </c>
      <c r="T19958" s="188">
        <v>1</v>
      </c>
      <c r="U19958" s="188">
        <v>1</v>
      </c>
      <c r="V19958" s="188">
        <v>2</v>
      </c>
      <c r="W19958" s="188">
        <v>12</v>
      </c>
      <c r="X19958" s="237" t="str">
        <f t="shared" si="3783"/>
        <v>Patrick Patterson</v>
      </c>
      <c r="Y19958" s="237" t="str">
        <f t="shared" si="3789"/>
        <v>OKC</v>
      </c>
      <c r="Z19958" s="237" t="str">
        <f t="shared" si="3793"/>
        <v>PF</v>
      </c>
      <c r="AA19958" s="237">
        <f t="shared" si="3790"/>
        <v>21.2</v>
      </c>
      <c r="AB19958" s="237" t="str">
        <f t="shared" si="3791"/>
        <v>POR</v>
      </c>
      <c r="AC19958" s="244">
        <v>43162</v>
      </c>
      <c r="AD19958" s="237" t="str">
        <f t="shared" si="3784"/>
        <v>A</v>
      </c>
      <c r="AE19958" s="245">
        <f t="shared" si="3792"/>
        <v>33.483333333333334</v>
      </c>
      <c r="AF19958" s="269">
        <f t="shared" si="3785"/>
        <v>0.10653266331658294</v>
      </c>
      <c r="AG19958" s="237" t="str">
        <f t="shared" si="3794"/>
        <v>Patrick Patterson</v>
      </c>
      <c r="AH19958" s="269">
        <f t="shared" si="3786"/>
        <v>0.1149495836093247</v>
      </c>
      <c r="AI19958" s="188" t="b">
        <f t="shared" si="3787"/>
        <v>0</v>
      </c>
      <c r="AJ19958" s="188">
        <f t="shared" si="3788"/>
        <v>21.5</v>
      </c>
    </row>
    <row r="19959" spans="1:36" x14ac:dyDescent="0.2">
      <c r="A19959" s="188" t="s">
        <v>154</v>
      </c>
      <c r="B19959" s="188" t="s">
        <v>29</v>
      </c>
      <c r="C19959" s="188" t="s">
        <v>373</v>
      </c>
      <c r="D19959" s="188" t="s">
        <v>45</v>
      </c>
      <c r="E19959" s="247">
        <v>0.93958333333333333</v>
      </c>
      <c r="F19959" s="188">
        <v>4</v>
      </c>
      <c r="G19959" s="188">
        <v>8</v>
      </c>
      <c r="H19959" s="188">
        <v>0.5</v>
      </c>
      <c r="I19959" s="258">
        <v>1</v>
      </c>
      <c r="J19959" s="188">
        <v>3</v>
      </c>
      <c r="K19959" s="261">
        <v>0.33300000000000002</v>
      </c>
      <c r="L19959" s="188">
        <v>0</v>
      </c>
      <c r="M19959" s="188">
        <v>0</v>
      </c>
      <c r="O19959" s="188">
        <v>0</v>
      </c>
      <c r="P19959" s="188">
        <v>1</v>
      </c>
      <c r="Q19959" s="188">
        <v>1</v>
      </c>
      <c r="R19959" s="188">
        <v>2</v>
      </c>
      <c r="S19959" s="188">
        <v>1</v>
      </c>
      <c r="T19959" s="188">
        <v>0</v>
      </c>
      <c r="U19959" s="188">
        <v>0</v>
      </c>
      <c r="V19959" s="188">
        <v>1</v>
      </c>
      <c r="W19959" s="188">
        <v>9</v>
      </c>
      <c r="X19959" s="237" t="str">
        <f t="shared" si="3783"/>
        <v>Raymond Felton</v>
      </c>
      <c r="Y19959" s="237" t="str">
        <f t="shared" si="3789"/>
        <v>OKC</v>
      </c>
      <c r="Z19959" s="237" t="str">
        <f t="shared" si="3793"/>
        <v>PG</v>
      </c>
      <c r="AA19959" s="237">
        <f t="shared" si="3790"/>
        <v>16.2</v>
      </c>
      <c r="AB19959" s="237" t="str">
        <f t="shared" si="3791"/>
        <v>POR</v>
      </c>
      <c r="AC19959" s="244">
        <v>43162</v>
      </c>
      <c r="AD19959" s="237" t="str">
        <f t="shared" si="3784"/>
        <v>A</v>
      </c>
      <c r="AE19959" s="245">
        <f t="shared" si="3792"/>
        <v>22.55</v>
      </c>
      <c r="AF19959" s="269">
        <f t="shared" si="3785"/>
        <v>8.1407035175879411E-2</v>
      </c>
      <c r="AG19959" s="237" t="str">
        <f t="shared" si="3794"/>
        <v>Raymond Felton</v>
      </c>
      <c r="AH19959" s="269">
        <f t="shared" si="3786"/>
        <v>0.15171796893890666</v>
      </c>
      <c r="AI19959" s="188" t="b">
        <f t="shared" si="3787"/>
        <v>0</v>
      </c>
      <c r="AJ19959" s="188">
        <f t="shared" si="3788"/>
        <v>17.25</v>
      </c>
    </row>
    <row r="19960" spans="1:36" x14ac:dyDescent="0.2">
      <c r="A19960" s="188" t="s">
        <v>495</v>
      </c>
      <c r="B19960" s="188" t="s">
        <v>29</v>
      </c>
      <c r="C19960" s="188" t="s">
        <v>373</v>
      </c>
      <c r="D19960" s="188" t="s">
        <v>45</v>
      </c>
      <c r="E19960" s="247">
        <v>0.97013888888888899</v>
      </c>
      <c r="F19960" s="188">
        <v>1</v>
      </c>
      <c r="G19960" s="188">
        <v>4</v>
      </c>
      <c r="H19960" s="188">
        <v>0.25</v>
      </c>
      <c r="I19960" s="258">
        <v>1</v>
      </c>
      <c r="J19960" s="188">
        <v>2</v>
      </c>
      <c r="K19960" s="261">
        <v>0.5</v>
      </c>
      <c r="L19960" s="188">
        <v>0</v>
      </c>
      <c r="M19960" s="188">
        <v>0</v>
      </c>
      <c r="O19960" s="188">
        <v>1</v>
      </c>
      <c r="P19960" s="188">
        <v>1</v>
      </c>
      <c r="Q19960" s="188">
        <v>2</v>
      </c>
      <c r="R19960" s="188">
        <v>1</v>
      </c>
      <c r="S19960" s="188">
        <v>0</v>
      </c>
      <c r="T19960" s="188">
        <v>0</v>
      </c>
      <c r="U19960" s="188">
        <v>1</v>
      </c>
      <c r="V19960" s="188">
        <v>1</v>
      </c>
      <c r="W19960" s="188">
        <v>3</v>
      </c>
      <c r="X19960" s="237" t="str">
        <f t="shared" si="3783"/>
        <v>Josh Huestis</v>
      </c>
      <c r="Y19960" s="237" t="str">
        <f t="shared" si="3789"/>
        <v>OKC</v>
      </c>
      <c r="Z19960" s="237" t="str">
        <f t="shared" si="3793"/>
        <v>SF</v>
      </c>
      <c r="AA19960" s="237">
        <f t="shared" si="3790"/>
        <v>5.9</v>
      </c>
      <c r="AB19960" s="237" t="str">
        <f t="shared" si="3791"/>
        <v>POR</v>
      </c>
      <c r="AC19960" s="244">
        <v>43162</v>
      </c>
      <c r="AD19960" s="237" t="str">
        <f t="shared" si="3784"/>
        <v>A</v>
      </c>
      <c r="AE19960" s="245">
        <f t="shared" si="3792"/>
        <v>23.283333333333335</v>
      </c>
      <c r="AF19960" s="269">
        <f t="shared" si="3785"/>
        <v>2.964824120603016E-2</v>
      </c>
      <c r="AG19960" s="237" t="str">
        <f t="shared" si="3794"/>
        <v>Josh Huestis</v>
      </c>
      <c r="AH19960" s="269">
        <f t="shared" si="3786"/>
        <v>9.1837156395105909E-2</v>
      </c>
      <c r="AI19960" s="188" t="b">
        <f t="shared" si="3787"/>
        <v>0</v>
      </c>
      <c r="AJ19960" s="188">
        <f t="shared" si="3788"/>
        <v>7.5</v>
      </c>
    </row>
    <row r="19961" spans="1:36" x14ac:dyDescent="0.2">
      <c r="A19961" s="188" t="s">
        <v>27</v>
      </c>
      <c r="B19961" s="188" t="s">
        <v>29</v>
      </c>
      <c r="C19961" s="188" t="s">
        <v>373</v>
      </c>
      <c r="D19961" s="188" t="s">
        <v>45</v>
      </c>
      <c r="E19961" s="247">
        <v>0.61041666666666672</v>
      </c>
      <c r="F19961" s="188">
        <v>0</v>
      </c>
      <c r="G19961" s="188">
        <v>1</v>
      </c>
      <c r="H19961" s="188">
        <v>0</v>
      </c>
      <c r="I19961" s="258">
        <v>0</v>
      </c>
      <c r="J19961" s="188">
        <v>1</v>
      </c>
      <c r="K19961" s="261">
        <v>0</v>
      </c>
      <c r="L19961" s="188">
        <v>0</v>
      </c>
      <c r="M19961" s="188">
        <v>0</v>
      </c>
      <c r="O19961" s="188">
        <v>1</v>
      </c>
      <c r="P19961" s="188">
        <v>0</v>
      </c>
      <c r="Q19961" s="188">
        <v>1</v>
      </c>
      <c r="R19961" s="188">
        <v>1</v>
      </c>
      <c r="S19961" s="188">
        <v>1</v>
      </c>
      <c r="T19961" s="188">
        <v>0</v>
      </c>
      <c r="U19961" s="188">
        <v>0</v>
      </c>
      <c r="V19961" s="188">
        <v>1</v>
      </c>
      <c r="W19961" s="188">
        <v>0</v>
      </c>
      <c r="X19961" s="237" t="str">
        <f t="shared" si="3783"/>
        <v>Alex Abrines</v>
      </c>
      <c r="Y19961" s="237" t="str">
        <f t="shared" si="3789"/>
        <v>OKC</v>
      </c>
      <c r="Z19961" s="237" t="str">
        <f t="shared" si="3793"/>
        <v>SG</v>
      </c>
      <c r="AA19961" s="237">
        <f t="shared" si="3790"/>
        <v>5.7</v>
      </c>
      <c r="AB19961" s="237" t="str">
        <f t="shared" si="3791"/>
        <v>POR</v>
      </c>
      <c r="AC19961" s="244">
        <v>43162</v>
      </c>
      <c r="AD19961" s="237" t="str">
        <f t="shared" si="3784"/>
        <v>A</v>
      </c>
      <c r="AE19961" s="245">
        <f t="shared" si="3792"/>
        <v>14.650000000000002</v>
      </c>
      <c r="AF19961" s="269">
        <f t="shared" si="3785"/>
        <v>2.8643216080402017E-2</v>
      </c>
      <c r="AG19961" s="237" t="str">
        <f t="shared" si="3794"/>
        <v>Alex Abrines</v>
      </c>
      <c r="AH19961" s="269">
        <f t="shared" si="3786"/>
        <v>2.9191469279627517E-2</v>
      </c>
      <c r="AI19961" s="188" t="b">
        <f t="shared" si="3787"/>
        <v>0</v>
      </c>
      <c r="AJ19961" s="188">
        <f t="shared" si="3788"/>
        <v>6.75</v>
      </c>
    </row>
    <row r="19962" spans="1:36" x14ac:dyDescent="0.2">
      <c r="A19962" s="188" t="s">
        <v>96</v>
      </c>
      <c r="B19962" s="188" t="s">
        <v>29</v>
      </c>
      <c r="C19962" s="188" t="s">
        <v>373</v>
      </c>
      <c r="D19962" s="188" t="s">
        <v>45</v>
      </c>
      <c r="E19962" s="247">
        <v>0.4826388888888889</v>
      </c>
      <c r="F19962" s="188">
        <v>0</v>
      </c>
      <c r="G19962" s="188">
        <v>2</v>
      </c>
      <c r="H19962" s="188">
        <v>0</v>
      </c>
      <c r="I19962" s="258">
        <v>0</v>
      </c>
      <c r="J19962" s="188">
        <v>2</v>
      </c>
      <c r="K19962" s="261">
        <v>0</v>
      </c>
      <c r="L19962" s="188">
        <v>0</v>
      </c>
      <c r="M19962" s="188">
        <v>0</v>
      </c>
      <c r="O19962" s="188">
        <v>0</v>
      </c>
      <c r="P19962" s="188">
        <v>1</v>
      </c>
      <c r="Q19962" s="188">
        <v>1</v>
      </c>
      <c r="R19962" s="188">
        <v>1</v>
      </c>
      <c r="S19962" s="188">
        <v>2</v>
      </c>
      <c r="T19962" s="188">
        <v>0</v>
      </c>
      <c r="U19962" s="188">
        <v>1</v>
      </c>
      <c r="V19962" s="188">
        <v>4</v>
      </c>
      <c r="W19962" s="188">
        <v>0</v>
      </c>
      <c r="X19962" s="237" t="str">
        <f t="shared" si="3783"/>
        <v>Corey Brewer</v>
      </c>
      <c r="Y19962" s="237" t="str">
        <f t="shared" si="3789"/>
        <v>OKC</v>
      </c>
      <c r="Z19962" s="237" t="str">
        <f t="shared" si="3793"/>
        <v>SG</v>
      </c>
      <c r="AA19962" s="237">
        <f t="shared" si="3790"/>
        <v>7.6999999999999993</v>
      </c>
      <c r="AB19962" s="237" t="str">
        <f t="shared" si="3791"/>
        <v>POR</v>
      </c>
      <c r="AC19962" s="244">
        <v>43162</v>
      </c>
      <c r="AD19962" s="237" t="str">
        <f t="shared" si="3784"/>
        <v>A</v>
      </c>
      <c r="AE19962" s="245">
        <f t="shared" si="3792"/>
        <v>11.583333333333334</v>
      </c>
      <c r="AF19962" s="269">
        <f t="shared" si="3785"/>
        <v>3.8693467336683426E-2</v>
      </c>
      <c r="AG19962" s="237" t="str">
        <f t="shared" si="3794"/>
        <v>Corey Brewer</v>
      </c>
      <c r="AH19962" s="269">
        <f t="shared" si="3786"/>
        <v>0.11075957480629897</v>
      </c>
      <c r="AI19962" s="188" t="b">
        <f t="shared" si="3787"/>
        <v>0</v>
      </c>
      <c r="AJ19962" s="188">
        <f t="shared" si="3788"/>
        <v>8.75</v>
      </c>
    </row>
    <row r="19963" spans="1:36" x14ac:dyDescent="0.2">
      <c r="A19963" s="188" t="s">
        <v>249</v>
      </c>
      <c r="B19963" s="188" t="s">
        <v>45</v>
      </c>
      <c r="D19963" s="188" t="s">
        <v>29</v>
      </c>
      <c r="E19963" s="246">
        <v>1.5687499999999999</v>
      </c>
      <c r="F19963" s="188">
        <v>10</v>
      </c>
      <c r="G19963" s="188">
        <v>20</v>
      </c>
      <c r="H19963" s="188">
        <v>0.5</v>
      </c>
      <c r="I19963" s="258">
        <v>2</v>
      </c>
      <c r="J19963" s="188">
        <v>8</v>
      </c>
      <c r="K19963" s="261">
        <v>0.25</v>
      </c>
      <c r="L19963" s="188">
        <v>6</v>
      </c>
      <c r="M19963" s="188">
        <v>6</v>
      </c>
      <c r="N19963" s="188">
        <v>1</v>
      </c>
      <c r="O19963" s="188">
        <v>1</v>
      </c>
      <c r="P19963" s="188">
        <v>7</v>
      </c>
      <c r="Q19963" s="188">
        <v>8</v>
      </c>
      <c r="R19963" s="188">
        <v>6</v>
      </c>
      <c r="S19963" s="188">
        <v>1</v>
      </c>
      <c r="T19963" s="188">
        <v>2</v>
      </c>
      <c r="U19963" s="188">
        <v>2</v>
      </c>
      <c r="V19963" s="188">
        <v>1</v>
      </c>
      <c r="W19963" s="188">
        <v>28</v>
      </c>
      <c r="X19963" s="237" t="str">
        <f t="shared" si="3783"/>
        <v>C.J. McCollum</v>
      </c>
      <c r="Y19963" s="237" t="str">
        <f t="shared" si="3789"/>
        <v>POR</v>
      </c>
      <c r="Z19963" s="237" t="str">
        <f t="shared" si="3793"/>
        <v>SG</v>
      </c>
      <c r="AA19963" s="237">
        <f t="shared" si="3790"/>
        <v>53.6</v>
      </c>
      <c r="AB19963" s="237" t="str">
        <f t="shared" si="3791"/>
        <v>OKC</v>
      </c>
      <c r="AC19963" s="244">
        <v>43162</v>
      </c>
      <c r="AD19963" s="237" t="str">
        <f t="shared" si="3784"/>
        <v>H</v>
      </c>
      <c r="AE19963" s="245">
        <f t="shared" si="3792"/>
        <v>37.65</v>
      </c>
      <c r="AF19963" s="269">
        <f t="shared" si="3785"/>
        <v>0.24209575429087624</v>
      </c>
      <c r="AG19963" s="237" t="str">
        <f t="shared" si="3794"/>
        <v>C.J. McCollum</v>
      </c>
      <c r="AH19963" s="269">
        <f t="shared" si="3786"/>
        <v>0.27770107688059648</v>
      </c>
      <c r="AI19963" s="188" t="b">
        <f t="shared" si="3787"/>
        <v>0</v>
      </c>
      <c r="AJ19963" s="188">
        <f t="shared" si="3788"/>
        <v>57.5</v>
      </c>
    </row>
    <row r="19964" spans="1:36" x14ac:dyDescent="0.2">
      <c r="A19964" s="188" t="s">
        <v>232</v>
      </c>
      <c r="B19964" s="188" t="s">
        <v>45</v>
      </c>
      <c r="D19964" s="188" t="s">
        <v>29</v>
      </c>
      <c r="E19964" s="246">
        <v>1.5368055555555555</v>
      </c>
      <c r="F19964" s="188">
        <v>5</v>
      </c>
      <c r="G19964" s="188">
        <v>18</v>
      </c>
      <c r="H19964" s="188">
        <v>0.27800000000000002</v>
      </c>
      <c r="I19964" s="258">
        <v>2</v>
      </c>
      <c r="J19964" s="188">
        <v>8</v>
      </c>
      <c r="K19964" s="261">
        <v>0.25</v>
      </c>
      <c r="L19964" s="188">
        <v>8</v>
      </c>
      <c r="M19964" s="188">
        <v>9</v>
      </c>
      <c r="N19964" s="188">
        <v>0.88900000000000001</v>
      </c>
      <c r="O19964" s="188">
        <v>0</v>
      </c>
      <c r="P19964" s="188">
        <v>1</v>
      </c>
      <c r="Q19964" s="188">
        <v>1</v>
      </c>
      <c r="R19964" s="188">
        <v>7</v>
      </c>
      <c r="S19964" s="188">
        <v>1</v>
      </c>
      <c r="T19964" s="188">
        <v>1</v>
      </c>
      <c r="U19964" s="188">
        <v>3</v>
      </c>
      <c r="V19964" s="188">
        <v>2</v>
      </c>
      <c r="W19964" s="188">
        <v>20</v>
      </c>
      <c r="X19964" s="237" t="str">
        <f t="shared" ref="X19964:X20027" si="3795">$A19964</f>
        <v>Damian Lillard</v>
      </c>
      <c r="Y19964" s="237" t="str">
        <f t="shared" si="3789"/>
        <v>POR</v>
      </c>
      <c r="Z19964" s="237" t="str">
        <f t="shared" si="3793"/>
        <v>PG</v>
      </c>
      <c r="AA19964" s="237">
        <f t="shared" si="3790"/>
        <v>34.700000000000003</v>
      </c>
      <c r="AB19964" s="237" t="str">
        <f t="shared" si="3791"/>
        <v>OKC</v>
      </c>
      <c r="AC19964" s="244">
        <v>43162</v>
      </c>
      <c r="AD19964" s="237" t="str">
        <f t="shared" ref="AD19964:AD20027" si="3796">IF($C19964="@","A","H")</f>
        <v>H</v>
      </c>
      <c r="AE19964" s="245">
        <f t="shared" si="3792"/>
        <v>36.883333333333333</v>
      </c>
      <c r="AF19964" s="269">
        <f t="shared" si="3785"/>
        <v>0.15672990063233966</v>
      </c>
      <c r="AG19964" s="237" t="str">
        <f t="shared" si="3794"/>
        <v>Damian Lillard</v>
      </c>
      <c r="AH19964" s="269">
        <f t="shared" si="3786"/>
        <v>0.28715491780279961</v>
      </c>
      <c r="AI19964" s="188" t="b">
        <f t="shared" si="3787"/>
        <v>0</v>
      </c>
      <c r="AJ19964" s="188">
        <f t="shared" si="3788"/>
        <v>39.25</v>
      </c>
    </row>
    <row r="19965" spans="1:36" x14ac:dyDescent="0.2">
      <c r="A19965" s="188" t="s">
        <v>334</v>
      </c>
      <c r="B19965" s="188" t="s">
        <v>45</v>
      </c>
      <c r="D19965" s="188" t="s">
        <v>29</v>
      </c>
      <c r="E19965" s="246">
        <v>1.3652777777777778</v>
      </c>
      <c r="F19965" s="188">
        <v>6</v>
      </c>
      <c r="G19965" s="188">
        <v>10</v>
      </c>
      <c r="H19965" s="188">
        <v>0.6</v>
      </c>
      <c r="I19965" s="258">
        <v>3</v>
      </c>
      <c r="J19965" s="188">
        <v>4</v>
      </c>
      <c r="K19965" s="261">
        <v>0.75</v>
      </c>
      <c r="L19965" s="188">
        <v>2</v>
      </c>
      <c r="M19965" s="188">
        <v>2</v>
      </c>
      <c r="N19965" s="188">
        <v>1</v>
      </c>
      <c r="O19965" s="188">
        <v>1</v>
      </c>
      <c r="P19965" s="188">
        <v>2</v>
      </c>
      <c r="Q19965" s="188">
        <v>3</v>
      </c>
      <c r="R19965" s="188">
        <v>2</v>
      </c>
      <c r="S19965" s="188">
        <v>0</v>
      </c>
      <c r="T19965" s="188">
        <v>1</v>
      </c>
      <c r="U19965" s="188">
        <v>1</v>
      </c>
      <c r="V19965" s="188">
        <v>3</v>
      </c>
      <c r="W19965" s="188">
        <v>17</v>
      </c>
      <c r="X19965" s="237" t="str">
        <f t="shared" si="3795"/>
        <v>Evan Turner</v>
      </c>
      <c r="Y19965" s="237" t="str">
        <f t="shared" si="3789"/>
        <v>POR</v>
      </c>
      <c r="Z19965" s="237" t="str">
        <f t="shared" si="3793"/>
        <v>SG</v>
      </c>
      <c r="AA19965" s="237">
        <f t="shared" si="3790"/>
        <v>25.6</v>
      </c>
      <c r="AB19965" s="237" t="str">
        <f t="shared" si="3791"/>
        <v>OKC</v>
      </c>
      <c r="AC19965" s="244">
        <v>43162</v>
      </c>
      <c r="AD19965" s="237" t="str">
        <f t="shared" si="3796"/>
        <v>H</v>
      </c>
      <c r="AE19965" s="245">
        <f t="shared" si="3792"/>
        <v>32.766666666666666</v>
      </c>
      <c r="AF19965" s="269">
        <f t="shared" si="3785"/>
        <v>0.11562782294489612</v>
      </c>
      <c r="AG19965" s="237" t="str">
        <f t="shared" si="3794"/>
        <v>Evan Turner</v>
      </c>
      <c r="AH19965" s="269">
        <f t="shared" si="3786"/>
        <v>0.15384593247872966</v>
      </c>
      <c r="AI19965" s="188" t="b">
        <f t="shared" si="3787"/>
        <v>0</v>
      </c>
      <c r="AJ19965" s="188">
        <f t="shared" si="3788"/>
        <v>27.25</v>
      </c>
    </row>
    <row r="19966" spans="1:36" x14ac:dyDescent="0.2">
      <c r="A19966" s="188" t="s">
        <v>653</v>
      </c>
      <c r="B19966" s="188" t="s">
        <v>45</v>
      </c>
      <c r="D19966" s="188" t="s">
        <v>29</v>
      </c>
      <c r="E19966" s="246">
        <v>1.179861111111111</v>
      </c>
      <c r="F19966" s="188">
        <v>5</v>
      </c>
      <c r="G19966" s="188">
        <v>6</v>
      </c>
      <c r="H19966" s="188">
        <v>0.83299999999999996</v>
      </c>
      <c r="I19966" s="258">
        <v>2</v>
      </c>
      <c r="J19966" s="188">
        <v>2</v>
      </c>
      <c r="K19966" s="261">
        <v>1</v>
      </c>
      <c r="L19966" s="188">
        <v>0</v>
      </c>
      <c r="M19966" s="188">
        <v>0</v>
      </c>
      <c r="O19966" s="188">
        <v>1</v>
      </c>
      <c r="P19966" s="188">
        <v>4</v>
      </c>
      <c r="Q19966" s="188">
        <v>5</v>
      </c>
      <c r="R19966" s="188">
        <v>1</v>
      </c>
      <c r="S19966" s="188">
        <v>0</v>
      </c>
      <c r="T19966" s="188">
        <v>2</v>
      </c>
      <c r="U19966" s="188">
        <v>2</v>
      </c>
      <c r="V19966" s="188">
        <v>2</v>
      </c>
      <c r="W19966" s="188">
        <v>12</v>
      </c>
      <c r="X19966" s="237" t="str">
        <f t="shared" si="3795"/>
        <v>Zach Collins</v>
      </c>
      <c r="Y19966" s="237" t="str">
        <f t="shared" si="3789"/>
        <v>POR</v>
      </c>
      <c r="Z19966" s="237" t="str">
        <f t="shared" si="3793"/>
        <v>C</v>
      </c>
      <c r="AA19966" s="237">
        <f t="shared" si="3790"/>
        <v>23.5</v>
      </c>
      <c r="AB19966" s="237" t="str">
        <f t="shared" si="3791"/>
        <v>OKC</v>
      </c>
      <c r="AC19966" s="244">
        <v>43162</v>
      </c>
      <c r="AD19966" s="237" t="str">
        <f t="shared" si="3796"/>
        <v>H</v>
      </c>
      <c r="AE19966" s="245">
        <f t="shared" si="3792"/>
        <v>28.316666666666663</v>
      </c>
      <c r="AF19966" s="269">
        <f t="shared" si="3785"/>
        <v>0.10614272809394761</v>
      </c>
      <c r="AG19966" s="237" t="str">
        <f t="shared" si="3794"/>
        <v>Zach Collins</v>
      </c>
      <c r="AH19966" s="269">
        <f t="shared" si="3786"/>
        <v>0.11988081848628825</v>
      </c>
      <c r="AI19966" s="188" t="b">
        <f t="shared" si="3787"/>
        <v>0</v>
      </c>
      <c r="AJ19966" s="188">
        <f t="shared" si="3788"/>
        <v>24.75</v>
      </c>
    </row>
    <row r="19967" spans="1:36" x14ac:dyDescent="0.2">
      <c r="A19967" s="188" t="s">
        <v>275</v>
      </c>
      <c r="B19967" s="188" t="s">
        <v>45</v>
      </c>
      <c r="D19967" s="188" t="s">
        <v>29</v>
      </c>
      <c r="E19967" s="247">
        <v>0.7631944444444444</v>
      </c>
      <c r="F19967" s="188">
        <v>4</v>
      </c>
      <c r="G19967" s="188">
        <v>11</v>
      </c>
      <c r="H19967" s="188">
        <v>0.36399999999999999</v>
      </c>
      <c r="I19967" s="258">
        <v>0</v>
      </c>
      <c r="J19967" s="188">
        <v>0</v>
      </c>
      <c r="K19967" s="261"/>
      <c r="L19967" s="188">
        <v>1</v>
      </c>
      <c r="M19967" s="188">
        <v>4</v>
      </c>
      <c r="N19967" s="188">
        <v>0.25</v>
      </c>
      <c r="O19967" s="188">
        <v>2</v>
      </c>
      <c r="P19967" s="188">
        <v>5</v>
      </c>
      <c r="Q19967" s="188">
        <v>7</v>
      </c>
      <c r="R19967" s="188">
        <v>1</v>
      </c>
      <c r="S19967" s="188">
        <v>0</v>
      </c>
      <c r="T19967" s="188">
        <v>0</v>
      </c>
      <c r="U19967" s="188">
        <v>3</v>
      </c>
      <c r="V19967" s="188">
        <v>4</v>
      </c>
      <c r="W19967" s="188">
        <v>9</v>
      </c>
      <c r="X19967" s="237" t="str">
        <f t="shared" si="3795"/>
        <v>Jusuf Nurkic</v>
      </c>
      <c r="Y19967" s="237" t="str">
        <f t="shared" si="3789"/>
        <v>POR</v>
      </c>
      <c r="Z19967" s="237" t="str">
        <f t="shared" si="3793"/>
        <v>C</v>
      </c>
      <c r="AA19967" s="237">
        <f t="shared" si="3790"/>
        <v>15.899999999999999</v>
      </c>
      <c r="AB19967" s="237" t="str">
        <f t="shared" si="3791"/>
        <v>OKC</v>
      </c>
      <c r="AC19967" s="244">
        <v>43162</v>
      </c>
      <c r="AD19967" s="237" t="str">
        <f t="shared" si="3796"/>
        <v>H</v>
      </c>
      <c r="AE19967" s="245">
        <f t="shared" si="3792"/>
        <v>18.316666666666666</v>
      </c>
      <c r="AF19967" s="269">
        <f t="shared" si="3785"/>
        <v>7.181571815718156E-2</v>
      </c>
      <c r="AG19967" s="237" t="str">
        <f t="shared" si="3794"/>
        <v>Jusuf Nurkic</v>
      </c>
      <c r="AH19967" s="269">
        <f t="shared" si="3786"/>
        <v>0.36509981428404126</v>
      </c>
      <c r="AI19967" s="188" t="b">
        <f t="shared" si="3787"/>
        <v>0</v>
      </c>
      <c r="AJ19967" s="188">
        <f t="shared" si="3788"/>
        <v>19.25</v>
      </c>
    </row>
    <row r="19968" spans="1:36" x14ac:dyDescent="0.2">
      <c r="A19968" s="188" t="s">
        <v>271</v>
      </c>
      <c r="B19968" s="188" t="s">
        <v>45</v>
      </c>
      <c r="D19968" s="188" t="s">
        <v>29</v>
      </c>
      <c r="E19968" s="247">
        <v>0.5854166666666667</v>
      </c>
      <c r="F19968" s="188">
        <v>2</v>
      </c>
      <c r="G19968" s="188">
        <v>4</v>
      </c>
      <c r="H19968" s="188">
        <v>0.5</v>
      </c>
      <c r="I19968" s="258">
        <v>1</v>
      </c>
      <c r="J19968" s="188">
        <v>3</v>
      </c>
      <c r="K19968" s="261">
        <v>0.33300000000000002</v>
      </c>
      <c r="L19968" s="188">
        <v>2</v>
      </c>
      <c r="M19968" s="188">
        <v>2</v>
      </c>
      <c r="N19968" s="188">
        <v>1</v>
      </c>
      <c r="O19968" s="188">
        <v>0</v>
      </c>
      <c r="P19968" s="188">
        <v>1</v>
      </c>
      <c r="Q19968" s="188">
        <v>1</v>
      </c>
      <c r="R19968" s="188">
        <v>1</v>
      </c>
      <c r="S19968" s="188">
        <v>0</v>
      </c>
      <c r="T19968" s="188">
        <v>0</v>
      </c>
      <c r="U19968" s="188">
        <v>1</v>
      </c>
      <c r="V19968" s="188">
        <v>0</v>
      </c>
      <c r="W19968" s="188">
        <v>7</v>
      </c>
      <c r="X19968" s="237" t="str">
        <f t="shared" si="3795"/>
        <v>Shabazz Napier</v>
      </c>
      <c r="Y19968" s="237" t="str">
        <f t="shared" si="3789"/>
        <v>POR</v>
      </c>
      <c r="Z19968" s="237" t="str">
        <f t="shared" si="3793"/>
        <v>PG</v>
      </c>
      <c r="AA19968" s="237">
        <f t="shared" si="3790"/>
        <v>8.6999999999999993</v>
      </c>
      <c r="AB19968" s="237" t="str">
        <f t="shared" si="3791"/>
        <v>OKC</v>
      </c>
      <c r="AC19968" s="244">
        <v>43162</v>
      </c>
      <c r="AD19968" s="237" t="str">
        <f t="shared" si="3796"/>
        <v>H</v>
      </c>
      <c r="AE19968" s="245">
        <f t="shared" si="3792"/>
        <v>14.05</v>
      </c>
      <c r="AF19968" s="269">
        <f t="shared" si="3785"/>
        <v>3.9295392953929538E-2</v>
      </c>
      <c r="AG19968" s="237" t="str">
        <f t="shared" si="3794"/>
        <v>Shabazz Napier</v>
      </c>
      <c r="AH19968" s="269">
        <f t="shared" si="3786"/>
        <v>0.17758359465839821</v>
      </c>
      <c r="AI19968" s="188" t="b">
        <f t="shared" si="3787"/>
        <v>0</v>
      </c>
      <c r="AJ19968" s="188">
        <f t="shared" si="3788"/>
        <v>9.75</v>
      </c>
    </row>
    <row r="19969" spans="1:36" x14ac:dyDescent="0.2">
      <c r="A19969" s="188" t="s">
        <v>397</v>
      </c>
      <c r="B19969" s="188" t="s">
        <v>45</v>
      </c>
      <c r="D19969" s="188" t="s">
        <v>29</v>
      </c>
      <c r="E19969" s="247">
        <v>0.98541666666666661</v>
      </c>
      <c r="F19969" s="188">
        <v>3</v>
      </c>
      <c r="G19969" s="188">
        <v>6</v>
      </c>
      <c r="H19969" s="188">
        <v>0.5</v>
      </c>
      <c r="I19969" s="258">
        <v>0</v>
      </c>
      <c r="J19969" s="188">
        <v>3</v>
      </c>
      <c r="K19969" s="261">
        <v>0</v>
      </c>
      <c r="L19969" s="188">
        <v>0</v>
      </c>
      <c r="M19969" s="188">
        <v>0</v>
      </c>
      <c r="O19969" s="188">
        <v>2</v>
      </c>
      <c r="P19969" s="188">
        <v>2</v>
      </c>
      <c r="Q19969" s="188">
        <v>4</v>
      </c>
      <c r="R19969" s="188">
        <v>2</v>
      </c>
      <c r="S19969" s="188">
        <v>2</v>
      </c>
      <c r="T19969" s="188">
        <v>1</v>
      </c>
      <c r="U19969" s="188">
        <v>1</v>
      </c>
      <c r="V19969" s="188">
        <v>2</v>
      </c>
      <c r="W19969" s="188">
        <v>6</v>
      </c>
      <c r="X19969" s="237" t="str">
        <f t="shared" si="3795"/>
        <v>Pat Connaughton</v>
      </c>
      <c r="Y19969" s="237" t="str">
        <f t="shared" si="3789"/>
        <v>POR</v>
      </c>
      <c r="Z19969" s="237" t="str">
        <f t="shared" si="3793"/>
        <v>SG</v>
      </c>
      <c r="AA19969" s="237">
        <f t="shared" si="3790"/>
        <v>21.8</v>
      </c>
      <c r="AB19969" s="237" t="str">
        <f t="shared" si="3791"/>
        <v>OKC</v>
      </c>
      <c r="AC19969" s="244">
        <v>43162</v>
      </c>
      <c r="AD19969" s="237" t="str">
        <f t="shared" si="3796"/>
        <v>H</v>
      </c>
      <c r="AE19969" s="245">
        <f t="shared" si="3792"/>
        <v>23.65</v>
      </c>
      <c r="AF19969" s="269">
        <f t="shared" si="3785"/>
        <v>9.8464317976513102E-2</v>
      </c>
      <c r="AG19969" s="237" t="str">
        <f t="shared" si="3794"/>
        <v>Pat Connaughton</v>
      </c>
      <c r="AH19969" s="269">
        <f t="shared" si="3786"/>
        <v>0.12559395474431165</v>
      </c>
      <c r="AI19969" s="188" t="b">
        <f t="shared" si="3787"/>
        <v>0</v>
      </c>
      <c r="AJ19969" s="188">
        <f t="shared" si="3788"/>
        <v>24</v>
      </c>
    </row>
    <row r="19970" spans="1:36" x14ac:dyDescent="0.2">
      <c r="A19970" s="188" t="s">
        <v>131</v>
      </c>
      <c r="B19970" s="188" t="s">
        <v>45</v>
      </c>
      <c r="D19970" s="188" t="s">
        <v>29</v>
      </c>
      <c r="E19970" s="247">
        <v>0.85138888888888886</v>
      </c>
      <c r="F19970" s="188">
        <v>3</v>
      </c>
      <c r="G19970" s="188">
        <v>4</v>
      </c>
      <c r="H19970" s="188">
        <v>0.75</v>
      </c>
      <c r="I19970" s="258">
        <v>0</v>
      </c>
      <c r="J19970" s="188">
        <v>0</v>
      </c>
      <c r="K19970" s="261"/>
      <c r="L19970" s="188">
        <v>0</v>
      </c>
      <c r="M19970" s="188">
        <v>0</v>
      </c>
      <c r="O19970" s="188">
        <v>5</v>
      </c>
      <c r="P19970" s="188">
        <v>5</v>
      </c>
      <c r="Q19970" s="188">
        <v>10</v>
      </c>
      <c r="R19970" s="188">
        <v>0</v>
      </c>
      <c r="S19970" s="188">
        <v>0</v>
      </c>
      <c r="T19970" s="188">
        <v>1</v>
      </c>
      <c r="U19970" s="188">
        <v>1</v>
      </c>
      <c r="V19970" s="188">
        <v>4</v>
      </c>
      <c r="W19970" s="188">
        <v>6</v>
      </c>
      <c r="X19970" s="237" t="str">
        <f t="shared" si="3795"/>
        <v>Ed Davis</v>
      </c>
      <c r="Y19970" s="237" t="str">
        <f t="shared" si="3789"/>
        <v>POR</v>
      </c>
      <c r="Z19970" s="237" t="str">
        <f t="shared" si="3793"/>
        <v>PF</v>
      </c>
      <c r="AA19970" s="237">
        <f t="shared" si="3790"/>
        <v>20</v>
      </c>
      <c r="AB19970" s="237" t="str">
        <f t="shared" si="3791"/>
        <v>OKC</v>
      </c>
      <c r="AC19970" s="244">
        <v>43162</v>
      </c>
      <c r="AD19970" s="237" t="str">
        <f t="shared" si="3796"/>
        <v>H</v>
      </c>
      <c r="AE19970" s="245">
        <f t="shared" si="3792"/>
        <v>20.433333333333334</v>
      </c>
      <c r="AF19970" s="269">
        <f t="shared" ref="AF19970:AF20033" si="3797">AA19970/SUMIFS(AA:AA,Y:Y,Y19970,AC:AC,AC19970)</f>
        <v>9.0334236675700091E-2</v>
      </c>
      <c r="AG19970" s="237" t="str">
        <f t="shared" si="3794"/>
        <v>Ed Davis</v>
      </c>
      <c r="AH19970" s="269">
        <f t="shared" ref="AH19970:AH20033" si="3798">(G19970+(0.44*M19970)+U19970)*(SUMIFS(AE:AE,AC:AC,AC19970,Y:Y,Y19970)/5)/(AE19970*(SUMIFS(G:G,AC:AC,AC19970,Y:Y,Y19970)+(0.44*SUMIFS(M:M,AC:AC,AC19970,Y:Y,Y19970))+SUMIFS(U:U,AC:AC,AC19970,Y:Y,Y19970)))</f>
        <v>0.103832336158342</v>
      </c>
      <c r="AI19970" s="188" t="b">
        <f t="shared" si="3787"/>
        <v>0</v>
      </c>
      <c r="AJ19970" s="188">
        <f t="shared" si="3788"/>
        <v>23</v>
      </c>
    </row>
    <row r="19971" spans="1:36" x14ac:dyDescent="0.2">
      <c r="A19971" s="188" t="s">
        <v>43</v>
      </c>
      <c r="B19971" s="188" t="s">
        <v>45</v>
      </c>
      <c r="D19971" s="188" t="s">
        <v>29</v>
      </c>
      <c r="E19971" s="247">
        <v>0.79722222222222217</v>
      </c>
      <c r="F19971" s="188">
        <v>1</v>
      </c>
      <c r="G19971" s="188">
        <v>7</v>
      </c>
      <c r="H19971" s="188">
        <v>0.14299999999999999</v>
      </c>
      <c r="I19971" s="258">
        <v>1</v>
      </c>
      <c r="J19971" s="188">
        <v>3</v>
      </c>
      <c r="K19971" s="261">
        <v>0.33300000000000002</v>
      </c>
      <c r="L19971" s="188">
        <v>0</v>
      </c>
      <c r="M19971" s="188">
        <v>0</v>
      </c>
      <c r="O19971" s="188">
        <v>2</v>
      </c>
      <c r="P19971" s="188">
        <v>4</v>
      </c>
      <c r="Q19971" s="188">
        <v>6</v>
      </c>
      <c r="R19971" s="188">
        <v>0</v>
      </c>
      <c r="S19971" s="188">
        <v>1</v>
      </c>
      <c r="T19971" s="188">
        <v>0</v>
      </c>
      <c r="U19971" s="188">
        <v>1</v>
      </c>
      <c r="V19971" s="188">
        <v>2</v>
      </c>
      <c r="W19971" s="188">
        <v>3</v>
      </c>
      <c r="X19971" s="237" t="str">
        <f t="shared" si="3795"/>
        <v>Al-Farouq Aminu</v>
      </c>
      <c r="Y19971" s="237" t="str">
        <f t="shared" si="3789"/>
        <v>POR</v>
      </c>
      <c r="Z19971" s="237" t="str">
        <f t="shared" si="3793"/>
        <v>SF</v>
      </c>
      <c r="AA19971" s="237">
        <f t="shared" si="3790"/>
        <v>12.2</v>
      </c>
      <c r="AB19971" s="237" t="str">
        <f t="shared" si="3791"/>
        <v>OKC</v>
      </c>
      <c r="AC19971" s="244">
        <v>43162</v>
      </c>
      <c r="AD19971" s="237" t="str">
        <f t="shared" si="3796"/>
        <v>H</v>
      </c>
      <c r="AE19971" s="245">
        <f t="shared" si="3792"/>
        <v>19.133333333333333</v>
      </c>
      <c r="AF19971" s="269">
        <f t="shared" si="3797"/>
        <v>5.5103884372177052E-2</v>
      </c>
      <c r="AG19971" s="237" t="str">
        <f t="shared" si="3794"/>
        <v>Al-Farouq Aminu</v>
      </c>
      <c r="AH19971" s="269">
        <f t="shared" si="3798"/>
        <v>0.17741943432770357</v>
      </c>
      <c r="AI19971" s="188" t="b">
        <f t="shared" ref="AI19971:AI20034" si="3799">IF((IF(W19971&gt;=10,1,0)+IF(Q19971&gt;=10,1,0)+IF(R19971&gt;=10,1,0)+IF(S19971&gt;=10,1,0)+IF(T19971&gt;=10,1,0))&gt;=3,TRUE,FALSE)</f>
        <v>0</v>
      </c>
      <c r="AJ19971" s="188">
        <f t="shared" ref="AJ19971:AJ20034" si="3800">W19971+(O19971*1.75)+(P19971*1.25)+(R19971*2)+(2.5*T19971)+(3*S19971)-(0.5*U19971)+(AI19971*16.75)</f>
        <v>14</v>
      </c>
    </row>
    <row r="19972" spans="1:36" x14ac:dyDescent="0.2">
      <c r="A19972" s="188" t="s">
        <v>229</v>
      </c>
      <c r="B19972" s="188" t="s">
        <v>45</v>
      </c>
      <c r="D19972" s="188" t="s">
        <v>29</v>
      </c>
      <c r="E19972" s="247">
        <v>0.3666666666666667</v>
      </c>
      <c r="F19972" s="188">
        <v>0</v>
      </c>
      <c r="G19972" s="188">
        <v>2</v>
      </c>
      <c r="H19972" s="188">
        <v>0</v>
      </c>
      <c r="I19972" s="258">
        <v>0</v>
      </c>
      <c r="J19972" s="188">
        <v>2</v>
      </c>
      <c r="K19972" s="261">
        <v>0</v>
      </c>
      <c r="L19972" s="188">
        <v>0</v>
      </c>
      <c r="M19972" s="188">
        <v>0</v>
      </c>
      <c r="O19972" s="188">
        <v>0</v>
      </c>
      <c r="P19972" s="188">
        <v>2</v>
      </c>
      <c r="Q19972" s="188">
        <v>2</v>
      </c>
      <c r="R19972" s="188">
        <v>0</v>
      </c>
      <c r="S19972" s="188">
        <v>1</v>
      </c>
      <c r="T19972" s="188">
        <v>0</v>
      </c>
      <c r="U19972" s="188">
        <v>0</v>
      </c>
      <c r="V19972" s="188">
        <v>1</v>
      </c>
      <c r="W19972" s="188">
        <v>0</v>
      </c>
      <c r="X19972" s="237" t="str">
        <f t="shared" si="3795"/>
        <v>Meyers Leonard</v>
      </c>
      <c r="Y19972" s="237" t="str">
        <f t="shared" si="3789"/>
        <v>POR</v>
      </c>
      <c r="Z19972" s="237" t="str">
        <f t="shared" si="3793"/>
        <v>PF</v>
      </c>
      <c r="AA19972" s="237">
        <f t="shared" si="3790"/>
        <v>5.4</v>
      </c>
      <c r="AB19972" s="237" t="str">
        <f t="shared" si="3791"/>
        <v>OKC</v>
      </c>
      <c r="AC19972" s="244">
        <v>43162</v>
      </c>
      <c r="AD19972" s="237" t="str">
        <f t="shared" si="3796"/>
        <v>H</v>
      </c>
      <c r="AE19972" s="245">
        <f t="shared" si="3792"/>
        <v>8.8000000000000007</v>
      </c>
      <c r="AF19972" s="269">
        <f t="shared" si="3797"/>
        <v>2.4390243902439025E-2</v>
      </c>
      <c r="AG19972" s="237" t="str">
        <f t="shared" si="3794"/>
        <v>Meyers Leonard</v>
      </c>
      <c r="AH19972" s="269">
        <f t="shared" si="3798"/>
        <v>9.6438215250096437E-2</v>
      </c>
      <c r="AI19972" s="188" t="b">
        <f t="shared" si="3799"/>
        <v>0</v>
      </c>
      <c r="AJ19972" s="188">
        <f t="shared" si="3800"/>
        <v>5.5</v>
      </c>
    </row>
    <row r="19973" spans="1:36" x14ac:dyDescent="0.2">
      <c r="A19973" s="188" t="s">
        <v>578</v>
      </c>
      <c r="B19973" s="188" t="s">
        <v>91</v>
      </c>
      <c r="C19973" s="188" t="s">
        <v>373</v>
      </c>
      <c r="D19973" s="188" t="s">
        <v>35</v>
      </c>
      <c r="E19973" s="246">
        <v>1.5986111111111112</v>
      </c>
      <c r="F19973" s="188">
        <v>7</v>
      </c>
      <c r="G19973" s="188">
        <v>15</v>
      </c>
      <c r="H19973" s="188">
        <v>0.46700000000000003</v>
      </c>
      <c r="I19973" s="258">
        <v>3</v>
      </c>
      <c r="J19973" s="188">
        <v>8</v>
      </c>
      <c r="K19973" s="261">
        <v>0.375</v>
      </c>
      <c r="L19973" s="188">
        <v>10</v>
      </c>
      <c r="M19973" s="188">
        <v>10</v>
      </c>
      <c r="N19973" s="188">
        <v>1</v>
      </c>
      <c r="O19973" s="188">
        <v>1</v>
      </c>
      <c r="P19973" s="188">
        <v>4</v>
      </c>
      <c r="Q19973" s="188">
        <v>5</v>
      </c>
      <c r="R19973" s="188">
        <v>5</v>
      </c>
      <c r="S19973" s="188">
        <v>0</v>
      </c>
      <c r="T19973" s="188">
        <v>0</v>
      </c>
      <c r="U19973" s="188">
        <v>3</v>
      </c>
      <c r="V19973" s="188">
        <v>2</v>
      </c>
      <c r="W19973" s="188">
        <v>27</v>
      </c>
      <c r="X19973" s="237" t="str">
        <f t="shared" si="3795"/>
        <v>Donovan Mitchell</v>
      </c>
      <c r="Y19973" s="237" t="str">
        <f t="shared" si="3789"/>
        <v>UTA</v>
      </c>
      <c r="Z19973" s="237" t="str">
        <f t="shared" si="3793"/>
        <v>SG</v>
      </c>
      <c r="AA19973" s="237">
        <f t="shared" si="3790"/>
        <v>37.5</v>
      </c>
      <c r="AB19973" s="237" t="str">
        <f t="shared" si="3791"/>
        <v>SAC</v>
      </c>
      <c r="AC19973" s="244">
        <v>43162</v>
      </c>
      <c r="AD19973" s="237" t="str">
        <f t="shared" si="3796"/>
        <v>A</v>
      </c>
      <c r="AE19973" s="245">
        <f t="shared" si="3792"/>
        <v>38.366666666666667</v>
      </c>
      <c r="AF19973" s="269">
        <f t="shared" si="3797"/>
        <v>0.1663708961845608</v>
      </c>
      <c r="AG19973" s="237" t="str">
        <f t="shared" si="3794"/>
        <v>Donovan Mitchell</v>
      </c>
      <c r="AH19973" s="269">
        <f t="shared" si="3798"/>
        <v>0.26006242272140617</v>
      </c>
      <c r="AI19973" s="188" t="b">
        <f t="shared" si="3799"/>
        <v>0</v>
      </c>
      <c r="AJ19973" s="188">
        <f t="shared" si="3800"/>
        <v>42.25</v>
      </c>
    </row>
    <row r="19974" spans="1:36" x14ac:dyDescent="0.2">
      <c r="A19974" s="188" t="s">
        <v>168</v>
      </c>
      <c r="B19974" s="188" t="s">
        <v>91</v>
      </c>
      <c r="C19974" s="188" t="s">
        <v>373</v>
      </c>
      <c r="D19974" s="188" t="s">
        <v>35</v>
      </c>
      <c r="E19974" s="246">
        <v>1.5131944444444445</v>
      </c>
      <c r="F19974" s="188">
        <v>6</v>
      </c>
      <c r="G19974" s="188">
        <v>10</v>
      </c>
      <c r="H19974" s="188">
        <v>0.6</v>
      </c>
      <c r="I19974" s="258">
        <v>0</v>
      </c>
      <c r="J19974" s="188">
        <v>0</v>
      </c>
      <c r="K19974" s="261"/>
      <c r="L19974" s="188">
        <v>4</v>
      </c>
      <c r="M19974" s="188">
        <v>7</v>
      </c>
      <c r="N19974" s="188">
        <v>0.57099999999999995</v>
      </c>
      <c r="O19974" s="188">
        <v>5</v>
      </c>
      <c r="P19974" s="188">
        <v>7</v>
      </c>
      <c r="Q19974" s="188">
        <v>12</v>
      </c>
      <c r="R19974" s="188">
        <v>2</v>
      </c>
      <c r="S19974" s="188">
        <v>3</v>
      </c>
      <c r="T19974" s="188">
        <v>3</v>
      </c>
      <c r="U19974" s="188">
        <v>1</v>
      </c>
      <c r="V19974" s="188">
        <v>2</v>
      </c>
      <c r="W19974" s="188">
        <v>16</v>
      </c>
      <c r="X19974" s="237" t="str">
        <f t="shared" si="3795"/>
        <v>Rudy Gobert</v>
      </c>
      <c r="Y19974" s="237" t="str">
        <f t="shared" si="3789"/>
        <v>UTA</v>
      </c>
      <c r="Z19974" s="237" t="str">
        <f t="shared" si="3793"/>
        <v>C</v>
      </c>
      <c r="AA19974" s="237">
        <f t="shared" si="3790"/>
        <v>50.4</v>
      </c>
      <c r="AB19974" s="237" t="str">
        <f t="shared" si="3791"/>
        <v>SAC</v>
      </c>
      <c r="AC19974" s="244">
        <v>43162</v>
      </c>
      <c r="AD19974" s="237" t="str">
        <f t="shared" si="3796"/>
        <v>A</v>
      </c>
      <c r="AE19974" s="245">
        <f t="shared" si="3792"/>
        <v>36.31666666666667</v>
      </c>
      <c r="AF19974" s="269">
        <f t="shared" si="3797"/>
        <v>0.2236024844720497</v>
      </c>
      <c r="AG19974" s="237" t="str">
        <f t="shared" si="3794"/>
        <v>Rudy Gobert</v>
      </c>
      <c r="AH19974" s="269">
        <f t="shared" si="3798"/>
        <v>0.17269522502200085</v>
      </c>
      <c r="AI19974" s="188" t="b">
        <f t="shared" si="3799"/>
        <v>0</v>
      </c>
      <c r="AJ19974" s="188">
        <f t="shared" si="3800"/>
        <v>53.5</v>
      </c>
    </row>
    <row r="19975" spans="1:36" x14ac:dyDescent="0.2">
      <c r="A19975" s="188" t="s">
        <v>151</v>
      </c>
      <c r="B19975" s="188" t="s">
        <v>91</v>
      </c>
      <c r="C19975" s="188" t="s">
        <v>373</v>
      </c>
      <c r="D19975" s="188" t="s">
        <v>35</v>
      </c>
      <c r="E19975" s="246">
        <v>1.257638888888889</v>
      </c>
      <c r="F19975" s="188">
        <v>7</v>
      </c>
      <c r="G19975" s="188">
        <v>10</v>
      </c>
      <c r="H19975" s="188">
        <v>0.7</v>
      </c>
      <c r="I19975" s="258">
        <v>1</v>
      </c>
      <c r="J19975" s="188">
        <v>2</v>
      </c>
      <c r="K19975" s="261">
        <v>0.5</v>
      </c>
      <c r="L19975" s="188">
        <v>0</v>
      </c>
      <c r="M19975" s="188">
        <v>0</v>
      </c>
      <c r="O19975" s="188">
        <v>3</v>
      </c>
      <c r="P19975" s="188">
        <v>5</v>
      </c>
      <c r="Q19975" s="188">
        <v>8</v>
      </c>
      <c r="R19975" s="188">
        <v>1</v>
      </c>
      <c r="S19975" s="188">
        <v>0</v>
      </c>
      <c r="T19975" s="188">
        <v>0</v>
      </c>
      <c r="U19975" s="188">
        <v>0</v>
      </c>
      <c r="V19975" s="188">
        <v>3</v>
      </c>
      <c r="W19975" s="188">
        <v>15</v>
      </c>
      <c r="X19975" s="237" t="str">
        <f t="shared" si="3795"/>
        <v>Derrick Favors</v>
      </c>
      <c r="Y19975" s="237" t="str">
        <f t="shared" si="3789"/>
        <v>UTA</v>
      </c>
      <c r="Z19975" s="237" t="str">
        <f t="shared" si="3793"/>
        <v>PF</v>
      </c>
      <c r="AA19975" s="237">
        <f t="shared" si="3790"/>
        <v>26.1</v>
      </c>
      <c r="AB19975" s="237" t="str">
        <f t="shared" si="3791"/>
        <v>SAC</v>
      </c>
      <c r="AC19975" s="244">
        <v>43162</v>
      </c>
      <c r="AD19975" s="237" t="str">
        <f t="shared" si="3796"/>
        <v>A</v>
      </c>
      <c r="AE19975" s="245">
        <f t="shared" si="3792"/>
        <v>30.183333333333337</v>
      </c>
      <c r="AF19975" s="269">
        <f t="shared" si="3797"/>
        <v>0.11579414374445432</v>
      </c>
      <c r="AG19975" s="237" t="str">
        <f t="shared" si="3794"/>
        <v>Derrick Favors</v>
      </c>
      <c r="AH19975" s="269">
        <f t="shared" si="3798"/>
        <v>0.14757624465189836</v>
      </c>
      <c r="AI19975" s="188" t="b">
        <f t="shared" si="3799"/>
        <v>0</v>
      </c>
      <c r="AJ19975" s="188">
        <f t="shared" si="3800"/>
        <v>28.5</v>
      </c>
    </row>
    <row r="19976" spans="1:36" x14ac:dyDescent="0.2">
      <c r="A19976" s="188" t="s">
        <v>124</v>
      </c>
      <c r="B19976" s="188" t="s">
        <v>91</v>
      </c>
      <c r="C19976" s="188" t="s">
        <v>373</v>
      </c>
      <c r="D19976" s="188" t="s">
        <v>35</v>
      </c>
      <c r="E19976" s="246">
        <v>1.1659722222222222</v>
      </c>
      <c r="F19976" s="188">
        <v>4</v>
      </c>
      <c r="G19976" s="188">
        <v>11</v>
      </c>
      <c r="H19976" s="188">
        <v>0.36399999999999999</v>
      </c>
      <c r="I19976" s="258">
        <v>3</v>
      </c>
      <c r="J19976" s="188">
        <v>5</v>
      </c>
      <c r="K19976" s="261">
        <v>0.6</v>
      </c>
      <c r="L19976" s="188">
        <v>3</v>
      </c>
      <c r="M19976" s="188">
        <v>7</v>
      </c>
      <c r="N19976" s="188">
        <v>0.42899999999999999</v>
      </c>
      <c r="O19976" s="188">
        <v>1</v>
      </c>
      <c r="P19976" s="188">
        <v>3</v>
      </c>
      <c r="Q19976" s="188">
        <v>4</v>
      </c>
      <c r="R19976" s="188">
        <v>1</v>
      </c>
      <c r="S19976" s="188">
        <v>1</v>
      </c>
      <c r="T19976" s="188">
        <v>1</v>
      </c>
      <c r="U19976" s="188">
        <v>2</v>
      </c>
      <c r="V19976" s="188">
        <v>3</v>
      </c>
      <c r="W19976" s="188">
        <v>14</v>
      </c>
      <c r="X19976" s="237" t="str">
        <f t="shared" si="3795"/>
        <v>Jae Crowder</v>
      </c>
      <c r="Y19976" s="237" t="str">
        <f t="shared" si="3789"/>
        <v>UTA</v>
      </c>
      <c r="Z19976" s="237" t="str">
        <f t="shared" si="3793"/>
        <v>SF</v>
      </c>
      <c r="AA19976" s="237">
        <f t="shared" si="3790"/>
        <v>24.3</v>
      </c>
      <c r="AB19976" s="237" t="str">
        <f t="shared" si="3791"/>
        <v>SAC</v>
      </c>
      <c r="AC19976" s="244">
        <v>43162</v>
      </c>
      <c r="AD19976" s="237" t="str">
        <f t="shared" si="3796"/>
        <v>A</v>
      </c>
      <c r="AE19976" s="245">
        <f t="shared" si="3792"/>
        <v>27.983333333333334</v>
      </c>
      <c r="AF19976" s="269">
        <f t="shared" si="3797"/>
        <v>0.1078083407275954</v>
      </c>
      <c r="AG19976" s="237" t="str">
        <f t="shared" si="3794"/>
        <v>Jae Crowder</v>
      </c>
      <c r="AH19976" s="269">
        <f t="shared" si="3798"/>
        <v>0.25595891074202343</v>
      </c>
      <c r="AI19976" s="188" t="b">
        <f t="shared" si="3799"/>
        <v>0</v>
      </c>
      <c r="AJ19976" s="188">
        <f t="shared" si="3800"/>
        <v>26</v>
      </c>
    </row>
    <row r="19977" spans="1:36" x14ac:dyDescent="0.2">
      <c r="A19977" s="188" t="s">
        <v>304</v>
      </c>
      <c r="B19977" s="188" t="s">
        <v>91</v>
      </c>
      <c r="C19977" s="188" t="s">
        <v>373</v>
      </c>
      <c r="D19977" s="188" t="s">
        <v>35</v>
      </c>
      <c r="E19977" s="246">
        <v>1.4013888888888888</v>
      </c>
      <c r="F19977" s="188">
        <v>4</v>
      </c>
      <c r="G19977" s="188">
        <v>16</v>
      </c>
      <c r="H19977" s="188">
        <v>0.25</v>
      </c>
      <c r="I19977" s="258">
        <v>0</v>
      </c>
      <c r="J19977" s="188">
        <v>3</v>
      </c>
      <c r="K19977" s="261">
        <v>0</v>
      </c>
      <c r="L19977" s="188">
        <v>2</v>
      </c>
      <c r="M19977" s="188">
        <v>5</v>
      </c>
      <c r="N19977" s="188">
        <v>0.4</v>
      </c>
      <c r="O19977" s="188">
        <v>1</v>
      </c>
      <c r="P19977" s="188">
        <v>7</v>
      </c>
      <c r="Q19977" s="188">
        <v>8</v>
      </c>
      <c r="R19977" s="188">
        <v>6</v>
      </c>
      <c r="S19977" s="188">
        <v>4</v>
      </c>
      <c r="T19977" s="188">
        <v>0</v>
      </c>
      <c r="U19977" s="188">
        <v>3</v>
      </c>
      <c r="V19977" s="188">
        <v>3</v>
      </c>
      <c r="W19977" s="188">
        <v>10</v>
      </c>
      <c r="X19977" s="237" t="str">
        <f t="shared" si="3795"/>
        <v>Ricky Rubio</v>
      </c>
      <c r="Y19977" s="237" t="str">
        <f t="shared" si="3789"/>
        <v>UTA</v>
      </c>
      <c r="Z19977" s="237" t="str">
        <f t="shared" si="3793"/>
        <v>PG</v>
      </c>
      <c r="AA19977" s="237">
        <f t="shared" si="3790"/>
        <v>37.6</v>
      </c>
      <c r="AB19977" s="237" t="str">
        <f t="shared" si="3791"/>
        <v>SAC</v>
      </c>
      <c r="AC19977" s="244">
        <v>43162</v>
      </c>
      <c r="AD19977" s="237" t="str">
        <f t="shared" si="3796"/>
        <v>A</v>
      </c>
      <c r="AE19977" s="245">
        <f t="shared" si="3792"/>
        <v>33.633333333333333</v>
      </c>
      <c r="AF19977" s="269">
        <f t="shared" si="3797"/>
        <v>0.16681455190771963</v>
      </c>
      <c r="AG19977" s="237" t="str">
        <f t="shared" si="3794"/>
        <v>Ricky Rubio</v>
      </c>
      <c r="AH19977" s="269">
        <f t="shared" si="3798"/>
        <v>0.280769290196693</v>
      </c>
      <c r="AI19977" s="188" t="b">
        <f t="shared" si="3799"/>
        <v>0</v>
      </c>
      <c r="AJ19977" s="188">
        <f t="shared" si="3800"/>
        <v>43</v>
      </c>
    </row>
    <row r="19978" spans="1:36" x14ac:dyDescent="0.2">
      <c r="A19978" s="188" t="s">
        <v>200</v>
      </c>
      <c r="B19978" s="188" t="s">
        <v>91</v>
      </c>
      <c r="C19978" s="188" t="s">
        <v>373</v>
      </c>
      <c r="D19978" s="188" t="s">
        <v>35</v>
      </c>
      <c r="E19978" s="246">
        <v>1.409027777777778</v>
      </c>
      <c r="F19978" s="188">
        <v>3</v>
      </c>
      <c r="G19978" s="188">
        <v>8</v>
      </c>
      <c r="H19978" s="188">
        <v>0.375</v>
      </c>
      <c r="I19978" s="258">
        <v>2</v>
      </c>
      <c r="J19978" s="188">
        <v>6</v>
      </c>
      <c r="K19978" s="261">
        <v>0.33300000000000002</v>
      </c>
      <c r="L19978" s="188">
        <v>0</v>
      </c>
      <c r="M19978" s="188">
        <v>0</v>
      </c>
      <c r="O19978" s="188">
        <v>0</v>
      </c>
      <c r="P19978" s="188">
        <v>5</v>
      </c>
      <c r="Q19978" s="188">
        <v>5</v>
      </c>
      <c r="R19978" s="188">
        <v>3</v>
      </c>
      <c r="S19978" s="188">
        <v>1</v>
      </c>
      <c r="T19978" s="188">
        <v>1</v>
      </c>
      <c r="U19978" s="188">
        <v>2</v>
      </c>
      <c r="V19978" s="188">
        <v>3</v>
      </c>
      <c r="W19978" s="188">
        <v>8</v>
      </c>
      <c r="X19978" s="237" t="str">
        <f t="shared" si="3795"/>
        <v>Joe Ingles</v>
      </c>
      <c r="Y19978" s="237" t="str">
        <f t="shared" si="3789"/>
        <v>UTA</v>
      </c>
      <c r="Z19978" s="237" t="str">
        <f t="shared" si="3793"/>
        <v>SF</v>
      </c>
      <c r="AA19978" s="237">
        <f t="shared" si="3790"/>
        <v>22.5</v>
      </c>
      <c r="AB19978" s="237" t="str">
        <f t="shared" si="3791"/>
        <v>SAC</v>
      </c>
      <c r="AC19978" s="244">
        <v>43162</v>
      </c>
      <c r="AD19978" s="237" t="str">
        <f t="shared" si="3796"/>
        <v>A</v>
      </c>
      <c r="AE19978" s="245">
        <f t="shared" si="3792"/>
        <v>33.81666666666667</v>
      </c>
      <c r="AF19978" s="269">
        <f t="shared" si="3797"/>
        <v>9.9822537710736473E-2</v>
      </c>
      <c r="AG19978" s="237" t="str">
        <f t="shared" si="3794"/>
        <v>Joe Ingles</v>
      </c>
      <c r="AH19978" s="269">
        <f t="shared" si="3798"/>
        <v>0.13172034453651449</v>
      </c>
      <c r="AI19978" s="188" t="b">
        <f t="shared" si="3799"/>
        <v>0</v>
      </c>
      <c r="AJ19978" s="188">
        <f t="shared" si="3800"/>
        <v>24.75</v>
      </c>
    </row>
    <row r="19979" spans="1:36" x14ac:dyDescent="0.2">
      <c r="A19979" s="188" t="s">
        <v>205</v>
      </c>
      <c r="B19979" s="188" t="s">
        <v>91</v>
      </c>
      <c r="C19979" s="188" t="s">
        <v>373</v>
      </c>
      <c r="D19979" s="188" t="s">
        <v>35</v>
      </c>
      <c r="E19979" s="247">
        <v>0.68958333333333333</v>
      </c>
      <c r="F19979" s="188">
        <v>3</v>
      </c>
      <c r="G19979" s="188">
        <v>8</v>
      </c>
      <c r="H19979" s="188">
        <v>0.375</v>
      </c>
      <c r="I19979" s="258">
        <v>2</v>
      </c>
      <c r="J19979" s="188">
        <v>5</v>
      </c>
      <c r="K19979" s="261">
        <v>0.4</v>
      </c>
      <c r="L19979" s="188">
        <v>0</v>
      </c>
      <c r="M19979" s="188">
        <v>0</v>
      </c>
      <c r="O19979" s="188">
        <v>0</v>
      </c>
      <c r="P19979" s="188">
        <v>6</v>
      </c>
      <c r="Q19979" s="188">
        <v>6</v>
      </c>
      <c r="R19979" s="188">
        <v>0</v>
      </c>
      <c r="S19979" s="188">
        <v>0</v>
      </c>
      <c r="T19979" s="188">
        <v>0</v>
      </c>
      <c r="U19979" s="188">
        <v>1</v>
      </c>
      <c r="V19979" s="188">
        <v>3</v>
      </c>
      <c r="W19979" s="188">
        <v>8</v>
      </c>
      <c r="X19979" s="237" t="str">
        <f t="shared" si="3795"/>
        <v>Jonas Jerebko</v>
      </c>
      <c r="Y19979" s="237" t="str">
        <f t="shared" si="3789"/>
        <v>UTA</v>
      </c>
      <c r="Z19979" s="237" t="str">
        <f t="shared" si="3793"/>
        <v>PF</v>
      </c>
      <c r="AA19979" s="237">
        <f t="shared" si="3790"/>
        <v>14.2</v>
      </c>
      <c r="AB19979" s="237" t="str">
        <f t="shared" si="3791"/>
        <v>SAC</v>
      </c>
      <c r="AC19979" s="244">
        <v>43162</v>
      </c>
      <c r="AD19979" s="237" t="str">
        <f t="shared" si="3796"/>
        <v>A</v>
      </c>
      <c r="AE19979" s="245">
        <f t="shared" si="3792"/>
        <v>16.55</v>
      </c>
      <c r="AF19979" s="269">
        <f t="shared" si="3797"/>
        <v>6.2999112688553682E-2</v>
      </c>
      <c r="AG19979" s="237" t="str">
        <f t="shared" si="3794"/>
        <v>Jonas Jerebko</v>
      </c>
      <c r="AH19979" s="269">
        <f t="shared" si="3798"/>
        <v>0.24223013208270811</v>
      </c>
      <c r="AI19979" s="188" t="b">
        <f t="shared" si="3799"/>
        <v>0</v>
      </c>
      <c r="AJ19979" s="188">
        <f t="shared" si="3800"/>
        <v>15</v>
      </c>
    </row>
    <row r="19980" spans="1:36" x14ac:dyDescent="0.2">
      <c r="A19980" s="188" t="s">
        <v>656</v>
      </c>
      <c r="B19980" s="188" t="s">
        <v>91</v>
      </c>
      <c r="C19980" s="188" t="s">
        <v>373</v>
      </c>
      <c r="D19980" s="188" t="s">
        <v>35</v>
      </c>
      <c r="E19980" s="247">
        <v>0.73749999999999993</v>
      </c>
      <c r="F19980" s="188">
        <v>0</v>
      </c>
      <c r="G19980" s="188">
        <v>2</v>
      </c>
      <c r="H19980" s="188">
        <v>0</v>
      </c>
      <c r="I19980" s="258">
        <v>0</v>
      </c>
      <c r="J19980" s="188">
        <v>1</v>
      </c>
      <c r="K19980" s="261">
        <v>0</v>
      </c>
      <c r="L19980" s="188">
        <v>0</v>
      </c>
      <c r="M19980" s="188">
        <v>0</v>
      </c>
      <c r="O19980" s="188">
        <v>0</v>
      </c>
      <c r="P19980" s="188">
        <v>3</v>
      </c>
      <c r="Q19980" s="188">
        <v>3</v>
      </c>
      <c r="R19980" s="188">
        <v>1</v>
      </c>
      <c r="S19980" s="188">
        <v>0</v>
      </c>
      <c r="T19980" s="188">
        <v>1</v>
      </c>
      <c r="U19980" s="188">
        <v>0</v>
      </c>
      <c r="V19980" s="188">
        <v>0</v>
      </c>
      <c r="W19980" s="188">
        <v>0</v>
      </c>
      <c r="X19980" s="237" t="str">
        <f t="shared" si="3795"/>
        <v>Royce O'Neale</v>
      </c>
      <c r="Y19980" s="237" t="str">
        <f t="shared" si="3789"/>
        <v>UTA</v>
      </c>
      <c r="Z19980" s="237" t="str">
        <f t="shared" si="3793"/>
        <v>SF</v>
      </c>
      <c r="AA19980" s="237">
        <f t="shared" si="3790"/>
        <v>8.1</v>
      </c>
      <c r="AB19980" s="237" t="str">
        <f t="shared" si="3791"/>
        <v>SAC</v>
      </c>
      <c r="AC19980" s="244">
        <v>43162</v>
      </c>
      <c r="AD19980" s="237" t="str">
        <f t="shared" si="3796"/>
        <v>A</v>
      </c>
      <c r="AE19980" s="245">
        <f t="shared" si="3792"/>
        <v>17.7</v>
      </c>
      <c r="AF19980" s="269">
        <f t="shared" si="3797"/>
        <v>3.5936113575865132E-2</v>
      </c>
      <c r="AG19980" s="237" t="str">
        <f t="shared" si="3794"/>
        <v>Royce O'Neale</v>
      </c>
      <c r="AH19980" s="269">
        <f t="shared" si="3798"/>
        <v>5.0331559145873436E-2</v>
      </c>
      <c r="AI19980" s="188" t="b">
        <f t="shared" si="3799"/>
        <v>0</v>
      </c>
      <c r="AJ19980" s="188">
        <f t="shared" si="3800"/>
        <v>8.25</v>
      </c>
    </row>
    <row r="19981" spans="1:36" x14ac:dyDescent="0.2">
      <c r="A19981" s="188" t="s">
        <v>272</v>
      </c>
      <c r="B19981" s="188" t="s">
        <v>91</v>
      </c>
      <c r="C19981" s="188" t="s">
        <v>373</v>
      </c>
      <c r="D19981" s="188" t="s">
        <v>35</v>
      </c>
      <c r="E19981" s="247">
        <v>0.22708333333333333</v>
      </c>
      <c r="F19981" s="188">
        <v>0</v>
      </c>
      <c r="G19981" s="188">
        <v>2</v>
      </c>
      <c r="H19981" s="188">
        <v>0</v>
      </c>
      <c r="I19981" s="258">
        <v>0</v>
      </c>
      <c r="J19981" s="188">
        <v>2</v>
      </c>
      <c r="K19981" s="261">
        <v>0</v>
      </c>
      <c r="L19981" s="188">
        <v>0</v>
      </c>
      <c r="M19981" s="188">
        <v>0</v>
      </c>
      <c r="O19981" s="188">
        <v>0</v>
      </c>
      <c r="P19981" s="188">
        <v>1</v>
      </c>
      <c r="Q19981" s="188">
        <v>1</v>
      </c>
      <c r="R19981" s="188">
        <v>1</v>
      </c>
      <c r="S19981" s="188">
        <v>0</v>
      </c>
      <c r="T19981" s="188">
        <v>1</v>
      </c>
      <c r="U19981" s="188">
        <v>1</v>
      </c>
      <c r="V19981" s="188">
        <v>0</v>
      </c>
      <c r="W19981" s="188">
        <v>0</v>
      </c>
      <c r="X19981" s="237" t="str">
        <f t="shared" si="3795"/>
        <v>Raul Neto</v>
      </c>
      <c r="Y19981" s="237" t="str">
        <f t="shared" si="3789"/>
        <v>UTA</v>
      </c>
      <c r="Z19981" s="237" t="str">
        <f t="shared" si="3793"/>
        <v>PG</v>
      </c>
      <c r="AA19981" s="237">
        <f t="shared" si="3790"/>
        <v>4.7</v>
      </c>
      <c r="AB19981" s="237" t="str">
        <f t="shared" si="3791"/>
        <v>SAC</v>
      </c>
      <c r="AC19981" s="244">
        <v>43162</v>
      </c>
      <c r="AD19981" s="237" t="str">
        <f t="shared" si="3796"/>
        <v>A</v>
      </c>
      <c r="AE19981" s="245">
        <f t="shared" si="3792"/>
        <v>5.45</v>
      </c>
      <c r="AF19981" s="269">
        <f t="shared" si="3797"/>
        <v>2.0851818988464953E-2</v>
      </c>
      <c r="AG19981" s="237" t="str">
        <f t="shared" si="3794"/>
        <v>Raul Neto</v>
      </c>
      <c r="AH19981" s="269">
        <f t="shared" si="3798"/>
        <v>0.24519319180237428</v>
      </c>
      <c r="AI19981" s="188" t="b">
        <f t="shared" si="3799"/>
        <v>0</v>
      </c>
      <c r="AJ19981" s="188">
        <f t="shared" si="3800"/>
        <v>5.25</v>
      </c>
    </row>
    <row r="19982" spans="1:36" x14ac:dyDescent="0.2">
      <c r="A19982" s="188" t="s">
        <v>574</v>
      </c>
      <c r="B19982" s="188" t="s">
        <v>35</v>
      </c>
      <c r="D19982" s="188" t="s">
        <v>91</v>
      </c>
      <c r="E19982" s="246">
        <v>1.1458333333333333</v>
      </c>
      <c r="F19982" s="188">
        <v>7</v>
      </c>
      <c r="G19982" s="188">
        <v>14</v>
      </c>
      <c r="H19982" s="188">
        <v>0.5</v>
      </c>
      <c r="I19982" s="258">
        <v>0</v>
      </c>
      <c r="J19982" s="188">
        <v>2</v>
      </c>
      <c r="K19982" s="261">
        <v>0</v>
      </c>
      <c r="L19982" s="188">
        <v>3</v>
      </c>
      <c r="M19982" s="188">
        <v>3</v>
      </c>
      <c r="N19982" s="188">
        <v>1</v>
      </c>
      <c r="O19982" s="188">
        <v>0</v>
      </c>
      <c r="P19982" s="188">
        <v>4</v>
      </c>
      <c r="Q19982" s="188">
        <v>4</v>
      </c>
      <c r="R19982" s="188">
        <v>3</v>
      </c>
      <c r="S19982" s="188">
        <v>2</v>
      </c>
      <c r="T19982" s="188">
        <v>0</v>
      </c>
      <c r="U19982" s="188">
        <v>3</v>
      </c>
      <c r="V19982" s="188">
        <v>4</v>
      </c>
      <c r="W19982" s="188">
        <v>17</v>
      </c>
      <c r="X19982" s="237" t="str">
        <f t="shared" si="3795"/>
        <v>De'Aaron Fox</v>
      </c>
      <c r="Y19982" s="237" t="str">
        <f t="shared" si="3789"/>
        <v>SAC</v>
      </c>
      <c r="Z19982" s="237" t="str">
        <f t="shared" si="3793"/>
        <v>PG</v>
      </c>
      <c r="AA19982" s="237">
        <f t="shared" si="3790"/>
        <v>29.299999999999997</v>
      </c>
      <c r="AB19982" s="237" t="str">
        <f t="shared" si="3791"/>
        <v>UTA</v>
      </c>
      <c r="AC19982" s="244">
        <v>43162</v>
      </c>
      <c r="AD19982" s="237" t="str">
        <f t="shared" si="3796"/>
        <v>H</v>
      </c>
      <c r="AE19982" s="245">
        <f t="shared" si="3792"/>
        <v>27.5</v>
      </c>
      <c r="AF19982" s="269">
        <f t="shared" si="3797"/>
        <v>0.14642678660669664</v>
      </c>
      <c r="AG19982" s="237" t="str">
        <f t="shared" si="3794"/>
        <v>De'Aaron Fox</v>
      </c>
      <c r="AH19982" s="269">
        <f t="shared" si="3798"/>
        <v>0.29207825422659184</v>
      </c>
      <c r="AI19982" s="188" t="b">
        <f t="shared" si="3799"/>
        <v>0</v>
      </c>
      <c r="AJ19982" s="188">
        <f t="shared" si="3800"/>
        <v>32.5</v>
      </c>
    </row>
    <row r="19983" spans="1:36" x14ac:dyDescent="0.2">
      <c r="A19983" s="188" t="s">
        <v>632</v>
      </c>
      <c r="B19983" s="188" t="s">
        <v>35</v>
      </c>
      <c r="D19983" s="188" t="s">
        <v>91</v>
      </c>
      <c r="E19983" s="246">
        <v>1.1819444444444445</v>
      </c>
      <c r="F19983" s="188">
        <v>5</v>
      </c>
      <c r="G19983" s="188">
        <v>10</v>
      </c>
      <c r="H19983" s="188">
        <v>0.5</v>
      </c>
      <c r="I19983" s="258">
        <v>3</v>
      </c>
      <c r="J19983" s="188">
        <v>4</v>
      </c>
      <c r="K19983" s="261">
        <v>0.75</v>
      </c>
      <c r="L19983" s="188">
        <v>2</v>
      </c>
      <c r="M19983" s="188">
        <v>2</v>
      </c>
      <c r="N19983" s="188">
        <v>1</v>
      </c>
      <c r="O19983" s="188">
        <v>0</v>
      </c>
      <c r="P19983" s="188">
        <v>5</v>
      </c>
      <c r="Q19983" s="188">
        <v>5</v>
      </c>
      <c r="R19983" s="188">
        <v>0</v>
      </c>
      <c r="S19983" s="188">
        <v>0</v>
      </c>
      <c r="T19983" s="188">
        <v>0</v>
      </c>
      <c r="U19983" s="188">
        <v>0</v>
      </c>
      <c r="V19983" s="188">
        <v>2</v>
      </c>
      <c r="W19983" s="188">
        <v>15</v>
      </c>
      <c r="X19983" s="237" t="str">
        <f t="shared" si="3795"/>
        <v>Bogdan Bogdanovic</v>
      </c>
      <c r="Y19983" s="237" t="str">
        <f t="shared" si="3789"/>
        <v>SAC</v>
      </c>
      <c r="Z19983" s="237" t="str">
        <f t="shared" si="3793"/>
        <v>SG</v>
      </c>
      <c r="AA19983" s="237">
        <f t="shared" si="3790"/>
        <v>21</v>
      </c>
      <c r="AB19983" s="237" t="str">
        <f t="shared" si="3791"/>
        <v>UTA</v>
      </c>
      <c r="AC19983" s="244">
        <v>43162</v>
      </c>
      <c r="AD19983" s="237" t="str">
        <f t="shared" si="3796"/>
        <v>H</v>
      </c>
      <c r="AE19983" s="245">
        <f t="shared" si="3792"/>
        <v>28.366666666666667</v>
      </c>
      <c r="AF19983" s="269">
        <f t="shared" si="3797"/>
        <v>0.10494752623688156</v>
      </c>
      <c r="AG19983" s="237" t="str">
        <f t="shared" si="3794"/>
        <v>Bogdan Bogdanovic</v>
      </c>
      <c r="AH19983" s="269">
        <f t="shared" si="3798"/>
        <v>0.16816168044901508</v>
      </c>
      <c r="AI19983" s="188" t="b">
        <f t="shared" si="3799"/>
        <v>0</v>
      </c>
      <c r="AJ19983" s="188">
        <f t="shared" si="3800"/>
        <v>21.25</v>
      </c>
    </row>
    <row r="19984" spans="1:36" x14ac:dyDescent="0.2">
      <c r="A19984" s="188" t="s">
        <v>294</v>
      </c>
      <c r="B19984" s="188" t="s">
        <v>35</v>
      </c>
      <c r="D19984" s="188" t="s">
        <v>91</v>
      </c>
      <c r="E19984" s="246">
        <v>1.0666666666666667</v>
      </c>
      <c r="F19984" s="188">
        <v>4</v>
      </c>
      <c r="G19984" s="188">
        <v>14</v>
      </c>
      <c r="H19984" s="188">
        <v>0.28599999999999998</v>
      </c>
      <c r="I19984" s="258">
        <v>1</v>
      </c>
      <c r="J19984" s="188">
        <v>6</v>
      </c>
      <c r="K19984" s="261">
        <v>0.16700000000000001</v>
      </c>
      <c r="L19984" s="188">
        <v>3</v>
      </c>
      <c r="M19984" s="188">
        <v>4</v>
      </c>
      <c r="N19984" s="188">
        <v>0.75</v>
      </c>
      <c r="O19984" s="188">
        <v>1</v>
      </c>
      <c r="P19984" s="188">
        <v>4</v>
      </c>
      <c r="Q19984" s="188">
        <v>5</v>
      </c>
      <c r="R19984" s="188">
        <v>0</v>
      </c>
      <c r="S19984" s="188">
        <v>0</v>
      </c>
      <c r="T19984" s="188">
        <v>0</v>
      </c>
      <c r="U19984" s="188">
        <v>1</v>
      </c>
      <c r="V19984" s="188">
        <v>2</v>
      </c>
      <c r="W19984" s="188">
        <v>12</v>
      </c>
      <c r="X19984" s="237" t="str">
        <f t="shared" si="3795"/>
        <v>Zach Randolph</v>
      </c>
      <c r="Y19984" s="237" t="str">
        <f t="shared" si="3789"/>
        <v>SAC</v>
      </c>
      <c r="Z19984" s="237" t="str">
        <f t="shared" si="3793"/>
        <v>PF</v>
      </c>
      <c r="AA19984" s="237">
        <f t="shared" si="3790"/>
        <v>17</v>
      </c>
      <c r="AB19984" s="237" t="str">
        <f t="shared" si="3791"/>
        <v>UTA</v>
      </c>
      <c r="AC19984" s="244">
        <v>43162</v>
      </c>
      <c r="AD19984" s="237" t="str">
        <f t="shared" si="3796"/>
        <v>H</v>
      </c>
      <c r="AE19984" s="245">
        <f t="shared" si="3792"/>
        <v>25.6</v>
      </c>
      <c r="AF19984" s="269">
        <f t="shared" si="3797"/>
        <v>8.4957521239380315E-2</v>
      </c>
      <c r="AG19984" s="237" t="str">
        <f t="shared" si="3794"/>
        <v>Zach Randolph</v>
      </c>
      <c r="AH19984" s="269">
        <f t="shared" si="3798"/>
        <v>0.28703872853489221</v>
      </c>
      <c r="AI19984" s="188" t="b">
        <f t="shared" si="3799"/>
        <v>0</v>
      </c>
      <c r="AJ19984" s="188">
        <f t="shared" si="3800"/>
        <v>18.25</v>
      </c>
    </row>
    <row r="19985" spans="1:36" x14ac:dyDescent="0.2">
      <c r="A19985" s="188" t="s">
        <v>460</v>
      </c>
      <c r="B19985" s="188" t="s">
        <v>35</v>
      </c>
      <c r="D19985" s="188" t="s">
        <v>91</v>
      </c>
      <c r="E19985" s="246">
        <v>1.2076388888888889</v>
      </c>
      <c r="F19985" s="188">
        <v>4</v>
      </c>
      <c r="G19985" s="188">
        <v>10</v>
      </c>
      <c r="H19985" s="188">
        <v>0.4</v>
      </c>
      <c r="I19985" s="258">
        <v>1</v>
      </c>
      <c r="J19985" s="188">
        <v>1</v>
      </c>
      <c r="K19985" s="261">
        <v>1</v>
      </c>
      <c r="L19985" s="188">
        <v>3</v>
      </c>
      <c r="M19985" s="188">
        <v>4</v>
      </c>
      <c r="N19985" s="188">
        <v>0.75</v>
      </c>
      <c r="O19985" s="188">
        <v>5</v>
      </c>
      <c r="P19985" s="188">
        <v>7</v>
      </c>
      <c r="Q19985" s="188">
        <v>12</v>
      </c>
      <c r="R19985" s="188">
        <v>3</v>
      </c>
      <c r="S19985" s="188">
        <v>0</v>
      </c>
      <c r="T19985" s="188">
        <v>3</v>
      </c>
      <c r="U19985" s="188">
        <v>4</v>
      </c>
      <c r="V19985" s="188">
        <v>5</v>
      </c>
      <c r="W19985" s="188">
        <v>12</v>
      </c>
      <c r="X19985" s="237" t="str">
        <f t="shared" si="3795"/>
        <v>Skal Labissiere</v>
      </c>
      <c r="Y19985" s="237" t="str">
        <f t="shared" si="3789"/>
        <v>SAC</v>
      </c>
      <c r="Z19985" s="237" t="str">
        <f t="shared" si="3793"/>
        <v>PF</v>
      </c>
      <c r="AA19985" s="237">
        <f t="shared" si="3790"/>
        <v>35.9</v>
      </c>
      <c r="AB19985" s="237" t="str">
        <f t="shared" si="3791"/>
        <v>UTA</v>
      </c>
      <c r="AC19985" s="244">
        <v>43162</v>
      </c>
      <c r="AD19985" s="237" t="str">
        <f t="shared" si="3796"/>
        <v>H</v>
      </c>
      <c r="AE19985" s="245">
        <f t="shared" si="3792"/>
        <v>28.983333333333334</v>
      </c>
      <c r="AF19985" s="269">
        <f t="shared" si="3797"/>
        <v>0.1794102948525737</v>
      </c>
      <c r="AG19985" s="237" t="str">
        <f t="shared" si="3794"/>
        <v>Skal Labissiere</v>
      </c>
      <c r="AH19985" s="269">
        <f t="shared" si="3798"/>
        <v>0.23840443495447033</v>
      </c>
      <c r="AI19985" s="188" t="b">
        <f t="shared" si="3799"/>
        <v>0</v>
      </c>
      <c r="AJ19985" s="188">
        <f t="shared" si="3800"/>
        <v>41</v>
      </c>
    </row>
    <row r="19986" spans="1:36" x14ac:dyDescent="0.2">
      <c r="A19986" s="188" t="s">
        <v>186</v>
      </c>
      <c r="B19986" s="188" t="s">
        <v>35</v>
      </c>
      <c r="D19986" s="188" t="s">
        <v>91</v>
      </c>
      <c r="E19986" s="246">
        <v>1.2215277777777778</v>
      </c>
      <c r="F19986" s="188">
        <v>4</v>
      </c>
      <c r="G19986" s="188">
        <v>13</v>
      </c>
      <c r="H19986" s="188">
        <v>0.308</v>
      </c>
      <c r="I19986" s="258">
        <v>1</v>
      </c>
      <c r="J19986" s="188">
        <v>5</v>
      </c>
      <c r="K19986" s="261">
        <v>0.2</v>
      </c>
      <c r="L19986" s="188">
        <v>0</v>
      </c>
      <c r="M19986" s="188">
        <v>0</v>
      </c>
      <c r="O19986" s="188">
        <v>2</v>
      </c>
      <c r="P19986" s="188">
        <v>2</v>
      </c>
      <c r="Q19986" s="188">
        <v>4</v>
      </c>
      <c r="R19986" s="188">
        <v>1</v>
      </c>
      <c r="S19986" s="188">
        <v>0</v>
      </c>
      <c r="T19986" s="188">
        <v>1</v>
      </c>
      <c r="U19986" s="188">
        <v>1</v>
      </c>
      <c r="V19986" s="188">
        <v>4</v>
      </c>
      <c r="W19986" s="188">
        <v>9</v>
      </c>
      <c r="X19986" s="237" t="str">
        <f t="shared" si="3795"/>
        <v>Buddy Hield</v>
      </c>
      <c r="Y19986" s="237" t="str">
        <f t="shared" si="3789"/>
        <v>SAC</v>
      </c>
      <c r="Z19986" s="237" t="str">
        <f t="shared" si="3793"/>
        <v>SG</v>
      </c>
      <c r="AA19986" s="237">
        <f t="shared" si="3790"/>
        <v>17.3</v>
      </c>
      <c r="AB19986" s="237" t="str">
        <f t="shared" si="3791"/>
        <v>UTA</v>
      </c>
      <c r="AC19986" s="244">
        <v>43162</v>
      </c>
      <c r="AD19986" s="237" t="str">
        <f t="shared" si="3796"/>
        <v>H</v>
      </c>
      <c r="AE19986" s="245">
        <f t="shared" si="3792"/>
        <v>29.316666666666666</v>
      </c>
      <c r="AF19986" s="269">
        <f t="shared" si="3797"/>
        <v>8.6456771614192907E-2</v>
      </c>
      <c r="AG19986" s="237" t="str">
        <f t="shared" si="3794"/>
        <v>Buddy Hield</v>
      </c>
      <c r="AH19986" s="269">
        <f t="shared" si="3798"/>
        <v>0.20937262365707096</v>
      </c>
      <c r="AI19986" s="188" t="b">
        <f t="shared" si="3799"/>
        <v>0</v>
      </c>
      <c r="AJ19986" s="188">
        <f t="shared" si="3800"/>
        <v>19</v>
      </c>
    </row>
    <row r="19987" spans="1:36" x14ac:dyDescent="0.2">
      <c r="A19987" s="188" t="s">
        <v>667</v>
      </c>
      <c r="B19987" s="188" t="s">
        <v>35</v>
      </c>
      <c r="D19987" s="188" t="s">
        <v>91</v>
      </c>
      <c r="E19987" s="247">
        <v>0.85416666666666663</v>
      </c>
      <c r="F19987" s="188">
        <v>3</v>
      </c>
      <c r="G19987" s="188">
        <v>10</v>
      </c>
      <c r="H19987" s="188">
        <v>0.3</v>
      </c>
      <c r="I19987" s="258">
        <v>3</v>
      </c>
      <c r="J19987" s="188">
        <v>7</v>
      </c>
      <c r="K19987" s="261">
        <v>0.42899999999999999</v>
      </c>
      <c r="L19987" s="188">
        <v>0</v>
      </c>
      <c r="M19987" s="188">
        <v>0</v>
      </c>
      <c r="O19987" s="188">
        <v>0</v>
      </c>
      <c r="P19987" s="188">
        <v>0</v>
      </c>
      <c r="Q19987" s="188">
        <v>0</v>
      </c>
      <c r="R19987" s="188">
        <v>1</v>
      </c>
      <c r="S19987" s="188">
        <v>4</v>
      </c>
      <c r="T19987" s="188">
        <v>1</v>
      </c>
      <c r="U19987" s="188">
        <v>1</v>
      </c>
      <c r="V19987" s="188">
        <v>3</v>
      </c>
      <c r="W19987" s="188">
        <v>9</v>
      </c>
      <c r="X19987" s="237" t="str">
        <f t="shared" si="3795"/>
        <v>Frank Mason</v>
      </c>
      <c r="Y19987" s="237" t="str">
        <f t="shared" si="3789"/>
        <v>SAC</v>
      </c>
      <c r="Z19987" s="237" t="str">
        <f t="shared" si="3793"/>
        <v>PG</v>
      </c>
      <c r="AA19987" s="237">
        <f t="shared" si="3790"/>
        <v>24.5</v>
      </c>
      <c r="AB19987" s="237" t="str">
        <f t="shared" si="3791"/>
        <v>UTA</v>
      </c>
      <c r="AC19987" s="244">
        <v>43162</v>
      </c>
      <c r="AD19987" s="237" t="str">
        <f t="shared" si="3796"/>
        <v>H</v>
      </c>
      <c r="AE19987" s="245">
        <f t="shared" si="3792"/>
        <v>20.5</v>
      </c>
      <c r="AF19987" s="269">
        <f t="shared" si="3797"/>
        <v>0.12243878060969515</v>
      </c>
      <c r="AG19987" s="237" t="str">
        <f t="shared" si="3794"/>
        <v>Frank Mason</v>
      </c>
      <c r="AH19987" s="269">
        <f t="shared" si="3798"/>
        <v>0.23525847242396433</v>
      </c>
      <c r="AI19987" s="188" t="b">
        <f t="shared" si="3799"/>
        <v>0</v>
      </c>
      <c r="AJ19987" s="188">
        <f t="shared" si="3800"/>
        <v>25</v>
      </c>
    </row>
    <row r="19988" spans="1:36" x14ac:dyDescent="0.2">
      <c r="A19988" s="188" t="s">
        <v>221</v>
      </c>
      <c r="B19988" s="188" t="s">
        <v>35</v>
      </c>
      <c r="D19988" s="188" t="s">
        <v>91</v>
      </c>
      <c r="E19988" s="246">
        <v>1.0423611111111111</v>
      </c>
      <c r="F19988" s="188">
        <v>4</v>
      </c>
      <c r="G19988" s="188">
        <v>6</v>
      </c>
      <c r="H19988" s="188">
        <v>0.66700000000000004</v>
      </c>
      <c r="I19988" s="258">
        <v>0</v>
      </c>
      <c r="J19988" s="188">
        <v>0</v>
      </c>
      <c r="K19988" s="261"/>
      <c r="L19988" s="188">
        <v>0</v>
      </c>
      <c r="M19988" s="188">
        <v>0</v>
      </c>
      <c r="O19988" s="188">
        <v>1</v>
      </c>
      <c r="P19988" s="188">
        <v>6</v>
      </c>
      <c r="Q19988" s="188">
        <v>7</v>
      </c>
      <c r="R19988" s="188">
        <v>3</v>
      </c>
      <c r="S19988" s="188">
        <v>0</v>
      </c>
      <c r="T19988" s="188">
        <v>1</v>
      </c>
      <c r="U19988" s="188">
        <v>1</v>
      </c>
      <c r="V19988" s="188">
        <v>2</v>
      </c>
      <c r="W19988" s="188">
        <v>8</v>
      </c>
      <c r="X19988" s="237" t="str">
        <f t="shared" si="3795"/>
        <v>Kosta Koufos</v>
      </c>
      <c r="Y19988" s="237" t="str">
        <f t="shared" si="3789"/>
        <v>SAC</v>
      </c>
      <c r="Z19988" s="237" t="str">
        <f t="shared" si="3793"/>
        <v>C</v>
      </c>
      <c r="AA19988" s="237">
        <f t="shared" si="3790"/>
        <v>22.9</v>
      </c>
      <c r="AB19988" s="237" t="str">
        <f t="shared" si="3791"/>
        <v>UTA</v>
      </c>
      <c r="AC19988" s="244">
        <v>43162</v>
      </c>
      <c r="AD19988" s="237" t="str">
        <f t="shared" si="3796"/>
        <v>H</v>
      </c>
      <c r="AE19988" s="245">
        <f t="shared" si="3792"/>
        <v>25.016666666666666</v>
      </c>
      <c r="AF19988" s="269">
        <f t="shared" si="3797"/>
        <v>0.11444277861069464</v>
      </c>
      <c r="AG19988" s="237" t="str">
        <f t="shared" si="3794"/>
        <v>Kosta Koufos</v>
      </c>
      <c r="AH19988" s="269">
        <f t="shared" si="3798"/>
        <v>0.12268036142997593</v>
      </c>
      <c r="AI19988" s="188" t="b">
        <f t="shared" si="3799"/>
        <v>0</v>
      </c>
      <c r="AJ19988" s="188">
        <f t="shared" si="3800"/>
        <v>25.25</v>
      </c>
    </row>
    <row r="19989" spans="1:36" x14ac:dyDescent="0.2">
      <c r="A19989" s="188" t="s">
        <v>108</v>
      </c>
      <c r="B19989" s="188" t="s">
        <v>35</v>
      </c>
      <c r="D19989" s="188" t="s">
        <v>91</v>
      </c>
      <c r="E19989" s="246">
        <v>1.0638888888888889</v>
      </c>
      <c r="F19989" s="188">
        <v>2</v>
      </c>
      <c r="G19989" s="188">
        <v>8</v>
      </c>
      <c r="H19989" s="188">
        <v>0.25</v>
      </c>
      <c r="I19989" s="258">
        <v>0</v>
      </c>
      <c r="J19989" s="188">
        <v>3</v>
      </c>
      <c r="K19989" s="261">
        <v>0</v>
      </c>
      <c r="L19989" s="188">
        <v>2</v>
      </c>
      <c r="M19989" s="188">
        <v>2</v>
      </c>
      <c r="N19989" s="188">
        <v>1</v>
      </c>
      <c r="O19989" s="188">
        <v>1</v>
      </c>
      <c r="P19989" s="188">
        <v>5</v>
      </c>
      <c r="Q19989" s="188">
        <v>6</v>
      </c>
      <c r="R19989" s="188">
        <v>1</v>
      </c>
      <c r="S19989" s="188">
        <v>0</v>
      </c>
      <c r="T19989" s="188">
        <v>0</v>
      </c>
      <c r="U19989" s="188">
        <v>1</v>
      </c>
      <c r="V19989" s="188">
        <v>0</v>
      </c>
      <c r="W19989" s="188">
        <v>6</v>
      </c>
      <c r="X19989" s="237" t="str">
        <f t="shared" si="3795"/>
        <v>Vince Carter</v>
      </c>
      <c r="Y19989" s="237" t="str">
        <f t="shared" si="3789"/>
        <v>SAC</v>
      </c>
      <c r="Z19989" s="237" t="str">
        <f t="shared" si="3793"/>
        <v>SG</v>
      </c>
      <c r="AA19989" s="237">
        <f t="shared" si="3790"/>
        <v>13.7</v>
      </c>
      <c r="AB19989" s="237" t="str">
        <f t="shared" si="3791"/>
        <v>UTA</v>
      </c>
      <c r="AC19989" s="244">
        <v>43162</v>
      </c>
      <c r="AD19989" s="237" t="str">
        <f t="shared" si="3796"/>
        <v>H</v>
      </c>
      <c r="AE19989" s="245">
        <f t="shared" si="3792"/>
        <v>25.533333333333331</v>
      </c>
      <c r="AF19989" s="269">
        <f t="shared" si="3797"/>
        <v>6.8465767116441784E-2</v>
      </c>
      <c r="AG19989" s="237" t="str">
        <f t="shared" si="3794"/>
        <v>Vince Carter</v>
      </c>
      <c r="AH19989" s="269">
        <f t="shared" si="3798"/>
        <v>0.16965078686713653</v>
      </c>
      <c r="AI19989" s="188" t="b">
        <f t="shared" si="3799"/>
        <v>0</v>
      </c>
      <c r="AJ19989" s="188">
        <f t="shared" si="3800"/>
        <v>15.5</v>
      </c>
    </row>
    <row r="19990" spans="1:36" x14ac:dyDescent="0.2">
      <c r="A19990" s="188" t="s">
        <v>575</v>
      </c>
      <c r="B19990" s="188" t="s">
        <v>35</v>
      </c>
      <c r="D19990" s="188" t="s">
        <v>91</v>
      </c>
      <c r="E19990" s="246">
        <v>1.2159722222222222</v>
      </c>
      <c r="F19990" s="188">
        <v>1</v>
      </c>
      <c r="G19990" s="188">
        <v>4</v>
      </c>
      <c r="H19990" s="188">
        <v>0.25</v>
      </c>
      <c r="I19990" s="258">
        <v>0</v>
      </c>
      <c r="J19990" s="188">
        <v>2</v>
      </c>
      <c r="K19990" s="261">
        <v>0</v>
      </c>
      <c r="L19990" s="188">
        <v>1</v>
      </c>
      <c r="M19990" s="188">
        <v>2</v>
      </c>
      <c r="N19990" s="188">
        <v>0.5</v>
      </c>
      <c r="O19990" s="188">
        <v>1</v>
      </c>
      <c r="P19990" s="188">
        <v>4</v>
      </c>
      <c r="Q19990" s="188">
        <v>5</v>
      </c>
      <c r="R19990" s="188">
        <v>3</v>
      </c>
      <c r="S19990" s="188">
        <v>1</v>
      </c>
      <c r="T19990" s="188">
        <v>1</v>
      </c>
      <c r="U19990" s="188">
        <v>1</v>
      </c>
      <c r="V19990" s="188">
        <v>2</v>
      </c>
      <c r="W19990" s="188">
        <v>3</v>
      </c>
      <c r="X19990" s="237" t="str">
        <f t="shared" si="3795"/>
        <v>Justin Jackson</v>
      </c>
      <c r="Y19990" s="237" t="str">
        <f t="shared" si="3789"/>
        <v>SAC</v>
      </c>
      <c r="Z19990" s="237" t="str">
        <f t="shared" si="3793"/>
        <v>SF</v>
      </c>
      <c r="AA19990" s="237">
        <f t="shared" si="3790"/>
        <v>18.5</v>
      </c>
      <c r="AB19990" s="237" t="str">
        <f t="shared" si="3791"/>
        <v>UTA</v>
      </c>
      <c r="AC19990" s="244">
        <v>43162</v>
      </c>
      <c r="AD19990" s="237" t="str">
        <f t="shared" si="3796"/>
        <v>H</v>
      </c>
      <c r="AE19990" s="245">
        <f t="shared" si="3792"/>
        <v>29.183333333333334</v>
      </c>
      <c r="AF19990" s="269">
        <f t="shared" si="3797"/>
        <v>9.2453773113443286E-2</v>
      </c>
      <c r="AG19990" s="237" t="str">
        <f t="shared" si="3794"/>
        <v>Justin Jackson</v>
      </c>
      <c r="AH19990" s="269">
        <f t="shared" si="3798"/>
        <v>8.8338267792901687E-2</v>
      </c>
      <c r="AI19990" s="188" t="b">
        <f t="shared" si="3799"/>
        <v>0</v>
      </c>
      <c r="AJ19990" s="188">
        <f t="shared" si="3800"/>
        <v>20.75</v>
      </c>
    </row>
    <row r="19991" spans="1:36" x14ac:dyDescent="0.2">
      <c r="A19991" s="188" t="s">
        <v>293</v>
      </c>
      <c r="B19991" s="188" t="s">
        <v>87</v>
      </c>
      <c r="C19991" s="188" t="s">
        <v>373</v>
      </c>
      <c r="D19991" s="188" t="s">
        <v>41</v>
      </c>
      <c r="E19991" s="246">
        <v>1.3861111111111111</v>
      </c>
      <c r="F19991" s="188">
        <v>8</v>
      </c>
      <c r="G19991" s="188">
        <v>15</v>
      </c>
      <c r="H19991" s="188">
        <v>0.53300000000000003</v>
      </c>
      <c r="I19991" s="258">
        <v>0</v>
      </c>
      <c r="J19991" s="188">
        <v>0</v>
      </c>
      <c r="K19991" s="261"/>
      <c r="L19991" s="188">
        <v>9</v>
      </c>
      <c r="M19991" s="188">
        <v>11</v>
      </c>
      <c r="N19991" s="188">
        <v>0.81799999999999995</v>
      </c>
      <c r="O19991" s="188">
        <v>2</v>
      </c>
      <c r="P19991" s="188">
        <v>4</v>
      </c>
      <c r="Q19991" s="188">
        <v>6</v>
      </c>
      <c r="R19991" s="188">
        <v>3</v>
      </c>
      <c r="S19991" s="188">
        <v>1</v>
      </c>
      <c r="T19991" s="188">
        <v>1</v>
      </c>
      <c r="U19991" s="188">
        <v>1</v>
      </c>
      <c r="V19991" s="188">
        <v>4</v>
      </c>
      <c r="W19991" s="188">
        <v>25</v>
      </c>
      <c r="X19991" s="237" t="str">
        <f t="shared" si="3795"/>
        <v>Julius Randle</v>
      </c>
      <c r="Y19991" s="237" t="str">
        <f t="shared" ref="Y19991:Y20054" si="3801">$B19991</f>
        <v>LAL</v>
      </c>
      <c r="Z19991" s="237" t="str">
        <f t="shared" si="3793"/>
        <v>PF</v>
      </c>
      <c r="AA19991" s="237">
        <f t="shared" ref="AA19991:AA20054" si="3802">$W19991+($Q19991*1.2)+($R19991*1.5)+(3*$S19991)+(3*$T19991)+($U19991*-1)</f>
        <v>41.7</v>
      </c>
      <c r="AB19991" s="237" t="str">
        <f t="shared" ref="AB19991:AB20054" si="3803">$D19991</f>
        <v>SAS</v>
      </c>
      <c r="AC19991" s="244">
        <v>43162</v>
      </c>
      <c r="AD19991" s="237" t="str">
        <f t="shared" si="3796"/>
        <v>A</v>
      </c>
      <c r="AE19991" s="245">
        <f t="shared" ref="AE19991:AE20054" si="3804">$E19991*24</f>
        <v>33.266666666666666</v>
      </c>
      <c r="AF19991" s="269">
        <f t="shared" si="3797"/>
        <v>0.17580101180438448</v>
      </c>
      <c r="AG19991" s="237" t="str">
        <f t="shared" si="3794"/>
        <v>Julius Randle</v>
      </c>
      <c r="AH19991" s="269">
        <f t="shared" si="3798"/>
        <v>0.25294195389432972</v>
      </c>
      <c r="AI19991" s="188" t="b">
        <f t="shared" si="3799"/>
        <v>0</v>
      </c>
      <c r="AJ19991" s="188">
        <f t="shared" si="3800"/>
        <v>44.5</v>
      </c>
    </row>
    <row r="19992" spans="1:36" x14ac:dyDescent="0.2">
      <c r="A19992" s="188" t="s">
        <v>327</v>
      </c>
      <c r="B19992" s="188" t="s">
        <v>87</v>
      </c>
      <c r="C19992" s="188" t="s">
        <v>373</v>
      </c>
      <c r="D19992" s="188" t="s">
        <v>41</v>
      </c>
      <c r="E19992" s="246">
        <v>1.2048611111111112</v>
      </c>
      <c r="F19992" s="188">
        <v>6</v>
      </c>
      <c r="G19992" s="188">
        <v>16</v>
      </c>
      <c r="H19992" s="188">
        <v>0.375</v>
      </c>
      <c r="I19992" s="258">
        <v>1</v>
      </c>
      <c r="J19992" s="188">
        <v>5</v>
      </c>
      <c r="K19992" s="261">
        <v>0.2</v>
      </c>
      <c r="L19992" s="188">
        <v>8</v>
      </c>
      <c r="M19992" s="188">
        <v>8</v>
      </c>
      <c r="N19992" s="188">
        <v>1</v>
      </c>
      <c r="O19992" s="188">
        <v>0</v>
      </c>
      <c r="P19992" s="188">
        <v>1</v>
      </c>
      <c r="Q19992" s="188">
        <v>1</v>
      </c>
      <c r="R19992" s="188">
        <v>7</v>
      </c>
      <c r="S19992" s="188">
        <v>0</v>
      </c>
      <c r="T19992" s="188">
        <v>0</v>
      </c>
      <c r="U19992" s="188">
        <v>5</v>
      </c>
      <c r="V19992" s="188">
        <v>1</v>
      </c>
      <c r="W19992" s="188">
        <v>21</v>
      </c>
      <c r="X19992" s="237" t="str">
        <f t="shared" si="3795"/>
        <v>Isaiah Thomas</v>
      </c>
      <c r="Y19992" s="237" t="str">
        <f t="shared" si="3801"/>
        <v>LAL</v>
      </c>
      <c r="Z19992" s="237" t="str">
        <f t="shared" si="3793"/>
        <v>PG</v>
      </c>
      <c r="AA19992" s="237">
        <f t="shared" si="3802"/>
        <v>27.700000000000003</v>
      </c>
      <c r="AB19992" s="237" t="str">
        <f t="shared" si="3803"/>
        <v>SAS</v>
      </c>
      <c r="AC19992" s="244">
        <v>43162</v>
      </c>
      <c r="AD19992" s="237" t="str">
        <f t="shared" si="3796"/>
        <v>A</v>
      </c>
      <c r="AE19992" s="245">
        <f t="shared" si="3804"/>
        <v>28.916666666666668</v>
      </c>
      <c r="AF19992" s="269">
        <f t="shared" si="3797"/>
        <v>0.11677908937605397</v>
      </c>
      <c r="AG19992" s="237" t="str">
        <f t="shared" si="3794"/>
        <v>Isaiah Thomas</v>
      </c>
      <c r="AH19992" s="269">
        <f t="shared" si="3798"/>
        <v>0.34237707556793279</v>
      </c>
      <c r="AI19992" s="188" t="b">
        <f t="shared" si="3799"/>
        <v>0</v>
      </c>
      <c r="AJ19992" s="188">
        <f t="shared" si="3800"/>
        <v>33.75</v>
      </c>
    </row>
    <row r="19993" spans="1:36" x14ac:dyDescent="0.2">
      <c r="A19993" s="188" t="s">
        <v>104</v>
      </c>
      <c r="B19993" s="188" t="s">
        <v>87</v>
      </c>
      <c r="C19993" s="188" t="s">
        <v>373</v>
      </c>
      <c r="D19993" s="188" t="s">
        <v>41</v>
      </c>
      <c r="E19993" s="246">
        <v>1.7930555555555554</v>
      </c>
      <c r="F19993" s="188">
        <v>7</v>
      </c>
      <c r="G19993" s="188">
        <v>13</v>
      </c>
      <c r="H19993" s="188">
        <v>0.53800000000000003</v>
      </c>
      <c r="I19993" s="258">
        <v>3</v>
      </c>
      <c r="J19993" s="188">
        <v>5</v>
      </c>
      <c r="K19993" s="261">
        <v>0.6</v>
      </c>
      <c r="L19993" s="188">
        <v>1</v>
      </c>
      <c r="M19993" s="188">
        <v>1</v>
      </c>
      <c r="N19993" s="188">
        <v>1</v>
      </c>
      <c r="O19993" s="188">
        <v>2</v>
      </c>
      <c r="P19993" s="188">
        <v>11</v>
      </c>
      <c r="Q19993" s="188">
        <v>13</v>
      </c>
      <c r="R19993" s="188">
        <v>2</v>
      </c>
      <c r="S19993" s="188">
        <v>3</v>
      </c>
      <c r="T19993" s="188">
        <v>0</v>
      </c>
      <c r="U19993" s="188">
        <v>1</v>
      </c>
      <c r="V19993" s="188">
        <v>4</v>
      </c>
      <c r="W19993" s="188">
        <v>18</v>
      </c>
      <c r="X19993" s="237" t="str">
        <f t="shared" si="3795"/>
        <v>Kentavious Caldwell-Pope</v>
      </c>
      <c r="Y19993" s="237" t="str">
        <f t="shared" si="3801"/>
        <v>LAL</v>
      </c>
      <c r="Z19993" s="237" t="str">
        <f t="shared" si="3793"/>
        <v>SG</v>
      </c>
      <c r="AA19993" s="237">
        <f t="shared" si="3802"/>
        <v>44.6</v>
      </c>
      <c r="AB19993" s="237" t="str">
        <f t="shared" si="3803"/>
        <v>SAS</v>
      </c>
      <c r="AC19993" s="244">
        <v>43162</v>
      </c>
      <c r="AD19993" s="237" t="str">
        <f t="shared" si="3796"/>
        <v>A</v>
      </c>
      <c r="AE19993" s="245">
        <f t="shared" si="3804"/>
        <v>43.033333333333331</v>
      </c>
      <c r="AF19993" s="269">
        <f t="shared" si="3797"/>
        <v>0.18802698145025296</v>
      </c>
      <c r="AG19993" s="237" t="str">
        <f t="shared" si="3794"/>
        <v>Kentavious Caldwell-Pope</v>
      </c>
      <c r="AH19993" s="269">
        <f t="shared" si="3798"/>
        <v>0.13548607035142352</v>
      </c>
      <c r="AI19993" s="188" t="b">
        <f t="shared" si="3799"/>
        <v>0</v>
      </c>
      <c r="AJ19993" s="188">
        <f t="shared" si="3800"/>
        <v>47.75</v>
      </c>
    </row>
    <row r="19994" spans="1:36" x14ac:dyDescent="0.2">
      <c r="A19994" s="188" t="s">
        <v>625</v>
      </c>
      <c r="B19994" s="188" t="s">
        <v>87</v>
      </c>
      <c r="C19994" s="188" t="s">
        <v>373</v>
      </c>
      <c r="D19994" s="188" t="s">
        <v>41</v>
      </c>
      <c r="E19994" s="246">
        <v>1.4486111111111111</v>
      </c>
      <c r="F19994" s="188">
        <v>6</v>
      </c>
      <c r="G19994" s="188">
        <v>12</v>
      </c>
      <c r="H19994" s="188">
        <v>0.5</v>
      </c>
      <c r="I19994" s="258">
        <v>6</v>
      </c>
      <c r="J19994" s="188">
        <v>10</v>
      </c>
      <c r="K19994" s="261">
        <v>0.6</v>
      </c>
      <c r="L19994" s="188">
        <v>0</v>
      </c>
      <c r="M19994" s="188">
        <v>0</v>
      </c>
      <c r="O19994" s="188">
        <v>0</v>
      </c>
      <c r="P19994" s="188">
        <v>7</v>
      </c>
      <c r="Q19994" s="188">
        <v>7</v>
      </c>
      <c r="R19994" s="188">
        <v>11</v>
      </c>
      <c r="S19994" s="188">
        <v>1</v>
      </c>
      <c r="T19994" s="188">
        <v>2</v>
      </c>
      <c r="U19994" s="188">
        <v>2</v>
      </c>
      <c r="V19994" s="188">
        <v>4</v>
      </c>
      <c r="W19994" s="188">
        <v>18</v>
      </c>
      <c r="X19994" s="237" t="str">
        <f t="shared" si="3795"/>
        <v>Lonzo Ball</v>
      </c>
      <c r="Y19994" s="237" t="str">
        <f t="shared" si="3801"/>
        <v>LAL</v>
      </c>
      <c r="Z19994" s="237" t="str">
        <f t="shared" si="3793"/>
        <v>PG</v>
      </c>
      <c r="AA19994" s="237">
        <f t="shared" si="3802"/>
        <v>49.9</v>
      </c>
      <c r="AB19994" s="237" t="str">
        <f t="shared" si="3803"/>
        <v>SAS</v>
      </c>
      <c r="AC19994" s="244">
        <v>43162</v>
      </c>
      <c r="AD19994" s="237" t="str">
        <f t="shared" si="3796"/>
        <v>A</v>
      </c>
      <c r="AE19994" s="245">
        <f t="shared" si="3804"/>
        <v>34.766666666666666</v>
      </c>
      <c r="AF19994" s="269">
        <f t="shared" si="3797"/>
        <v>0.21037099494097805</v>
      </c>
      <c r="AG19994" s="237" t="str">
        <f t="shared" si="3794"/>
        <v>Lonzo Ball</v>
      </c>
      <c r="AH19994" s="269">
        <f t="shared" si="3798"/>
        <v>0.16259134472074938</v>
      </c>
      <c r="AI19994" s="188" t="b">
        <f t="shared" si="3799"/>
        <v>0</v>
      </c>
      <c r="AJ19994" s="188">
        <f t="shared" si="3800"/>
        <v>55.75</v>
      </c>
    </row>
    <row r="19995" spans="1:36" x14ac:dyDescent="0.2">
      <c r="A19995" s="188" t="s">
        <v>236</v>
      </c>
      <c r="B19995" s="188" t="s">
        <v>87</v>
      </c>
      <c r="C19995" s="188" t="s">
        <v>373</v>
      </c>
      <c r="D19995" s="188" t="s">
        <v>41</v>
      </c>
      <c r="E19995" s="246">
        <v>1.0645833333333334</v>
      </c>
      <c r="F19995" s="188">
        <v>6</v>
      </c>
      <c r="G19995" s="188">
        <v>12</v>
      </c>
      <c r="H19995" s="188">
        <v>0.5</v>
      </c>
      <c r="I19995" s="258">
        <v>2</v>
      </c>
      <c r="J19995" s="188">
        <v>4</v>
      </c>
      <c r="K19995" s="261">
        <v>0.5</v>
      </c>
      <c r="L19995" s="188">
        <v>0</v>
      </c>
      <c r="M19995" s="188">
        <v>1</v>
      </c>
      <c r="N19995" s="188">
        <v>0</v>
      </c>
      <c r="O19995" s="188">
        <v>0</v>
      </c>
      <c r="P19995" s="188">
        <v>2</v>
      </c>
      <c r="Q19995" s="188">
        <v>2</v>
      </c>
      <c r="R19995" s="188">
        <v>2</v>
      </c>
      <c r="S19995" s="188">
        <v>1</v>
      </c>
      <c r="T19995" s="188">
        <v>0</v>
      </c>
      <c r="U19995" s="188">
        <v>2</v>
      </c>
      <c r="V19995" s="188">
        <v>0</v>
      </c>
      <c r="W19995" s="188">
        <v>14</v>
      </c>
      <c r="X19995" s="237" t="str">
        <f t="shared" si="3795"/>
        <v>Brook Lopez</v>
      </c>
      <c r="Y19995" s="237" t="str">
        <f t="shared" si="3801"/>
        <v>LAL</v>
      </c>
      <c r="Z19995" s="237" t="str">
        <f t="shared" si="3793"/>
        <v>C</v>
      </c>
      <c r="AA19995" s="237">
        <f t="shared" si="3802"/>
        <v>20.399999999999999</v>
      </c>
      <c r="AB19995" s="237" t="str">
        <f t="shared" si="3803"/>
        <v>SAS</v>
      </c>
      <c r="AC19995" s="244">
        <v>43162</v>
      </c>
      <c r="AD19995" s="237" t="str">
        <f t="shared" si="3796"/>
        <v>A</v>
      </c>
      <c r="AE19995" s="245">
        <f t="shared" si="3804"/>
        <v>25.550000000000004</v>
      </c>
      <c r="AF19995" s="269">
        <f t="shared" si="3797"/>
        <v>8.6003372681281609E-2</v>
      </c>
      <c r="AG19995" s="237" t="str">
        <f t="shared" si="3794"/>
        <v>Brook Lopez</v>
      </c>
      <c r="AH19995" s="269">
        <f t="shared" si="3798"/>
        <v>0.22819636898067544</v>
      </c>
      <c r="AI19995" s="188" t="b">
        <f t="shared" si="3799"/>
        <v>0</v>
      </c>
      <c r="AJ19995" s="188">
        <f t="shared" si="3800"/>
        <v>22.5</v>
      </c>
    </row>
    <row r="19996" spans="1:36" x14ac:dyDescent="0.2">
      <c r="A19996" s="188" t="s">
        <v>630</v>
      </c>
      <c r="B19996" s="188" t="s">
        <v>87</v>
      </c>
      <c r="C19996" s="188" t="s">
        <v>373</v>
      </c>
      <c r="D19996" s="188" t="s">
        <v>41</v>
      </c>
      <c r="E19996" s="246">
        <v>1.3833333333333335</v>
      </c>
      <c r="F19996" s="188">
        <v>4</v>
      </c>
      <c r="G19996" s="188">
        <v>13</v>
      </c>
      <c r="H19996" s="188">
        <v>0.308</v>
      </c>
      <c r="I19996" s="258">
        <v>2</v>
      </c>
      <c r="J19996" s="188">
        <v>6</v>
      </c>
      <c r="K19996" s="261">
        <v>0.33300000000000002</v>
      </c>
      <c r="L19996" s="188">
        <v>1</v>
      </c>
      <c r="M19996" s="188">
        <v>4</v>
      </c>
      <c r="N19996" s="188">
        <v>0.25</v>
      </c>
      <c r="O19996" s="188">
        <v>4</v>
      </c>
      <c r="P19996" s="188">
        <v>4</v>
      </c>
      <c r="Q19996" s="188">
        <v>8</v>
      </c>
      <c r="R19996" s="188">
        <v>1</v>
      </c>
      <c r="S19996" s="188">
        <v>2</v>
      </c>
      <c r="T19996" s="188">
        <v>0</v>
      </c>
      <c r="U19996" s="188">
        <v>2</v>
      </c>
      <c r="V19996" s="188">
        <v>5</v>
      </c>
      <c r="W19996" s="188">
        <v>11</v>
      </c>
      <c r="X19996" s="237" t="str">
        <f t="shared" si="3795"/>
        <v>Kyle Kuzma</v>
      </c>
      <c r="Y19996" s="237" t="str">
        <f t="shared" si="3801"/>
        <v>LAL</v>
      </c>
      <c r="Z19996" s="237" t="str">
        <f t="shared" si="3793"/>
        <v>PF</v>
      </c>
      <c r="AA19996" s="237">
        <f t="shared" si="3802"/>
        <v>26.1</v>
      </c>
      <c r="AB19996" s="237" t="str">
        <f t="shared" si="3803"/>
        <v>SAS</v>
      </c>
      <c r="AC19996" s="244">
        <v>43162</v>
      </c>
      <c r="AD19996" s="237" t="str">
        <f t="shared" si="3796"/>
        <v>A</v>
      </c>
      <c r="AE19996" s="245">
        <f t="shared" si="3804"/>
        <v>33.200000000000003</v>
      </c>
      <c r="AF19996" s="269">
        <f t="shared" si="3797"/>
        <v>0.11003372681281619</v>
      </c>
      <c r="AG19996" s="237" t="str">
        <f t="shared" si="3794"/>
        <v>Kyle Kuzma</v>
      </c>
      <c r="AH19996" s="269">
        <f t="shared" si="3798"/>
        <v>0.20383012534660847</v>
      </c>
      <c r="AI19996" s="188" t="b">
        <f t="shared" si="3799"/>
        <v>0</v>
      </c>
      <c r="AJ19996" s="188">
        <f t="shared" si="3800"/>
        <v>30</v>
      </c>
    </row>
    <row r="19997" spans="1:36" x14ac:dyDescent="0.2">
      <c r="A19997" s="188" t="s">
        <v>747</v>
      </c>
      <c r="B19997" s="188" t="s">
        <v>87</v>
      </c>
      <c r="C19997" s="188" t="s">
        <v>373</v>
      </c>
      <c r="D19997" s="188" t="s">
        <v>41</v>
      </c>
      <c r="E19997" s="247">
        <v>0.53749999999999998</v>
      </c>
      <c r="F19997" s="188">
        <v>3</v>
      </c>
      <c r="G19997" s="188">
        <v>6</v>
      </c>
      <c r="H19997" s="188">
        <v>0.5</v>
      </c>
      <c r="I19997" s="258">
        <v>1</v>
      </c>
      <c r="J19997" s="188">
        <v>4</v>
      </c>
      <c r="K19997" s="261">
        <v>0.25</v>
      </c>
      <c r="L19997" s="188">
        <v>0</v>
      </c>
      <c r="M19997" s="188">
        <v>0</v>
      </c>
      <c r="O19997" s="188">
        <v>0</v>
      </c>
      <c r="P19997" s="188">
        <v>2</v>
      </c>
      <c r="Q19997" s="188">
        <v>2</v>
      </c>
      <c r="R19997" s="188">
        <v>0</v>
      </c>
      <c r="S19997" s="188">
        <v>0</v>
      </c>
      <c r="T19997" s="188">
        <v>0</v>
      </c>
      <c r="U19997" s="188">
        <v>0</v>
      </c>
      <c r="V19997" s="188">
        <v>0</v>
      </c>
      <c r="W19997" s="188">
        <v>7</v>
      </c>
      <c r="X19997" s="237" t="str">
        <f t="shared" si="3795"/>
        <v>Travis Wear</v>
      </c>
      <c r="Y19997" s="237" t="str">
        <f t="shared" si="3801"/>
        <v>LAL</v>
      </c>
      <c r="Z19997" s="237" t="str">
        <f t="shared" si="3793"/>
        <v>PF</v>
      </c>
      <c r="AA19997" s="237">
        <f t="shared" si="3802"/>
        <v>9.4</v>
      </c>
      <c r="AB19997" s="237" t="str">
        <f t="shared" si="3803"/>
        <v>SAS</v>
      </c>
      <c r="AC19997" s="244">
        <v>43162</v>
      </c>
      <c r="AD19997" s="237" t="str">
        <f t="shared" si="3796"/>
        <v>A</v>
      </c>
      <c r="AE19997" s="245">
        <f t="shared" si="3804"/>
        <v>12.899999999999999</v>
      </c>
      <c r="AF19997" s="269">
        <f t="shared" si="3797"/>
        <v>3.9629005059021921E-2</v>
      </c>
      <c r="AG19997" s="237" t="str">
        <f t="shared" si="3794"/>
        <v>Travis Wear</v>
      </c>
      <c r="AH19997" s="269">
        <f t="shared" si="3798"/>
        <v>0.18779930514257101</v>
      </c>
      <c r="AI19997" s="188" t="b">
        <f t="shared" si="3799"/>
        <v>0</v>
      </c>
      <c r="AJ19997" s="188">
        <f t="shared" si="3800"/>
        <v>9.5</v>
      </c>
    </row>
    <row r="19998" spans="1:36" x14ac:dyDescent="0.2">
      <c r="A19998" s="188" t="s">
        <v>394</v>
      </c>
      <c r="B19998" s="188" t="s">
        <v>87</v>
      </c>
      <c r="C19998" s="188" t="s">
        <v>373</v>
      </c>
      <c r="D19998" s="188" t="s">
        <v>41</v>
      </c>
      <c r="E19998" s="247">
        <v>0.59930555555555554</v>
      </c>
      <c r="F19998" s="188">
        <v>0</v>
      </c>
      <c r="G19998" s="188">
        <v>2</v>
      </c>
      <c r="H19998" s="188">
        <v>0</v>
      </c>
      <c r="I19998" s="258">
        <v>0</v>
      </c>
      <c r="J19998" s="188">
        <v>0</v>
      </c>
      <c r="K19998" s="261"/>
      <c r="L19998" s="188">
        <v>2</v>
      </c>
      <c r="M19998" s="188">
        <v>2</v>
      </c>
      <c r="N19998" s="188">
        <v>1</v>
      </c>
      <c r="O19998" s="188">
        <v>1</v>
      </c>
      <c r="P19998" s="188">
        <v>3</v>
      </c>
      <c r="Q19998" s="188">
        <v>4</v>
      </c>
      <c r="R19998" s="188">
        <v>0</v>
      </c>
      <c r="S19998" s="188">
        <v>1</v>
      </c>
      <c r="T19998" s="188">
        <v>1</v>
      </c>
      <c r="U19998" s="188">
        <v>2</v>
      </c>
      <c r="V19998" s="188">
        <v>0</v>
      </c>
      <c r="W19998" s="188">
        <v>2</v>
      </c>
      <c r="X19998" s="237" t="str">
        <f t="shared" si="3795"/>
        <v>Ivica Zubac</v>
      </c>
      <c r="Y19998" s="237" t="str">
        <f t="shared" si="3801"/>
        <v>LAL</v>
      </c>
      <c r="Z19998" s="237" t="str">
        <f t="shared" si="3793"/>
        <v>C</v>
      </c>
      <c r="AA19998" s="237">
        <f t="shared" si="3802"/>
        <v>10.8</v>
      </c>
      <c r="AB19998" s="237" t="str">
        <f t="shared" si="3803"/>
        <v>SAS</v>
      </c>
      <c r="AC19998" s="244">
        <v>43162</v>
      </c>
      <c r="AD19998" s="237" t="str">
        <f t="shared" si="3796"/>
        <v>A</v>
      </c>
      <c r="AE19998" s="245">
        <f t="shared" si="3804"/>
        <v>14.383333333333333</v>
      </c>
      <c r="AF19998" s="269">
        <f t="shared" si="3797"/>
        <v>4.5531197301854974E-2</v>
      </c>
      <c r="AG19998" s="237" t="str">
        <f t="shared" si="3794"/>
        <v>Ivica Zubac</v>
      </c>
      <c r="AH19998" s="269">
        <f t="shared" si="3798"/>
        <v>0.13699121503285203</v>
      </c>
      <c r="AI19998" s="188" t="b">
        <f t="shared" si="3799"/>
        <v>0</v>
      </c>
      <c r="AJ19998" s="188">
        <f t="shared" si="3800"/>
        <v>12</v>
      </c>
    </row>
    <row r="19999" spans="1:36" x14ac:dyDescent="0.2">
      <c r="A19999" s="188" t="s">
        <v>148</v>
      </c>
      <c r="B19999" s="188" t="s">
        <v>87</v>
      </c>
      <c r="C19999" s="188" t="s">
        <v>373</v>
      </c>
      <c r="D19999" s="188" t="s">
        <v>41</v>
      </c>
      <c r="E19999" s="247">
        <v>0.55138888888888882</v>
      </c>
      <c r="F19999" s="188">
        <v>0</v>
      </c>
      <c r="G19999" s="188">
        <v>2</v>
      </c>
      <c r="H19999" s="188">
        <v>0</v>
      </c>
      <c r="I19999" s="258">
        <v>0</v>
      </c>
      <c r="J19999" s="188">
        <v>0</v>
      </c>
      <c r="K19999" s="261"/>
      <c r="L19999" s="188">
        <v>0</v>
      </c>
      <c r="M19999" s="188">
        <v>0</v>
      </c>
      <c r="O19999" s="188">
        <v>1</v>
      </c>
      <c r="P19999" s="188">
        <v>2</v>
      </c>
      <c r="Q19999" s="188">
        <v>3</v>
      </c>
      <c r="R19999" s="188">
        <v>0</v>
      </c>
      <c r="S19999" s="188">
        <v>1</v>
      </c>
      <c r="T19999" s="188">
        <v>0</v>
      </c>
      <c r="U19999" s="188">
        <v>0</v>
      </c>
      <c r="V19999" s="188">
        <v>3</v>
      </c>
      <c r="W19999" s="188">
        <v>0</v>
      </c>
      <c r="X19999" s="237" t="str">
        <f t="shared" si="3795"/>
        <v>Tyler Ennis</v>
      </c>
      <c r="Y19999" s="237" t="str">
        <f t="shared" si="3801"/>
        <v>LAL</v>
      </c>
      <c r="Z19999" s="237" t="str">
        <f t="shared" si="3793"/>
        <v>PG</v>
      </c>
      <c r="AA19999" s="237">
        <f t="shared" si="3802"/>
        <v>6.6</v>
      </c>
      <c r="AB19999" s="237" t="str">
        <f t="shared" si="3803"/>
        <v>SAS</v>
      </c>
      <c r="AC19999" s="244">
        <v>43162</v>
      </c>
      <c r="AD19999" s="237" t="str">
        <f t="shared" si="3796"/>
        <v>A</v>
      </c>
      <c r="AE19999" s="245">
        <f t="shared" si="3804"/>
        <v>13.233333333333331</v>
      </c>
      <c r="AF19999" s="269">
        <f t="shared" si="3797"/>
        <v>2.7824620573355816E-2</v>
      </c>
      <c r="AG19999" s="237" t="str">
        <f t="shared" si="3794"/>
        <v>Tyler Ennis</v>
      </c>
      <c r="AH19999" s="269">
        <f t="shared" si="3798"/>
        <v>6.1022948018618794E-2</v>
      </c>
      <c r="AI19999" s="188" t="b">
        <f t="shared" si="3799"/>
        <v>0</v>
      </c>
      <c r="AJ19999" s="188">
        <f t="shared" si="3800"/>
        <v>7.25</v>
      </c>
    </row>
    <row r="20000" spans="1:36" x14ac:dyDescent="0.2">
      <c r="A20000" s="188" t="s">
        <v>697</v>
      </c>
      <c r="B20000" s="188" t="s">
        <v>87</v>
      </c>
      <c r="C20000" s="188" t="s">
        <v>373</v>
      </c>
      <c r="D20000" s="188" t="s">
        <v>41</v>
      </c>
      <c r="E20000" s="247">
        <v>3.125E-2</v>
      </c>
      <c r="F20000" s="188">
        <v>0</v>
      </c>
      <c r="G20000" s="188">
        <v>1</v>
      </c>
      <c r="H20000" s="188">
        <v>0</v>
      </c>
      <c r="I20000" s="258">
        <v>0</v>
      </c>
      <c r="J20000" s="188">
        <v>0</v>
      </c>
      <c r="K20000" s="261"/>
      <c r="L20000" s="188">
        <v>0</v>
      </c>
      <c r="M20000" s="188">
        <v>0</v>
      </c>
      <c r="O20000" s="188">
        <v>0</v>
      </c>
      <c r="P20000" s="188">
        <v>0</v>
      </c>
      <c r="Q20000" s="188">
        <v>0</v>
      </c>
      <c r="R20000" s="188">
        <v>0</v>
      </c>
      <c r="S20000" s="188">
        <v>0</v>
      </c>
      <c r="T20000" s="188">
        <v>0</v>
      </c>
      <c r="U20000" s="188">
        <v>0</v>
      </c>
      <c r="V20000" s="188">
        <v>0</v>
      </c>
      <c r="W20000" s="188">
        <v>0</v>
      </c>
      <c r="X20000" s="237" t="str">
        <f t="shared" si="3795"/>
        <v>Gary Payton</v>
      </c>
      <c r="Y20000" s="237" t="str">
        <f t="shared" si="3801"/>
        <v>LAL</v>
      </c>
      <c r="Z20000" s="237" t="str">
        <f t="shared" si="3793"/>
        <v>PG</v>
      </c>
      <c r="AA20000" s="237">
        <f t="shared" si="3802"/>
        <v>0</v>
      </c>
      <c r="AB20000" s="237" t="str">
        <f t="shared" si="3803"/>
        <v>SAS</v>
      </c>
      <c r="AC20000" s="244">
        <v>43162</v>
      </c>
      <c r="AD20000" s="237" t="str">
        <f t="shared" si="3796"/>
        <v>A</v>
      </c>
      <c r="AE20000" s="245">
        <f t="shared" si="3804"/>
        <v>0.75</v>
      </c>
      <c r="AF20000" s="269">
        <f t="shared" si="3797"/>
        <v>0</v>
      </c>
      <c r="AG20000" s="237" t="str">
        <f t="shared" si="3794"/>
        <v>Gary Payton</v>
      </c>
      <c r="AH20000" s="269">
        <f t="shared" si="3798"/>
        <v>0.53835800807537015</v>
      </c>
      <c r="AI20000" s="188" t="b">
        <f t="shared" si="3799"/>
        <v>0</v>
      </c>
      <c r="AJ20000" s="188">
        <f t="shared" si="3800"/>
        <v>0</v>
      </c>
    </row>
    <row r="20001" spans="1:36" x14ac:dyDescent="0.2">
      <c r="A20001" s="188" t="s">
        <v>163</v>
      </c>
      <c r="B20001" s="188" t="s">
        <v>41</v>
      </c>
      <c r="D20001" s="188" t="s">
        <v>87</v>
      </c>
      <c r="E20001" s="246">
        <v>1.3611111111111109</v>
      </c>
      <c r="F20001" s="188">
        <v>8</v>
      </c>
      <c r="G20001" s="188">
        <v>17</v>
      </c>
      <c r="H20001" s="188">
        <v>0.47099999999999997</v>
      </c>
      <c r="I20001" s="258">
        <v>0</v>
      </c>
      <c r="J20001" s="188">
        <v>3</v>
      </c>
      <c r="K20001" s="261">
        <v>0</v>
      </c>
      <c r="L20001" s="188">
        <v>3</v>
      </c>
      <c r="M20001" s="188">
        <v>6</v>
      </c>
      <c r="N20001" s="188">
        <v>0.5</v>
      </c>
      <c r="O20001" s="188">
        <v>1</v>
      </c>
      <c r="P20001" s="188">
        <v>9</v>
      </c>
      <c r="Q20001" s="188">
        <v>10</v>
      </c>
      <c r="R20001" s="188">
        <v>8</v>
      </c>
      <c r="S20001" s="188">
        <v>0</v>
      </c>
      <c r="T20001" s="188">
        <v>3</v>
      </c>
      <c r="U20001" s="188">
        <v>2</v>
      </c>
      <c r="V20001" s="188">
        <v>2</v>
      </c>
      <c r="W20001" s="188">
        <v>19</v>
      </c>
      <c r="X20001" s="237" t="str">
        <f t="shared" si="3795"/>
        <v>Pau Gasol</v>
      </c>
      <c r="Y20001" s="237" t="str">
        <f t="shared" si="3801"/>
        <v>SAS</v>
      </c>
      <c r="Z20001" s="237" t="str">
        <f t="shared" si="3793"/>
        <v>PF</v>
      </c>
      <c r="AA20001" s="237">
        <f t="shared" si="3802"/>
        <v>50</v>
      </c>
      <c r="AB20001" s="237" t="str">
        <f t="shared" si="3803"/>
        <v>LAL</v>
      </c>
      <c r="AC20001" s="244">
        <v>43162</v>
      </c>
      <c r="AD20001" s="237" t="str">
        <f t="shared" si="3796"/>
        <v>H</v>
      </c>
      <c r="AE20001" s="245">
        <f t="shared" si="3804"/>
        <v>32.666666666666664</v>
      </c>
      <c r="AF20001" s="269">
        <f t="shared" si="3797"/>
        <v>0.20576131687242799</v>
      </c>
      <c r="AG20001" s="237" t="str">
        <f t="shared" si="3794"/>
        <v>Pau Gasol</v>
      </c>
      <c r="AH20001" s="269">
        <f t="shared" si="3798"/>
        <v>0.25893771189257464</v>
      </c>
      <c r="AI20001" s="188" t="b">
        <f t="shared" si="3799"/>
        <v>0</v>
      </c>
      <c r="AJ20001" s="188">
        <f t="shared" si="3800"/>
        <v>54.5</v>
      </c>
    </row>
    <row r="20002" spans="1:36" x14ac:dyDescent="0.2">
      <c r="A20002" s="188" t="s">
        <v>164</v>
      </c>
      <c r="B20002" s="188" t="s">
        <v>41</v>
      </c>
      <c r="D20002" s="188" t="s">
        <v>87</v>
      </c>
      <c r="E20002" s="246">
        <v>1.0868055555555556</v>
      </c>
      <c r="F20002" s="188">
        <v>5</v>
      </c>
      <c r="G20002" s="188">
        <v>12</v>
      </c>
      <c r="H20002" s="188">
        <v>0.41699999999999998</v>
      </c>
      <c r="I20002" s="258">
        <v>2</v>
      </c>
      <c r="J20002" s="188">
        <v>5</v>
      </c>
      <c r="K20002" s="261">
        <v>0.4</v>
      </c>
      <c r="L20002" s="188">
        <v>3</v>
      </c>
      <c r="M20002" s="188">
        <v>3</v>
      </c>
      <c r="N20002" s="188">
        <v>1</v>
      </c>
      <c r="O20002" s="188">
        <v>0</v>
      </c>
      <c r="P20002" s="188">
        <v>8</v>
      </c>
      <c r="Q20002" s="188">
        <v>8</v>
      </c>
      <c r="R20002" s="188">
        <v>0</v>
      </c>
      <c r="S20002" s="188">
        <v>0</v>
      </c>
      <c r="T20002" s="188">
        <v>1</v>
      </c>
      <c r="U20002" s="188">
        <v>2</v>
      </c>
      <c r="V20002" s="188">
        <v>3</v>
      </c>
      <c r="W20002" s="188">
        <v>15</v>
      </c>
      <c r="X20002" s="237" t="str">
        <f t="shared" si="3795"/>
        <v>Rudy Gay</v>
      </c>
      <c r="Y20002" s="237" t="str">
        <f t="shared" si="3801"/>
        <v>SAS</v>
      </c>
      <c r="Z20002" s="237" t="str">
        <f t="shared" ref="Z20002:Z20010" si="3805">VLOOKUP(X20002,BBRef,2,FALSE)</f>
        <v>SF</v>
      </c>
      <c r="AA20002" s="237">
        <f t="shared" si="3802"/>
        <v>25.6</v>
      </c>
      <c r="AB20002" s="237" t="str">
        <f t="shared" si="3803"/>
        <v>LAL</v>
      </c>
      <c r="AC20002" s="244">
        <v>43162</v>
      </c>
      <c r="AD20002" s="237" t="str">
        <f t="shared" si="3796"/>
        <v>H</v>
      </c>
      <c r="AE20002" s="245">
        <f t="shared" si="3804"/>
        <v>26.083333333333336</v>
      </c>
      <c r="AF20002" s="269">
        <f t="shared" si="3797"/>
        <v>0.10534979423868314</v>
      </c>
      <c r="AG20002" s="237" t="str">
        <f t="shared" ref="AG20002:AG20010" si="3806">X20002</f>
        <v>Rudy Gay</v>
      </c>
      <c r="AH20002" s="269">
        <f t="shared" si="3798"/>
        <v>0.22958237504032633</v>
      </c>
      <c r="AI20002" s="188" t="b">
        <f t="shared" si="3799"/>
        <v>0</v>
      </c>
      <c r="AJ20002" s="188">
        <f t="shared" si="3800"/>
        <v>26.5</v>
      </c>
    </row>
    <row r="20003" spans="1:36" x14ac:dyDescent="0.2">
      <c r="A20003" s="188" t="s">
        <v>497</v>
      </c>
      <c r="B20003" s="188" t="s">
        <v>41</v>
      </c>
      <c r="D20003" s="188" t="s">
        <v>87</v>
      </c>
      <c r="E20003" s="246">
        <v>1.2090277777777778</v>
      </c>
      <c r="F20003" s="188">
        <v>6</v>
      </c>
      <c r="G20003" s="188">
        <v>12</v>
      </c>
      <c r="H20003" s="188">
        <v>0.5</v>
      </c>
      <c r="I20003" s="258">
        <v>1</v>
      </c>
      <c r="J20003" s="188">
        <v>5</v>
      </c>
      <c r="K20003" s="261">
        <v>0.2</v>
      </c>
      <c r="L20003" s="188">
        <v>1</v>
      </c>
      <c r="M20003" s="188">
        <v>1</v>
      </c>
      <c r="N20003" s="188">
        <v>1</v>
      </c>
      <c r="O20003" s="188">
        <v>1</v>
      </c>
      <c r="P20003" s="188">
        <v>1</v>
      </c>
      <c r="Q20003" s="188">
        <v>2</v>
      </c>
      <c r="R20003" s="188">
        <v>3</v>
      </c>
      <c r="S20003" s="188">
        <v>0</v>
      </c>
      <c r="T20003" s="188">
        <v>0</v>
      </c>
      <c r="U20003" s="188">
        <v>2</v>
      </c>
      <c r="V20003" s="188">
        <v>3</v>
      </c>
      <c r="W20003" s="188">
        <v>14</v>
      </c>
      <c r="X20003" s="237" t="str">
        <f t="shared" si="3795"/>
        <v>Patty Mills</v>
      </c>
      <c r="Y20003" s="237" t="str">
        <f t="shared" si="3801"/>
        <v>SAS</v>
      </c>
      <c r="Z20003" s="237" t="str">
        <f t="shared" si="3805"/>
        <v>PG</v>
      </c>
      <c r="AA20003" s="237">
        <f t="shared" si="3802"/>
        <v>18.899999999999999</v>
      </c>
      <c r="AB20003" s="237" t="str">
        <f t="shared" si="3803"/>
        <v>LAL</v>
      </c>
      <c r="AC20003" s="244">
        <v>43162</v>
      </c>
      <c r="AD20003" s="237" t="str">
        <f t="shared" si="3796"/>
        <v>H</v>
      </c>
      <c r="AE20003" s="245">
        <f t="shared" si="3804"/>
        <v>29.016666666666666</v>
      </c>
      <c r="AF20003" s="269">
        <f t="shared" si="3797"/>
        <v>7.7777777777777765E-2</v>
      </c>
      <c r="AG20003" s="237" t="str">
        <f t="shared" si="3806"/>
        <v>Patty Mills</v>
      </c>
      <c r="AH20003" s="269">
        <f t="shared" si="3798"/>
        <v>0.19451923058933146</v>
      </c>
      <c r="AI20003" s="188" t="b">
        <f t="shared" si="3799"/>
        <v>0</v>
      </c>
      <c r="AJ20003" s="188">
        <f t="shared" si="3800"/>
        <v>22</v>
      </c>
    </row>
    <row r="20004" spans="1:36" x14ac:dyDescent="0.2">
      <c r="A20004" s="188" t="s">
        <v>268</v>
      </c>
      <c r="B20004" s="188" t="s">
        <v>41</v>
      </c>
      <c r="D20004" s="188" t="s">
        <v>87</v>
      </c>
      <c r="E20004" s="247">
        <v>0.99722222222222223</v>
      </c>
      <c r="F20004" s="188">
        <v>5</v>
      </c>
      <c r="G20004" s="188">
        <v>11</v>
      </c>
      <c r="H20004" s="188">
        <v>0.45500000000000002</v>
      </c>
      <c r="I20004" s="258">
        <v>0</v>
      </c>
      <c r="J20004" s="188">
        <v>0</v>
      </c>
      <c r="K20004" s="261"/>
      <c r="L20004" s="188">
        <v>2</v>
      </c>
      <c r="M20004" s="188">
        <v>2</v>
      </c>
      <c r="N20004" s="188">
        <v>1</v>
      </c>
      <c r="O20004" s="188">
        <v>3</v>
      </c>
      <c r="P20004" s="188">
        <v>4</v>
      </c>
      <c r="Q20004" s="188">
        <v>7</v>
      </c>
      <c r="R20004" s="188">
        <v>1</v>
      </c>
      <c r="S20004" s="188">
        <v>3</v>
      </c>
      <c r="T20004" s="188">
        <v>0</v>
      </c>
      <c r="U20004" s="188">
        <v>2</v>
      </c>
      <c r="V20004" s="188">
        <v>2</v>
      </c>
      <c r="W20004" s="188">
        <v>12</v>
      </c>
      <c r="X20004" s="237" t="str">
        <f t="shared" si="3795"/>
        <v>Dejounte Murray</v>
      </c>
      <c r="Y20004" s="237" t="str">
        <f t="shared" si="3801"/>
        <v>SAS</v>
      </c>
      <c r="Z20004" s="237" t="str">
        <f t="shared" si="3805"/>
        <v>PG</v>
      </c>
      <c r="AA20004" s="237">
        <f t="shared" si="3802"/>
        <v>28.9</v>
      </c>
      <c r="AB20004" s="237" t="str">
        <f t="shared" si="3803"/>
        <v>LAL</v>
      </c>
      <c r="AC20004" s="244">
        <v>43162</v>
      </c>
      <c r="AD20004" s="237" t="str">
        <f t="shared" si="3796"/>
        <v>H</v>
      </c>
      <c r="AE20004" s="245">
        <f t="shared" si="3804"/>
        <v>23.933333333333334</v>
      </c>
      <c r="AF20004" s="269">
        <f t="shared" si="3797"/>
        <v>0.11893004115226337</v>
      </c>
      <c r="AG20004" s="237" t="str">
        <f t="shared" si="3806"/>
        <v>Dejounte Murray</v>
      </c>
      <c r="AH20004" s="269">
        <f t="shared" si="3798"/>
        <v>0.22668832170433614</v>
      </c>
      <c r="AI20004" s="188" t="b">
        <f t="shared" si="3799"/>
        <v>0</v>
      </c>
      <c r="AJ20004" s="188">
        <f t="shared" si="3800"/>
        <v>32.25</v>
      </c>
    </row>
    <row r="20005" spans="1:36" x14ac:dyDescent="0.2">
      <c r="A20005" s="188" t="s">
        <v>167</v>
      </c>
      <c r="B20005" s="188" t="s">
        <v>41</v>
      </c>
      <c r="D20005" s="188" t="s">
        <v>87</v>
      </c>
      <c r="E20005" s="247">
        <v>0.97986111111111107</v>
      </c>
      <c r="F20005" s="188">
        <v>4</v>
      </c>
      <c r="G20005" s="188">
        <v>11</v>
      </c>
      <c r="H20005" s="188">
        <v>0.36399999999999999</v>
      </c>
      <c r="I20005" s="258">
        <v>0</v>
      </c>
      <c r="J20005" s="188">
        <v>3</v>
      </c>
      <c r="K20005" s="261">
        <v>0</v>
      </c>
      <c r="L20005" s="188">
        <v>4</v>
      </c>
      <c r="M20005" s="188">
        <v>4</v>
      </c>
      <c r="N20005" s="188">
        <v>1</v>
      </c>
      <c r="O20005" s="188">
        <v>1</v>
      </c>
      <c r="P20005" s="188">
        <v>3</v>
      </c>
      <c r="Q20005" s="188">
        <v>4</v>
      </c>
      <c r="R20005" s="188">
        <v>6</v>
      </c>
      <c r="S20005" s="188">
        <v>1</v>
      </c>
      <c r="T20005" s="188">
        <v>0</v>
      </c>
      <c r="U20005" s="188">
        <v>1</v>
      </c>
      <c r="V20005" s="188">
        <v>2</v>
      </c>
      <c r="W20005" s="188">
        <v>12</v>
      </c>
      <c r="X20005" s="237" t="str">
        <f t="shared" si="3795"/>
        <v>Manu Ginobili</v>
      </c>
      <c r="Y20005" s="237" t="str">
        <f t="shared" si="3801"/>
        <v>SAS</v>
      </c>
      <c r="Z20005" s="237" t="str">
        <f t="shared" si="3805"/>
        <v>SG</v>
      </c>
      <c r="AA20005" s="237">
        <f t="shared" si="3802"/>
        <v>27.8</v>
      </c>
      <c r="AB20005" s="237" t="str">
        <f t="shared" si="3803"/>
        <v>LAL</v>
      </c>
      <c r="AC20005" s="244">
        <v>43162</v>
      </c>
      <c r="AD20005" s="237" t="str">
        <f t="shared" si="3796"/>
        <v>H</v>
      </c>
      <c r="AE20005" s="245">
        <f t="shared" si="3804"/>
        <v>23.516666666666666</v>
      </c>
      <c r="AF20005" s="269">
        <f t="shared" si="3797"/>
        <v>0.11440329218106997</v>
      </c>
      <c r="AG20005" s="237" t="str">
        <f t="shared" si="3806"/>
        <v>Manu Ginobili</v>
      </c>
      <c r="AH20005" s="269">
        <f t="shared" si="3798"/>
        <v>0.22871020391202676</v>
      </c>
      <c r="AI20005" s="188" t="b">
        <f t="shared" si="3799"/>
        <v>0</v>
      </c>
      <c r="AJ20005" s="188">
        <f t="shared" si="3800"/>
        <v>32</v>
      </c>
    </row>
    <row r="20006" spans="1:36" x14ac:dyDescent="0.2">
      <c r="A20006" s="188" t="s">
        <v>83</v>
      </c>
      <c r="B20006" s="188" t="s">
        <v>41</v>
      </c>
      <c r="D20006" s="188" t="s">
        <v>87</v>
      </c>
      <c r="E20006" s="247">
        <v>0.91249999999999998</v>
      </c>
      <c r="F20006" s="188">
        <v>4</v>
      </c>
      <c r="G20006" s="188">
        <v>9</v>
      </c>
      <c r="H20006" s="188">
        <v>0.44400000000000001</v>
      </c>
      <c r="I20006" s="258">
        <v>3</v>
      </c>
      <c r="J20006" s="188">
        <v>8</v>
      </c>
      <c r="K20006" s="261">
        <v>0.375</v>
      </c>
      <c r="L20006" s="188">
        <v>0</v>
      </c>
      <c r="M20006" s="188">
        <v>0</v>
      </c>
      <c r="O20006" s="188">
        <v>0</v>
      </c>
      <c r="P20006" s="188">
        <v>5</v>
      </c>
      <c r="Q20006" s="188">
        <v>5</v>
      </c>
      <c r="R20006" s="188">
        <v>2</v>
      </c>
      <c r="S20006" s="188">
        <v>1</v>
      </c>
      <c r="T20006" s="188">
        <v>0</v>
      </c>
      <c r="U20006" s="188">
        <v>3</v>
      </c>
      <c r="V20006" s="188">
        <v>2</v>
      </c>
      <c r="W20006" s="188">
        <v>11</v>
      </c>
      <c r="X20006" s="237" t="str">
        <f t="shared" si="3795"/>
        <v>Davis Bertans</v>
      </c>
      <c r="Y20006" s="237" t="str">
        <f t="shared" si="3801"/>
        <v>SAS</v>
      </c>
      <c r="Z20006" s="237" t="str">
        <f t="shared" si="3805"/>
        <v>SF</v>
      </c>
      <c r="AA20006" s="237">
        <f t="shared" si="3802"/>
        <v>20</v>
      </c>
      <c r="AB20006" s="237" t="str">
        <f t="shared" si="3803"/>
        <v>LAL</v>
      </c>
      <c r="AC20006" s="244">
        <v>43162</v>
      </c>
      <c r="AD20006" s="237" t="str">
        <f t="shared" si="3796"/>
        <v>H</v>
      </c>
      <c r="AE20006" s="245">
        <f t="shared" si="3804"/>
        <v>21.9</v>
      </c>
      <c r="AF20006" s="269">
        <f t="shared" si="3797"/>
        <v>8.2304526748971193E-2</v>
      </c>
      <c r="AG20006" s="237" t="str">
        <f t="shared" si="3806"/>
        <v>Davis Bertans</v>
      </c>
      <c r="AH20006" s="269">
        <f t="shared" si="3798"/>
        <v>0.21418053634375978</v>
      </c>
      <c r="AI20006" s="188" t="b">
        <f t="shared" si="3799"/>
        <v>0</v>
      </c>
      <c r="AJ20006" s="188">
        <f t="shared" si="3800"/>
        <v>22.75</v>
      </c>
    </row>
    <row r="20007" spans="1:36" x14ac:dyDescent="0.2">
      <c r="A20007" s="188" t="s">
        <v>48</v>
      </c>
      <c r="B20007" s="188" t="s">
        <v>41</v>
      </c>
      <c r="D20007" s="188" t="s">
        <v>87</v>
      </c>
      <c r="E20007" s="247">
        <v>0.90902777777777777</v>
      </c>
      <c r="F20007" s="188">
        <v>4</v>
      </c>
      <c r="G20007" s="188">
        <v>4</v>
      </c>
      <c r="H20007" s="188">
        <v>1</v>
      </c>
      <c r="I20007" s="258">
        <v>0</v>
      </c>
      <c r="J20007" s="188">
        <v>0</v>
      </c>
      <c r="K20007" s="261"/>
      <c r="L20007" s="188">
        <v>0</v>
      </c>
      <c r="M20007" s="188">
        <v>0</v>
      </c>
      <c r="O20007" s="188">
        <v>1</v>
      </c>
      <c r="P20007" s="188">
        <v>3</v>
      </c>
      <c r="Q20007" s="188">
        <v>4</v>
      </c>
      <c r="R20007" s="188">
        <v>5</v>
      </c>
      <c r="S20007" s="188">
        <v>2</v>
      </c>
      <c r="T20007" s="188">
        <v>0</v>
      </c>
      <c r="U20007" s="188">
        <v>1</v>
      </c>
      <c r="V20007" s="188">
        <v>0</v>
      </c>
      <c r="W20007" s="188">
        <v>8</v>
      </c>
      <c r="X20007" s="237" t="str">
        <f t="shared" si="3795"/>
        <v>Kyle Anderson</v>
      </c>
      <c r="Y20007" s="237" t="str">
        <f t="shared" si="3801"/>
        <v>SAS</v>
      </c>
      <c r="Z20007" s="237" t="str">
        <f t="shared" si="3805"/>
        <v>SG</v>
      </c>
      <c r="AA20007" s="237">
        <f t="shared" si="3802"/>
        <v>25.3</v>
      </c>
      <c r="AB20007" s="237" t="str">
        <f t="shared" si="3803"/>
        <v>LAL</v>
      </c>
      <c r="AC20007" s="244">
        <v>43162</v>
      </c>
      <c r="AD20007" s="237" t="str">
        <f t="shared" si="3796"/>
        <v>H</v>
      </c>
      <c r="AE20007" s="245">
        <f t="shared" si="3804"/>
        <v>21.816666666666666</v>
      </c>
      <c r="AF20007" s="269">
        <f t="shared" si="3797"/>
        <v>0.10411522633744856</v>
      </c>
      <c r="AG20007" s="237" t="str">
        <f t="shared" si="3806"/>
        <v>Kyle Anderson</v>
      </c>
      <c r="AH20007" s="269">
        <f t="shared" si="3798"/>
        <v>8.9582768256843748E-2</v>
      </c>
      <c r="AI20007" s="188" t="b">
        <f t="shared" si="3799"/>
        <v>0</v>
      </c>
      <c r="AJ20007" s="188">
        <f t="shared" si="3800"/>
        <v>29</v>
      </c>
    </row>
    <row r="20008" spans="1:36" x14ac:dyDescent="0.2">
      <c r="A20008" s="188" t="s">
        <v>224</v>
      </c>
      <c r="B20008" s="188" t="s">
        <v>41</v>
      </c>
      <c r="D20008" s="188" t="s">
        <v>87</v>
      </c>
      <c r="E20008" s="247">
        <v>0.6381944444444444</v>
      </c>
      <c r="F20008" s="188">
        <v>3</v>
      </c>
      <c r="G20008" s="188">
        <v>6</v>
      </c>
      <c r="H20008" s="188">
        <v>0.5</v>
      </c>
      <c r="I20008" s="258">
        <v>0</v>
      </c>
      <c r="J20008" s="188">
        <v>0</v>
      </c>
      <c r="K20008" s="261"/>
      <c r="L20008" s="188">
        <v>2</v>
      </c>
      <c r="M20008" s="188">
        <v>2</v>
      </c>
      <c r="N20008" s="188">
        <v>1</v>
      </c>
      <c r="O20008" s="188">
        <v>5</v>
      </c>
      <c r="P20008" s="188">
        <v>4</v>
      </c>
      <c r="Q20008" s="188">
        <v>9</v>
      </c>
      <c r="R20008" s="188">
        <v>0</v>
      </c>
      <c r="S20008" s="188">
        <v>2</v>
      </c>
      <c r="T20008" s="188">
        <v>0</v>
      </c>
      <c r="U20008" s="188">
        <v>0</v>
      </c>
      <c r="V20008" s="188">
        <v>2</v>
      </c>
      <c r="W20008" s="188">
        <v>8</v>
      </c>
      <c r="X20008" s="237" t="str">
        <f t="shared" si="3795"/>
        <v>Joffrey Lauvergne</v>
      </c>
      <c r="Y20008" s="237" t="str">
        <f t="shared" si="3801"/>
        <v>SAS</v>
      </c>
      <c r="Z20008" s="237" t="str">
        <f t="shared" si="3805"/>
        <v>PF</v>
      </c>
      <c r="AA20008" s="237">
        <f t="shared" si="3802"/>
        <v>24.799999999999997</v>
      </c>
      <c r="AB20008" s="237" t="str">
        <f t="shared" si="3803"/>
        <v>LAL</v>
      </c>
      <c r="AC20008" s="244">
        <v>43162</v>
      </c>
      <c r="AD20008" s="237" t="str">
        <f t="shared" si="3796"/>
        <v>H</v>
      </c>
      <c r="AE20008" s="245">
        <f t="shared" si="3804"/>
        <v>15.316666666666666</v>
      </c>
      <c r="AF20008" s="269">
        <f t="shared" si="3797"/>
        <v>0.10205761316872426</v>
      </c>
      <c r="AG20008" s="237" t="str">
        <f t="shared" si="3806"/>
        <v>Joffrey Lauvergne</v>
      </c>
      <c r="AH20008" s="269">
        <f t="shared" si="3798"/>
        <v>0.17557676698578331</v>
      </c>
      <c r="AI20008" s="188" t="b">
        <f t="shared" si="3799"/>
        <v>0</v>
      </c>
      <c r="AJ20008" s="188">
        <f t="shared" si="3800"/>
        <v>27.75</v>
      </c>
    </row>
    <row r="20009" spans="1:36" x14ac:dyDescent="0.2">
      <c r="A20009" s="188" t="s">
        <v>469</v>
      </c>
      <c r="B20009" s="188" t="s">
        <v>41</v>
      </c>
      <c r="D20009" s="188" t="s">
        <v>87</v>
      </c>
      <c r="E20009" s="247">
        <v>0.99722222222222223</v>
      </c>
      <c r="F20009" s="188">
        <v>2</v>
      </c>
      <c r="G20009" s="188">
        <v>7</v>
      </c>
      <c r="H20009" s="188">
        <v>0.28599999999999998</v>
      </c>
      <c r="I20009" s="258">
        <v>1</v>
      </c>
      <c r="J20009" s="188">
        <v>5</v>
      </c>
      <c r="K20009" s="261">
        <v>0.2</v>
      </c>
      <c r="L20009" s="188">
        <v>2</v>
      </c>
      <c r="M20009" s="188">
        <v>2</v>
      </c>
      <c r="N20009" s="188">
        <v>1</v>
      </c>
      <c r="O20009" s="188">
        <v>0</v>
      </c>
      <c r="P20009" s="188">
        <v>1</v>
      </c>
      <c r="Q20009" s="188">
        <v>1</v>
      </c>
      <c r="R20009" s="188">
        <v>2</v>
      </c>
      <c r="S20009" s="188">
        <v>0</v>
      </c>
      <c r="T20009" s="188">
        <v>1</v>
      </c>
      <c r="U20009" s="188">
        <v>1</v>
      </c>
      <c r="V20009" s="188">
        <v>1</v>
      </c>
      <c r="W20009" s="188">
        <v>7</v>
      </c>
      <c r="X20009" s="237" t="str">
        <f t="shared" si="3795"/>
        <v>Danny Green</v>
      </c>
      <c r="Y20009" s="237" t="str">
        <f t="shared" si="3801"/>
        <v>SAS</v>
      </c>
      <c r="Z20009" s="237" t="str">
        <f t="shared" si="3805"/>
        <v>SG</v>
      </c>
      <c r="AA20009" s="237">
        <f t="shared" si="3802"/>
        <v>13.2</v>
      </c>
      <c r="AB20009" s="237" t="str">
        <f t="shared" si="3803"/>
        <v>LAL</v>
      </c>
      <c r="AC20009" s="244">
        <v>43162</v>
      </c>
      <c r="AD20009" s="237" t="str">
        <f t="shared" si="3796"/>
        <v>H</v>
      </c>
      <c r="AE20009" s="245">
        <f t="shared" si="3804"/>
        <v>23.933333333333334</v>
      </c>
      <c r="AF20009" s="269">
        <f t="shared" si="3797"/>
        <v>5.4320987654320987E-2</v>
      </c>
      <c r="AG20009" s="237" t="str">
        <f t="shared" si="3806"/>
        <v>Danny Green</v>
      </c>
      <c r="AH20009" s="269">
        <f t="shared" si="3798"/>
        <v>0.14502826345349459</v>
      </c>
      <c r="AI20009" s="188" t="b">
        <f t="shared" si="3799"/>
        <v>0</v>
      </c>
      <c r="AJ20009" s="188">
        <f t="shared" si="3800"/>
        <v>14.25</v>
      </c>
    </row>
    <row r="20010" spans="1:36" x14ac:dyDescent="0.2">
      <c r="A20010" s="188" t="s">
        <v>281</v>
      </c>
      <c r="B20010" s="188" t="s">
        <v>41</v>
      </c>
      <c r="D20010" s="188" t="s">
        <v>87</v>
      </c>
      <c r="E20010" s="247">
        <v>0.90902777777777777</v>
      </c>
      <c r="F20010" s="188">
        <v>3</v>
      </c>
      <c r="G20010" s="188">
        <v>9</v>
      </c>
      <c r="H20010" s="188">
        <v>0.33300000000000002</v>
      </c>
      <c r="I20010" s="258">
        <v>0</v>
      </c>
      <c r="J20010" s="188">
        <v>1</v>
      </c>
      <c r="K20010" s="261">
        <v>0</v>
      </c>
      <c r="L20010" s="188">
        <v>0</v>
      </c>
      <c r="M20010" s="188">
        <v>0</v>
      </c>
      <c r="O20010" s="188">
        <v>0</v>
      </c>
      <c r="P20010" s="188">
        <v>0</v>
      </c>
      <c r="Q20010" s="188">
        <v>0</v>
      </c>
      <c r="R20010" s="188">
        <v>1</v>
      </c>
      <c r="S20010" s="188">
        <v>1</v>
      </c>
      <c r="T20010" s="188">
        <v>0</v>
      </c>
      <c r="U20010" s="188">
        <v>2</v>
      </c>
      <c r="V20010" s="188">
        <v>2</v>
      </c>
      <c r="W20010" s="188">
        <v>6</v>
      </c>
      <c r="X20010" s="237" t="str">
        <f t="shared" si="3795"/>
        <v>Tony Parker</v>
      </c>
      <c r="Y20010" s="237" t="str">
        <f t="shared" si="3801"/>
        <v>SAS</v>
      </c>
      <c r="Z20010" s="237" t="str">
        <f t="shared" si="3805"/>
        <v>PG</v>
      </c>
      <c r="AA20010" s="237">
        <f t="shared" si="3802"/>
        <v>8.5</v>
      </c>
      <c r="AB20010" s="237" t="str">
        <f t="shared" si="3803"/>
        <v>LAL</v>
      </c>
      <c r="AC20010" s="244">
        <v>43162</v>
      </c>
      <c r="AD20010" s="237" t="str">
        <f t="shared" si="3796"/>
        <v>H</v>
      </c>
      <c r="AE20010" s="245">
        <f t="shared" si="3804"/>
        <v>21.816666666666666</v>
      </c>
      <c r="AF20010" s="269">
        <f t="shared" si="3797"/>
        <v>3.4979423868312758E-2</v>
      </c>
      <c r="AG20010" s="237" t="str">
        <f t="shared" si="3806"/>
        <v>Tony Parker</v>
      </c>
      <c r="AH20010" s="269">
        <f t="shared" si="3798"/>
        <v>0.19708209016505626</v>
      </c>
      <c r="AI20010" s="188" t="b">
        <f t="shared" si="3799"/>
        <v>0</v>
      </c>
      <c r="AJ20010" s="188">
        <f t="shared" si="3800"/>
        <v>10</v>
      </c>
    </row>
    <row r="20011" spans="1:36" x14ac:dyDescent="0.2">
      <c r="A20011" s="188" t="s">
        <v>346</v>
      </c>
      <c r="B20011" s="188" t="s">
        <v>64</v>
      </c>
      <c r="C20011" s="188" t="s">
        <v>373</v>
      </c>
      <c r="D20011" s="188" t="s">
        <v>74</v>
      </c>
      <c r="E20011" s="246">
        <v>1.7625</v>
      </c>
      <c r="F20011" s="188">
        <v>16</v>
      </c>
      <c r="G20011" s="188">
        <v>26</v>
      </c>
      <c r="H20011" s="188">
        <v>0.61499999999999999</v>
      </c>
      <c r="I20011" s="258">
        <v>1</v>
      </c>
      <c r="J20011" s="188">
        <v>4</v>
      </c>
      <c r="K20011" s="261">
        <v>0.25</v>
      </c>
      <c r="L20011" s="188">
        <v>2</v>
      </c>
      <c r="M20011" s="188">
        <v>2</v>
      </c>
      <c r="N20011" s="188">
        <v>1</v>
      </c>
      <c r="O20011" s="188">
        <v>2</v>
      </c>
      <c r="P20011" s="188">
        <v>2</v>
      </c>
      <c r="Q20011" s="188">
        <v>4</v>
      </c>
      <c r="R20011" s="188">
        <v>0</v>
      </c>
      <c r="S20011" s="188">
        <v>0</v>
      </c>
      <c r="T20011" s="188">
        <v>0</v>
      </c>
      <c r="U20011" s="188">
        <v>1</v>
      </c>
      <c r="V20011" s="188">
        <v>4</v>
      </c>
      <c r="W20011" s="188">
        <v>35</v>
      </c>
      <c r="X20011" s="237" t="str">
        <f t="shared" si="3795"/>
        <v>T.J. Warren</v>
      </c>
      <c r="Y20011" s="237" t="str">
        <f t="shared" si="3801"/>
        <v>PHO</v>
      </c>
      <c r="Z20011" s="237" t="str">
        <f>VLOOKUP(X20011,BBRef,2,FALSE)</f>
        <v>SF</v>
      </c>
      <c r="AA20011" s="237">
        <f t="shared" si="3802"/>
        <v>38.799999999999997</v>
      </c>
      <c r="AB20011" s="237" t="str">
        <f t="shared" si="3803"/>
        <v>ATL</v>
      </c>
      <c r="AC20011" s="244">
        <v>43163</v>
      </c>
      <c r="AD20011" s="237" t="str">
        <f t="shared" si="3796"/>
        <v>A</v>
      </c>
      <c r="AE20011" s="245">
        <f t="shared" si="3804"/>
        <v>42.3</v>
      </c>
      <c r="AF20011" s="269">
        <f t="shared" si="3797"/>
        <v>0.16673828964331755</v>
      </c>
      <c r="AG20011" s="237" t="str">
        <f>X20011</f>
        <v>T.J. Warren</v>
      </c>
      <c r="AH20011" s="269">
        <f t="shared" si="3798"/>
        <v>0.28096695766096019</v>
      </c>
      <c r="AI20011" s="188" t="b">
        <f t="shared" si="3799"/>
        <v>0</v>
      </c>
      <c r="AJ20011" s="188">
        <f t="shared" si="3800"/>
        <v>40.5</v>
      </c>
    </row>
    <row r="20012" spans="1:36" x14ac:dyDescent="0.2">
      <c r="A20012" s="188" t="s">
        <v>92</v>
      </c>
      <c r="B20012" s="188" t="s">
        <v>64</v>
      </c>
      <c r="C20012" s="188" t="s">
        <v>373</v>
      </c>
      <c r="D20012" s="188" t="s">
        <v>74</v>
      </c>
      <c r="E20012" s="246">
        <v>1.4027777777777777</v>
      </c>
      <c r="F20012" s="188">
        <v>8</v>
      </c>
      <c r="G20012" s="188">
        <v>18</v>
      </c>
      <c r="H20012" s="188">
        <v>0.44400000000000001</v>
      </c>
      <c r="I20012" s="258">
        <v>3</v>
      </c>
      <c r="J20012" s="188">
        <v>6</v>
      </c>
      <c r="K20012" s="261">
        <v>0.5</v>
      </c>
      <c r="L20012" s="188">
        <v>1</v>
      </c>
      <c r="M20012" s="188">
        <v>3</v>
      </c>
      <c r="N20012" s="188">
        <v>0.33300000000000002</v>
      </c>
      <c r="O20012" s="188">
        <v>0</v>
      </c>
      <c r="P20012" s="188">
        <v>1</v>
      </c>
      <c r="Q20012" s="188">
        <v>1</v>
      </c>
      <c r="R20012" s="188">
        <v>3</v>
      </c>
      <c r="S20012" s="188">
        <v>1</v>
      </c>
      <c r="T20012" s="188">
        <v>0</v>
      </c>
      <c r="U20012" s="188">
        <v>5</v>
      </c>
      <c r="V20012" s="188">
        <v>3</v>
      </c>
      <c r="W20012" s="188">
        <v>20</v>
      </c>
      <c r="X20012" s="237" t="str">
        <f t="shared" si="3795"/>
        <v>Devin Booker</v>
      </c>
      <c r="Y20012" s="237" t="str">
        <f t="shared" si="3801"/>
        <v>PHO</v>
      </c>
      <c r="Z20012" s="237" t="str">
        <f>VLOOKUP(X20012,BBRef,2,FALSE)</f>
        <v>SG</v>
      </c>
      <c r="AA20012" s="237">
        <f t="shared" si="3802"/>
        <v>23.7</v>
      </c>
      <c r="AB20012" s="237" t="str">
        <f t="shared" si="3803"/>
        <v>ATL</v>
      </c>
      <c r="AC20012" s="244">
        <v>43163</v>
      </c>
      <c r="AD20012" s="237" t="str">
        <f t="shared" si="3796"/>
        <v>A</v>
      </c>
      <c r="AE20012" s="245">
        <f t="shared" si="3804"/>
        <v>33.666666666666664</v>
      </c>
      <c r="AF20012" s="269">
        <f t="shared" si="3797"/>
        <v>0.10184787279759346</v>
      </c>
      <c r="AG20012" s="237" t="str">
        <f>X20012</f>
        <v>Devin Booker</v>
      </c>
      <c r="AH20012" s="269">
        <f t="shared" si="3798"/>
        <v>0.30794013682007637</v>
      </c>
      <c r="AI20012" s="188" t="b">
        <f t="shared" si="3799"/>
        <v>0</v>
      </c>
      <c r="AJ20012" s="188">
        <f t="shared" si="3800"/>
        <v>27.75</v>
      </c>
    </row>
    <row r="20013" spans="1:36" x14ac:dyDescent="0.2">
      <c r="A20013" s="188" t="s">
        <v>114</v>
      </c>
      <c r="B20013" s="188" t="s">
        <v>64</v>
      </c>
      <c r="C20013" s="188" t="s">
        <v>373</v>
      </c>
      <c r="D20013" s="188" t="s">
        <v>74</v>
      </c>
      <c r="E20013" s="247">
        <v>0.75763888888888886</v>
      </c>
      <c r="F20013" s="188">
        <v>5</v>
      </c>
      <c r="G20013" s="188">
        <v>8</v>
      </c>
      <c r="H20013" s="188">
        <v>0.625</v>
      </c>
      <c r="I20013" s="258">
        <v>4</v>
      </c>
      <c r="J20013" s="188">
        <v>5</v>
      </c>
      <c r="K20013" s="261">
        <v>0.8</v>
      </c>
      <c r="L20013" s="188">
        <v>3</v>
      </c>
      <c r="M20013" s="188">
        <v>6</v>
      </c>
      <c r="N20013" s="188">
        <v>0.5</v>
      </c>
      <c r="O20013" s="188">
        <v>0</v>
      </c>
      <c r="P20013" s="188">
        <v>5</v>
      </c>
      <c r="Q20013" s="188">
        <v>5</v>
      </c>
      <c r="R20013" s="188">
        <v>1</v>
      </c>
      <c r="S20013" s="188">
        <v>1</v>
      </c>
      <c r="T20013" s="188">
        <v>4</v>
      </c>
      <c r="U20013" s="188">
        <v>1</v>
      </c>
      <c r="V20013" s="188">
        <v>0</v>
      </c>
      <c r="W20013" s="188">
        <v>17</v>
      </c>
      <c r="X20013" s="237" t="str">
        <f t="shared" si="3795"/>
        <v>Marquese Chriss</v>
      </c>
      <c r="Y20013" s="237" t="str">
        <f t="shared" si="3801"/>
        <v>PHO</v>
      </c>
      <c r="Z20013" s="237" t="str">
        <f>VLOOKUP(X20013,BBRef,2,FALSE)</f>
        <v>SF</v>
      </c>
      <c r="AA20013" s="237">
        <f t="shared" si="3802"/>
        <v>38.5</v>
      </c>
      <c r="AB20013" s="237" t="str">
        <f t="shared" si="3803"/>
        <v>ATL</v>
      </c>
      <c r="AC20013" s="244">
        <v>43163</v>
      </c>
      <c r="AD20013" s="237" t="str">
        <f t="shared" si="3796"/>
        <v>A</v>
      </c>
      <c r="AE20013" s="245">
        <f t="shared" si="3804"/>
        <v>18.183333333333334</v>
      </c>
      <c r="AF20013" s="269">
        <f t="shared" si="3797"/>
        <v>0.16544907606360118</v>
      </c>
      <c r="AG20013" s="237" t="str">
        <f>X20013</f>
        <v>Marquese Chriss</v>
      </c>
      <c r="AH20013" s="269">
        <f t="shared" si="3798"/>
        <v>0.27288667329824351</v>
      </c>
      <c r="AI20013" s="188" t="b">
        <f t="shared" si="3799"/>
        <v>0</v>
      </c>
      <c r="AJ20013" s="188">
        <f t="shared" si="3800"/>
        <v>37.75</v>
      </c>
    </row>
    <row r="20014" spans="1:36" x14ac:dyDescent="0.2">
      <c r="A20014" s="188" t="s">
        <v>284</v>
      </c>
      <c r="B20014" s="188" t="s">
        <v>64</v>
      </c>
      <c r="C20014" s="188" t="s">
        <v>373</v>
      </c>
      <c r="D20014" s="188" t="s">
        <v>74</v>
      </c>
      <c r="E20014" s="246">
        <v>1.226388888888889</v>
      </c>
      <c r="F20014" s="188">
        <v>5</v>
      </c>
      <c r="G20014" s="188">
        <v>13</v>
      </c>
      <c r="H20014" s="188">
        <v>0.38500000000000001</v>
      </c>
      <c r="I20014" s="258">
        <v>0</v>
      </c>
      <c r="J20014" s="188">
        <v>0</v>
      </c>
      <c r="K20014" s="261"/>
      <c r="L20014" s="188">
        <v>1</v>
      </c>
      <c r="M20014" s="188">
        <v>1</v>
      </c>
      <c r="N20014" s="188">
        <v>1</v>
      </c>
      <c r="O20014" s="188">
        <v>2</v>
      </c>
      <c r="P20014" s="188">
        <v>8</v>
      </c>
      <c r="Q20014" s="188">
        <v>10</v>
      </c>
      <c r="R20014" s="188">
        <v>14</v>
      </c>
      <c r="S20014" s="188">
        <v>1</v>
      </c>
      <c r="T20014" s="188">
        <v>1</v>
      </c>
      <c r="U20014" s="188">
        <v>2</v>
      </c>
      <c r="V20014" s="188">
        <v>1</v>
      </c>
      <c r="W20014" s="188">
        <v>11</v>
      </c>
      <c r="X20014" s="237" t="str">
        <f t="shared" si="3795"/>
        <v>Elfrid Payton</v>
      </c>
      <c r="Y20014" s="237" t="str">
        <f t="shared" si="3801"/>
        <v>PHO</v>
      </c>
      <c r="Z20014" s="237" t="str">
        <f t="shared" ref="Z20014:Z20077" si="3807">VLOOKUP(X20014,BBRef,2,FALSE)</f>
        <v>PG</v>
      </c>
      <c r="AA20014" s="237">
        <f t="shared" si="3802"/>
        <v>48</v>
      </c>
      <c r="AB20014" s="237" t="str">
        <f t="shared" si="3803"/>
        <v>ATL</v>
      </c>
      <c r="AC20014" s="244">
        <v>43163</v>
      </c>
      <c r="AD20014" s="237" t="str">
        <f t="shared" si="3796"/>
        <v>A</v>
      </c>
      <c r="AE20014" s="245">
        <f t="shared" si="3804"/>
        <v>29.433333333333337</v>
      </c>
      <c r="AF20014" s="269">
        <f t="shared" si="3797"/>
        <v>0.20627417275461968</v>
      </c>
      <c r="AG20014" s="237" t="str">
        <f t="shared" ref="AG20014:AG20077" si="3808">X20014</f>
        <v>Elfrid Payton</v>
      </c>
      <c r="AH20014" s="269">
        <f t="shared" si="3798"/>
        <v>0.22362002619038518</v>
      </c>
      <c r="AI20014" s="188" t="b">
        <f t="shared" si="3799"/>
        <v>1</v>
      </c>
      <c r="AJ20014" s="188">
        <f t="shared" si="3800"/>
        <v>73.75</v>
      </c>
    </row>
    <row r="20015" spans="1:36" x14ac:dyDescent="0.2">
      <c r="A20015" s="188" t="s">
        <v>572</v>
      </c>
      <c r="B20015" s="188" t="s">
        <v>64</v>
      </c>
      <c r="C20015" s="188" t="s">
        <v>373</v>
      </c>
      <c r="D20015" s="188" t="s">
        <v>74</v>
      </c>
      <c r="E20015" s="246">
        <v>1.0444444444444445</v>
      </c>
      <c r="F20015" s="188">
        <v>5</v>
      </c>
      <c r="G20015" s="188">
        <v>10</v>
      </c>
      <c r="H20015" s="188">
        <v>0.5</v>
      </c>
      <c r="I20015" s="258">
        <v>0</v>
      </c>
      <c r="J20015" s="188">
        <v>1</v>
      </c>
      <c r="K20015" s="261">
        <v>0</v>
      </c>
      <c r="L20015" s="188">
        <v>0</v>
      </c>
      <c r="M20015" s="188">
        <v>0</v>
      </c>
      <c r="O20015" s="188">
        <v>0</v>
      </c>
      <c r="P20015" s="188">
        <v>4</v>
      </c>
      <c r="Q20015" s="188">
        <v>4</v>
      </c>
      <c r="R20015" s="188">
        <v>1</v>
      </c>
      <c r="S20015" s="188">
        <v>0</v>
      </c>
      <c r="T20015" s="188">
        <v>0</v>
      </c>
      <c r="U20015" s="188">
        <v>3</v>
      </c>
      <c r="V20015" s="188">
        <v>3</v>
      </c>
      <c r="W20015" s="188">
        <v>10</v>
      </c>
      <c r="X20015" s="237" t="str">
        <f t="shared" si="3795"/>
        <v>Josh Jackson</v>
      </c>
      <c r="Y20015" s="237" t="str">
        <f t="shared" si="3801"/>
        <v>PHO</v>
      </c>
      <c r="Z20015" s="237" t="str">
        <f t="shared" si="3807"/>
        <v>SF</v>
      </c>
      <c r="AA20015" s="237">
        <f t="shared" si="3802"/>
        <v>13.3</v>
      </c>
      <c r="AB20015" s="237" t="str">
        <f t="shared" si="3803"/>
        <v>ATL</v>
      </c>
      <c r="AC20015" s="244">
        <v>43163</v>
      </c>
      <c r="AD20015" s="237" t="str">
        <f t="shared" si="3796"/>
        <v>A</v>
      </c>
      <c r="AE20015" s="245">
        <f t="shared" si="3804"/>
        <v>25.06666666666667</v>
      </c>
      <c r="AF20015" s="269">
        <f t="shared" si="3797"/>
        <v>5.715513536742587E-2</v>
      </c>
      <c r="AG20015" s="237" t="str">
        <f t="shared" si="3808"/>
        <v>Josh Jackson</v>
      </c>
      <c r="AH20015" s="269">
        <f t="shared" si="3798"/>
        <v>0.22108008011790933</v>
      </c>
      <c r="AI20015" s="188" t="b">
        <f t="shared" si="3799"/>
        <v>0</v>
      </c>
      <c r="AJ20015" s="188">
        <f t="shared" si="3800"/>
        <v>15.5</v>
      </c>
    </row>
    <row r="20016" spans="1:36" x14ac:dyDescent="0.2">
      <c r="A20016" s="188" t="s">
        <v>81</v>
      </c>
      <c r="B20016" s="188" t="s">
        <v>64</v>
      </c>
      <c r="C20016" s="188" t="s">
        <v>373</v>
      </c>
      <c r="D20016" s="188" t="s">
        <v>74</v>
      </c>
      <c r="E20016" s="246">
        <v>1.4194444444444445</v>
      </c>
      <c r="F20016" s="188">
        <v>2</v>
      </c>
      <c r="G20016" s="188">
        <v>8</v>
      </c>
      <c r="H20016" s="188">
        <v>0.25</v>
      </c>
      <c r="I20016" s="258">
        <v>2</v>
      </c>
      <c r="J20016" s="188">
        <v>7</v>
      </c>
      <c r="K20016" s="261">
        <v>0.28599999999999998</v>
      </c>
      <c r="L20016" s="188">
        <v>0</v>
      </c>
      <c r="M20016" s="188">
        <v>0</v>
      </c>
      <c r="O20016" s="188">
        <v>0</v>
      </c>
      <c r="P20016" s="188">
        <v>5</v>
      </c>
      <c r="Q20016" s="188">
        <v>5</v>
      </c>
      <c r="R20016" s="188">
        <v>8</v>
      </c>
      <c r="S20016" s="188">
        <v>0</v>
      </c>
      <c r="T20016" s="188">
        <v>0</v>
      </c>
      <c r="U20016" s="188">
        <v>0</v>
      </c>
      <c r="V20016" s="188">
        <v>1</v>
      </c>
      <c r="W20016" s="188">
        <v>6</v>
      </c>
      <c r="X20016" s="237" t="str">
        <f t="shared" si="3795"/>
        <v>Dragan Bender</v>
      </c>
      <c r="Y20016" s="237" t="str">
        <f t="shared" si="3801"/>
        <v>PHO</v>
      </c>
      <c r="Z20016" s="237" t="str">
        <f t="shared" si="3807"/>
        <v>PF</v>
      </c>
      <c r="AA20016" s="237">
        <f t="shared" si="3802"/>
        <v>24</v>
      </c>
      <c r="AB20016" s="237" t="str">
        <f t="shared" si="3803"/>
        <v>ATL</v>
      </c>
      <c r="AC20016" s="244">
        <v>43163</v>
      </c>
      <c r="AD20016" s="237" t="str">
        <f t="shared" si="3796"/>
        <v>A</v>
      </c>
      <c r="AE20016" s="245">
        <f t="shared" si="3804"/>
        <v>34.06666666666667</v>
      </c>
      <c r="AF20016" s="269">
        <f t="shared" si="3797"/>
        <v>0.10313708637730984</v>
      </c>
      <c r="AG20016" s="237" t="str">
        <f t="shared" si="3808"/>
        <v>Dragan Bender</v>
      </c>
      <c r="AH20016" s="269">
        <f t="shared" si="3798"/>
        <v>0.10010671097315541</v>
      </c>
      <c r="AI20016" s="188" t="b">
        <f t="shared" si="3799"/>
        <v>0</v>
      </c>
      <c r="AJ20016" s="188">
        <f t="shared" si="3800"/>
        <v>28.25</v>
      </c>
    </row>
    <row r="20017" spans="1:36" x14ac:dyDescent="0.2">
      <c r="A20017" s="188" t="s">
        <v>112</v>
      </c>
      <c r="B20017" s="188" t="s">
        <v>64</v>
      </c>
      <c r="C20017" s="188" t="s">
        <v>373</v>
      </c>
      <c r="D20017" s="188" t="s">
        <v>74</v>
      </c>
      <c r="E20017" s="246">
        <v>1.0923611111111111</v>
      </c>
      <c r="F20017" s="188">
        <v>3</v>
      </c>
      <c r="G20017" s="188">
        <v>3</v>
      </c>
      <c r="H20017" s="188">
        <v>1</v>
      </c>
      <c r="I20017" s="258">
        <v>0</v>
      </c>
      <c r="J20017" s="188">
        <v>0</v>
      </c>
      <c r="K20017" s="261"/>
      <c r="L20017" s="188">
        <v>0</v>
      </c>
      <c r="M20017" s="188">
        <v>1</v>
      </c>
      <c r="N20017" s="188">
        <v>0</v>
      </c>
      <c r="O20017" s="188">
        <v>1</v>
      </c>
      <c r="P20017" s="188">
        <v>4</v>
      </c>
      <c r="Q20017" s="188">
        <v>5</v>
      </c>
      <c r="R20017" s="188">
        <v>2</v>
      </c>
      <c r="S20017" s="188">
        <v>2</v>
      </c>
      <c r="T20017" s="188">
        <v>1</v>
      </c>
      <c r="U20017" s="188">
        <v>0</v>
      </c>
      <c r="V20017" s="188">
        <v>1</v>
      </c>
      <c r="W20017" s="188">
        <v>6</v>
      </c>
      <c r="X20017" s="237" t="str">
        <f t="shared" si="3795"/>
        <v>Tyson Chandler</v>
      </c>
      <c r="Y20017" s="237" t="str">
        <f t="shared" si="3801"/>
        <v>PHO</v>
      </c>
      <c r="Z20017" s="237" t="str">
        <f t="shared" si="3807"/>
        <v>C</v>
      </c>
      <c r="AA20017" s="237">
        <f t="shared" si="3802"/>
        <v>24</v>
      </c>
      <c r="AB20017" s="237" t="str">
        <f t="shared" si="3803"/>
        <v>ATL</v>
      </c>
      <c r="AC20017" s="244">
        <v>43163</v>
      </c>
      <c r="AD20017" s="237" t="str">
        <f t="shared" si="3796"/>
        <v>A</v>
      </c>
      <c r="AE20017" s="245">
        <f t="shared" si="3804"/>
        <v>26.216666666666669</v>
      </c>
      <c r="AF20017" s="269">
        <f t="shared" si="3797"/>
        <v>0.10313708637730984</v>
      </c>
      <c r="AG20017" s="237" t="str">
        <f t="shared" si="3808"/>
        <v>Tyson Chandler</v>
      </c>
      <c r="AH20017" s="269">
        <f t="shared" si="3798"/>
        <v>5.5935022510188018E-2</v>
      </c>
      <c r="AI20017" s="188" t="b">
        <f t="shared" si="3799"/>
        <v>0</v>
      </c>
      <c r="AJ20017" s="188">
        <f t="shared" si="3800"/>
        <v>25.25</v>
      </c>
    </row>
    <row r="20018" spans="1:36" x14ac:dyDescent="0.2">
      <c r="A20018" s="188" t="s">
        <v>128</v>
      </c>
      <c r="B20018" s="188" t="s">
        <v>64</v>
      </c>
      <c r="C20018" s="188" t="s">
        <v>373</v>
      </c>
      <c r="D20018" s="188" t="s">
        <v>74</v>
      </c>
      <c r="E20018" s="247">
        <v>0.6430555555555556</v>
      </c>
      <c r="F20018" s="188">
        <v>2</v>
      </c>
      <c r="G20018" s="188">
        <v>3</v>
      </c>
      <c r="H20018" s="188">
        <v>0.66700000000000004</v>
      </c>
      <c r="I20018" s="258">
        <v>1</v>
      </c>
      <c r="J20018" s="188">
        <v>2</v>
      </c>
      <c r="K20018" s="261">
        <v>0.5</v>
      </c>
      <c r="L20018" s="188">
        <v>0</v>
      </c>
      <c r="M20018" s="188">
        <v>0</v>
      </c>
      <c r="O20018" s="188">
        <v>0</v>
      </c>
      <c r="P20018" s="188">
        <v>2</v>
      </c>
      <c r="Q20018" s="188">
        <v>2</v>
      </c>
      <c r="R20018" s="188">
        <v>2</v>
      </c>
      <c r="S20018" s="188">
        <v>1</v>
      </c>
      <c r="T20018" s="188">
        <v>0</v>
      </c>
      <c r="U20018" s="188">
        <v>1</v>
      </c>
      <c r="V20018" s="188">
        <v>3</v>
      </c>
      <c r="W20018" s="188">
        <v>5</v>
      </c>
      <c r="X20018" s="237" t="str">
        <f t="shared" si="3795"/>
        <v>Troy Daniels</v>
      </c>
      <c r="Y20018" s="237" t="str">
        <f t="shared" si="3801"/>
        <v>PHO</v>
      </c>
      <c r="Z20018" s="237" t="str">
        <f t="shared" si="3807"/>
        <v>SG</v>
      </c>
      <c r="AA20018" s="237">
        <f t="shared" si="3802"/>
        <v>12.4</v>
      </c>
      <c r="AB20018" s="237" t="str">
        <f t="shared" si="3803"/>
        <v>ATL</v>
      </c>
      <c r="AC20018" s="244">
        <v>43163</v>
      </c>
      <c r="AD20018" s="237" t="str">
        <f t="shared" si="3796"/>
        <v>A</v>
      </c>
      <c r="AE20018" s="245">
        <f t="shared" si="3804"/>
        <v>15.433333333333334</v>
      </c>
      <c r="AF20018" s="269">
        <f t="shared" si="3797"/>
        <v>5.3287494628276748E-2</v>
      </c>
      <c r="AG20018" s="237" t="str">
        <f t="shared" si="3808"/>
        <v>Troy Daniels</v>
      </c>
      <c r="AH20018" s="269">
        <f t="shared" si="3798"/>
        <v>0.11048494450816937</v>
      </c>
      <c r="AI20018" s="188" t="b">
        <f t="shared" si="3799"/>
        <v>0</v>
      </c>
      <c r="AJ20018" s="188">
        <f t="shared" si="3800"/>
        <v>14</v>
      </c>
    </row>
    <row r="20019" spans="1:36" x14ac:dyDescent="0.2">
      <c r="A20019" s="188" t="s">
        <v>227</v>
      </c>
      <c r="B20019" s="188" t="s">
        <v>64</v>
      </c>
      <c r="C20019" s="188" t="s">
        <v>373</v>
      </c>
      <c r="D20019" s="188" t="s">
        <v>74</v>
      </c>
      <c r="E20019" s="247">
        <v>0.10069444444444443</v>
      </c>
      <c r="F20019" s="188">
        <v>0</v>
      </c>
      <c r="G20019" s="188">
        <v>1</v>
      </c>
      <c r="H20019" s="188">
        <v>0</v>
      </c>
      <c r="I20019" s="258">
        <v>0</v>
      </c>
      <c r="J20019" s="188">
        <v>0</v>
      </c>
      <c r="K20019" s="261"/>
      <c r="L20019" s="188">
        <v>2</v>
      </c>
      <c r="M20019" s="188">
        <v>2</v>
      </c>
      <c r="N20019" s="188">
        <v>1</v>
      </c>
      <c r="O20019" s="188">
        <v>0</v>
      </c>
      <c r="P20019" s="188">
        <v>0</v>
      </c>
      <c r="Q20019" s="188">
        <v>0</v>
      </c>
      <c r="R20019" s="188">
        <v>0</v>
      </c>
      <c r="S20019" s="188">
        <v>0</v>
      </c>
      <c r="T20019" s="188">
        <v>0</v>
      </c>
      <c r="U20019" s="188">
        <v>0</v>
      </c>
      <c r="V20019" s="188">
        <v>1</v>
      </c>
      <c r="W20019" s="188">
        <v>2</v>
      </c>
      <c r="X20019" s="237" t="str">
        <f t="shared" si="3795"/>
        <v>Alex Len</v>
      </c>
      <c r="Y20019" s="237" t="str">
        <f t="shared" si="3801"/>
        <v>PHO</v>
      </c>
      <c r="Z20019" s="237" t="str">
        <f t="shared" si="3807"/>
        <v>C</v>
      </c>
      <c r="AA20019" s="237">
        <f t="shared" si="3802"/>
        <v>2</v>
      </c>
      <c r="AB20019" s="237" t="str">
        <f t="shared" si="3803"/>
        <v>ATL</v>
      </c>
      <c r="AC20019" s="244">
        <v>43163</v>
      </c>
      <c r="AD20019" s="237" t="str">
        <f t="shared" si="3796"/>
        <v>A</v>
      </c>
      <c r="AE20019" s="245">
        <f t="shared" si="3804"/>
        <v>2.4166666666666665</v>
      </c>
      <c r="AF20019" s="269">
        <f t="shared" si="3797"/>
        <v>8.5947571981091521E-3</v>
      </c>
      <c r="AG20019" s="237" t="str">
        <f t="shared" si="3808"/>
        <v>Alex Len</v>
      </c>
      <c r="AH20019" s="269">
        <f t="shared" si="3798"/>
        <v>0.33162246585410676</v>
      </c>
      <c r="AI20019" s="188" t="b">
        <f t="shared" si="3799"/>
        <v>0</v>
      </c>
      <c r="AJ20019" s="188">
        <f t="shared" si="3800"/>
        <v>2</v>
      </c>
    </row>
    <row r="20020" spans="1:36" x14ac:dyDescent="0.2">
      <c r="A20020" s="188" t="s">
        <v>741</v>
      </c>
      <c r="B20020" s="188" t="s">
        <v>64</v>
      </c>
      <c r="C20020" s="188" t="s">
        <v>373</v>
      </c>
      <c r="D20020" s="188" t="s">
        <v>74</v>
      </c>
      <c r="E20020" s="247">
        <v>0.55069444444444449</v>
      </c>
      <c r="F20020" s="188">
        <v>0</v>
      </c>
      <c r="G20020" s="188">
        <v>2</v>
      </c>
      <c r="H20020" s="188">
        <v>0</v>
      </c>
      <c r="I20020" s="258">
        <v>0</v>
      </c>
      <c r="J20020" s="188">
        <v>1</v>
      </c>
      <c r="K20020" s="261">
        <v>0</v>
      </c>
      <c r="L20020" s="188">
        <v>0</v>
      </c>
      <c r="M20020" s="188">
        <v>0</v>
      </c>
      <c r="O20020" s="188">
        <v>0</v>
      </c>
      <c r="P20020" s="188">
        <v>5</v>
      </c>
      <c r="Q20020" s="188">
        <v>5</v>
      </c>
      <c r="R20020" s="188">
        <v>2</v>
      </c>
      <c r="S20020" s="188">
        <v>0</v>
      </c>
      <c r="T20020" s="188">
        <v>0</v>
      </c>
      <c r="U20020" s="188">
        <v>1</v>
      </c>
      <c r="V20020" s="188">
        <v>2</v>
      </c>
      <c r="W20020" s="188">
        <v>0</v>
      </c>
      <c r="X20020" s="237" t="str">
        <f t="shared" si="3795"/>
        <v>Shaquille Harrison</v>
      </c>
      <c r="Y20020" s="237" t="str">
        <f t="shared" si="3801"/>
        <v>PHO</v>
      </c>
      <c r="Z20020" s="237" t="str">
        <f t="shared" si="3807"/>
        <v>PG</v>
      </c>
      <c r="AA20020" s="237">
        <f t="shared" si="3802"/>
        <v>8</v>
      </c>
      <c r="AB20020" s="237" t="str">
        <f t="shared" si="3803"/>
        <v>ATL</v>
      </c>
      <c r="AC20020" s="244">
        <v>43163</v>
      </c>
      <c r="AD20020" s="237" t="str">
        <f t="shared" si="3796"/>
        <v>A</v>
      </c>
      <c r="AE20020" s="245">
        <f t="shared" si="3804"/>
        <v>13.216666666666669</v>
      </c>
      <c r="AF20020" s="269">
        <f t="shared" si="3797"/>
        <v>3.4379028792436608E-2</v>
      </c>
      <c r="AG20020" s="237" t="str">
        <f t="shared" si="3808"/>
        <v>Shaquille Harrison</v>
      </c>
      <c r="AH20020" s="269">
        <f t="shared" si="3798"/>
        <v>9.676140474265274E-2</v>
      </c>
      <c r="AI20020" s="188" t="b">
        <f t="shared" si="3799"/>
        <v>0</v>
      </c>
      <c r="AJ20020" s="188">
        <f t="shared" si="3800"/>
        <v>9.75</v>
      </c>
    </row>
    <row r="20021" spans="1:36" x14ac:dyDescent="0.2">
      <c r="A20021" s="188" t="s">
        <v>556</v>
      </c>
      <c r="B20021" s="188" t="s">
        <v>74</v>
      </c>
      <c r="D20021" s="188" t="s">
        <v>64</v>
      </c>
      <c r="E20021" s="246">
        <v>1.3083333333333333</v>
      </c>
      <c r="F20021" s="188">
        <v>8</v>
      </c>
      <c r="G20021" s="188">
        <v>16</v>
      </c>
      <c r="H20021" s="188">
        <v>0.5</v>
      </c>
      <c r="I20021" s="258">
        <v>6</v>
      </c>
      <c r="J20021" s="188">
        <v>8</v>
      </c>
      <c r="K20021" s="261">
        <v>0.75</v>
      </c>
      <c r="L20021" s="188">
        <v>0</v>
      </c>
      <c r="M20021" s="188">
        <v>0</v>
      </c>
      <c r="O20021" s="188">
        <v>1</v>
      </c>
      <c r="P20021" s="188">
        <v>4</v>
      </c>
      <c r="Q20021" s="188">
        <v>5</v>
      </c>
      <c r="R20021" s="188">
        <v>2</v>
      </c>
      <c r="S20021" s="188">
        <v>0</v>
      </c>
      <c r="T20021" s="188">
        <v>1</v>
      </c>
      <c r="U20021" s="188">
        <v>3</v>
      </c>
      <c r="V20021" s="188">
        <v>1</v>
      </c>
      <c r="W20021" s="188">
        <v>22</v>
      </c>
      <c r="X20021" s="237" t="str">
        <f t="shared" si="3795"/>
        <v>Taurean Waller-Prince</v>
      </c>
      <c r="Y20021" s="237" t="str">
        <f t="shared" si="3801"/>
        <v>ATL</v>
      </c>
      <c r="Z20021" s="237" t="str">
        <f t="shared" si="3807"/>
        <v>SF</v>
      </c>
      <c r="AA20021" s="237">
        <f t="shared" si="3802"/>
        <v>31</v>
      </c>
      <c r="AB20021" s="237" t="str">
        <f t="shared" si="3803"/>
        <v>PHO</v>
      </c>
      <c r="AC20021" s="244">
        <v>43163</v>
      </c>
      <c r="AD20021" s="237" t="str">
        <f t="shared" si="3796"/>
        <v>H</v>
      </c>
      <c r="AE20021" s="245">
        <f t="shared" si="3804"/>
        <v>31.4</v>
      </c>
      <c r="AF20021" s="269">
        <f t="shared" si="3797"/>
        <v>0.13698630136986301</v>
      </c>
      <c r="AG20021" s="237" t="str">
        <f t="shared" si="3808"/>
        <v>Taurean Waller-Prince</v>
      </c>
      <c r="AH20021" s="269">
        <f t="shared" si="3798"/>
        <v>0.25194817823786558</v>
      </c>
      <c r="AI20021" s="188" t="b">
        <f t="shared" si="3799"/>
        <v>0</v>
      </c>
      <c r="AJ20021" s="188">
        <f t="shared" si="3800"/>
        <v>33.75</v>
      </c>
    </row>
    <row r="20022" spans="1:36" x14ac:dyDescent="0.2">
      <c r="A20022" s="188" t="s">
        <v>309</v>
      </c>
      <c r="B20022" s="188" t="s">
        <v>74</v>
      </c>
      <c r="D20022" s="188" t="s">
        <v>64</v>
      </c>
      <c r="E20022" s="247">
        <v>0.99375000000000002</v>
      </c>
      <c r="F20022" s="188">
        <v>9</v>
      </c>
      <c r="G20022" s="188">
        <v>16</v>
      </c>
      <c r="H20022" s="188">
        <v>0.56299999999999994</v>
      </c>
      <c r="I20022" s="258">
        <v>2</v>
      </c>
      <c r="J20022" s="188">
        <v>5</v>
      </c>
      <c r="K20022" s="261">
        <v>0.4</v>
      </c>
      <c r="L20022" s="188">
        <v>1</v>
      </c>
      <c r="M20022" s="188">
        <v>1</v>
      </c>
      <c r="N20022" s="188">
        <v>1</v>
      </c>
      <c r="O20022" s="188">
        <v>1</v>
      </c>
      <c r="P20022" s="188">
        <v>5</v>
      </c>
      <c r="Q20022" s="188">
        <v>6</v>
      </c>
      <c r="R20022" s="188">
        <v>6</v>
      </c>
      <c r="S20022" s="188">
        <v>0</v>
      </c>
      <c r="T20022" s="188">
        <v>0</v>
      </c>
      <c r="U20022" s="188">
        <v>4</v>
      </c>
      <c r="V20022" s="188">
        <v>2</v>
      </c>
      <c r="W20022" s="188">
        <v>21</v>
      </c>
      <c r="X20022" s="237" t="str">
        <f t="shared" si="3795"/>
        <v>Dennis Schroder</v>
      </c>
      <c r="Y20022" s="237" t="str">
        <f t="shared" si="3801"/>
        <v>ATL</v>
      </c>
      <c r="Z20022" s="237" t="str">
        <f t="shared" si="3807"/>
        <v>PG</v>
      </c>
      <c r="AA20022" s="237">
        <f t="shared" si="3802"/>
        <v>33.200000000000003</v>
      </c>
      <c r="AB20022" s="237" t="str">
        <f t="shared" si="3803"/>
        <v>PHO</v>
      </c>
      <c r="AC20022" s="244">
        <v>43163</v>
      </c>
      <c r="AD20022" s="237" t="str">
        <f t="shared" si="3796"/>
        <v>H</v>
      </c>
      <c r="AE20022" s="245">
        <f t="shared" si="3804"/>
        <v>23.85</v>
      </c>
      <c r="AF20022" s="269">
        <f t="shared" si="3797"/>
        <v>0.14670790985417587</v>
      </c>
      <c r="AG20022" s="237" t="str">
        <f t="shared" si="3808"/>
        <v>Dennis Schroder</v>
      </c>
      <c r="AH20022" s="269">
        <f t="shared" si="3798"/>
        <v>0.35684513287854785</v>
      </c>
      <c r="AI20022" s="188" t="b">
        <f t="shared" si="3799"/>
        <v>0</v>
      </c>
      <c r="AJ20022" s="188">
        <f t="shared" si="3800"/>
        <v>39</v>
      </c>
    </row>
    <row r="20023" spans="1:36" x14ac:dyDescent="0.2">
      <c r="A20023" s="188" t="s">
        <v>608</v>
      </c>
      <c r="B20023" s="188" t="s">
        <v>74</v>
      </c>
      <c r="D20023" s="188" t="s">
        <v>64</v>
      </c>
      <c r="E20023" s="246">
        <v>1.3520833333333335</v>
      </c>
      <c r="F20023" s="188">
        <v>4</v>
      </c>
      <c r="G20023" s="188">
        <v>12</v>
      </c>
      <c r="H20023" s="188">
        <v>0.33300000000000002</v>
      </c>
      <c r="I20023" s="258">
        <v>2</v>
      </c>
      <c r="J20023" s="188">
        <v>5</v>
      </c>
      <c r="K20023" s="261">
        <v>0.4</v>
      </c>
      <c r="L20023" s="188">
        <v>2</v>
      </c>
      <c r="M20023" s="188">
        <v>2</v>
      </c>
      <c r="N20023" s="188">
        <v>1</v>
      </c>
      <c r="O20023" s="188">
        <v>0</v>
      </c>
      <c r="P20023" s="188">
        <v>5</v>
      </c>
      <c r="Q20023" s="188">
        <v>5</v>
      </c>
      <c r="R20023" s="188">
        <v>3</v>
      </c>
      <c r="S20023" s="188">
        <v>1</v>
      </c>
      <c r="T20023" s="188">
        <v>0</v>
      </c>
      <c r="U20023" s="188">
        <v>1</v>
      </c>
      <c r="V20023" s="188">
        <v>2</v>
      </c>
      <c r="W20023" s="188">
        <v>12</v>
      </c>
      <c r="X20023" s="237" t="str">
        <f t="shared" si="3795"/>
        <v>Tyler Dorsey</v>
      </c>
      <c r="Y20023" s="237" t="str">
        <f t="shared" si="3801"/>
        <v>ATL</v>
      </c>
      <c r="Z20023" s="237" t="str">
        <f t="shared" si="3807"/>
        <v>SG</v>
      </c>
      <c r="AA20023" s="237">
        <f t="shared" si="3802"/>
        <v>24.5</v>
      </c>
      <c r="AB20023" s="237" t="str">
        <f t="shared" si="3803"/>
        <v>PHO</v>
      </c>
      <c r="AC20023" s="244">
        <v>43163</v>
      </c>
      <c r="AD20023" s="237" t="str">
        <f t="shared" si="3796"/>
        <v>H</v>
      </c>
      <c r="AE20023" s="245">
        <f t="shared" si="3804"/>
        <v>32.450000000000003</v>
      </c>
      <c r="AF20023" s="269">
        <f t="shared" si="3797"/>
        <v>0.10826336721166592</v>
      </c>
      <c r="AG20023" s="237" t="str">
        <f t="shared" si="3808"/>
        <v>Tyler Dorsey</v>
      </c>
      <c r="AH20023" s="269">
        <f t="shared" si="3798"/>
        <v>0.17809922701770406</v>
      </c>
      <c r="AI20023" s="188" t="b">
        <f t="shared" si="3799"/>
        <v>0</v>
      </c>
      <c r="AJ20023" s="188">
        <f t="shared" si="3800"/>
        <v>26.75</v>
      </c>
    </row>
    <row r="20024" spans="1:36" x14ac:dyDescent="0.2">
      <c r="A20024" s="188" t="s">
        <v>134</v>
      </c>
      <c r="B20024" s="188" t="s">
        <v>74</v>
      </c>
      <c r="D20024" s="188" t="s">
        <v>64</v>
      </c>
      <c r="E20024" s="247">
        <v>0.62777777777777777</v>
      </c>
      <c r="F20024" s="188">
        <v>4</v>
      </c>
      <c r="G20024" s="188">
        <v>9</v>
      </c>
      <c r="H20024" s="188">
        <v>0.44400000000000001</v>
      </c>
      <c r="I20024" s="258">
        <v>3</v>
      </c>
      <c r="J20024" s="188">
        <v>5</v>
      </c>
      <c r="K20024" s="261">
        <v>0.6</v>
      </c>
      <c r="L20024" s="188">
        <v>1</v>
      </c>
      <c r="M20024" s="188">
        <v>2</v>
      </c>
      <c r="N20024" s="188">
        <v>0.5</v>
      </c>
      <c r="O20024" s="188">
        <v>0</v>
      </c>
      <c r="P20024" s="188">
        <v>1</v>
      </c>
      <c r="Q20024" s="188">
        <v>1</v>
      </c>
      <c r="R20024" s="188">
        <v>3</v>
      </c>
      <c r="S20024" s="188">
        <v>2</v>
      </c>
      <c r="T20024" s="188">
        <v>1</v>
      </c>
      <c r="U20024" s="188">
        <v>0</v>
      </c>
      <c r="V20024" s="188">
        <v>2</v>
      </c>
      <c r="W20024" s="188">
        <v>12</v>
      </c>
      <c r="X20024" s="237" t="str">
        <f t="shared" si="3795"/>
        <v>Malcolm Delaney</v>
      </c>
      <c r="Y20024" s="237" t="str">
        <f t="shared" si="3801"/>
        <v>ATL</v>
      </c>
      <c r="Z20024" s="237" t="str">
        <f t="shared" si="3807"/>
        <v>PG</v>
      </c>
      <c r="AA20024" s="237">
        <f t="shared" si="3802"/>
        <v>26.7</v>
      </c>
      <c r="AB20024" s="237" t="str">
        <f t="shared" si="3803"/>
        <v>PHO</v>
      </c>
      <c r="AC20024" s="244">
        <v>43163</v>
      </c>
      <c r="AD20024" s="237" t="str">
        <f t="shared" si="3796"/>
        <v>H</v>
      </c>
      <c r="AE20024" s="245">
        <f t="shared" si="3804"/>
        <v>15.066666666666666</v>
      </c>
      <c r="AF20024" s="269">
        <f t="shared" si="3797"/>
        <v>0.11798497569597878</v>
      </c>
      <c r="AG20024" s="237" t="str">
        <f t="shared" si="3808"/>
        <v>Malcolm Delaney</v>
      </c>
      <c r="AH20024" s="269">
        <f t="shared" si="3798"/>
        <v>0.27304047705317719</v>
      </c>
      <c r="AI20024" s="188" t="b">
        <f t="shared" si="3799"/>
        <v>0</v>
      </c>
      <c r="AJ20024" s="188">
        <f t="shared" si="3800"/>
        <v>27.75</v>
      </c>
    </row>
    <row r="20025" spans="1:36" x14ac:dyDescent="0.2">
      <c r="A20025" s="188" t="s">
        <v>286</v>
      </c>
      <c r="B20025" s="188" t="s">
        <v>74</v>
      </c>
      <c r="D20025" s="188" t="s">
        <v>64</v>
      </c>
      <c r="E20025" s="246">
        <v>1.0659722222222221</v>
      </c>
      <c r="F20025" s="188">
        <v>4</v>
      </c>
      <c r="G20025" s="188">
        <v>7</v>
      </c>
      <c r="H20025" s="188">
        <v>0.57099999999999995</v>
      </c>
      <c r="I20025" s="258">
        <v>0</v>
      </c>
      <c r="J20025" s="188">
        <v>0</v>
      </c>
      <c r="K20025" s="261"/>
      <c r="L20025" s="188">
        <v>2</v>
      </c>
      <c r="M20025" s="188">
        <v>3</v>
      </c>
      <c r="N20025" s="188">
        <v>0.66700000000000004</v>
      </c>
      <c r="O20025" s="188">
        <v>2</v>
      </c>
      <c r="P20025" s="188">
        <v>9</v>
      </c>
      <c r="Q20025" s="188">
        <v>11</v>
      </c>
      <c r="R20025" s="188">
        <v>1</v>
      </c>
      <c r="S20025" s="188">
        <v>0</v>
      </c>
      <c r="T20025" s="188">
        <v>0</v>
      </c>
      <c r="U20025" s="188">
        <v>1</v>
      </c>
      <c r="V20025" s="188">
        <v>3</v>
      </c>
      <c r="W20025" s="188">
        <v>10</v>
      </c>
      <c r="X20025" s="237" t="str">
        <f t="shared" si="3795"/>
        <v>Miles Plumlee</v>
      </c>
      <c r="Y20025" s="237" t="str">
        <f t="shared" si="3801"/>
        <v>ATL</v>
      </c>
      <c r="Z20025" s="237" t="str">
        <f t="shared" si="3807"/>
        <v>C</v>
      </c>
      <c r="AA20025" s="237">
        <f t="shared" si="3802"/>
        <v>23.7</v>
      </c>
      <c r="AB20025" s="237" t="str">
        <f t="shared" si="3803"/>
        <v>PHO</v>
      </c>
      <c r="AC20025" s="244">
        <v>43163</v>
      </c>
      <c r="AD20025" s="237" t="str">
        <f t="shared" si="3796"/>
        <v>H</v>
      </c>
      <c r="AE20025" s="245">
        <f t="shared" si="3804"/>
        <v>25.583333333333329</v>
      </c>
      <c r="AF20025" s="269">
        <f t="shared" si="3797"/>
        <v>0.10472823685373397</v>
      </c>
      <c r="AG20025" s="237" t="str">
        <f t="shared" si="3808"/>
        <v>Miles Plumlee</v>
      </c>
      <c r="AH20025" s="269">
        <f t="shared" si="3798"/>
        <v>0.15168619331038213</v>
      </c>
      <c r="AI20025" s="188" t="b">
        <f t="shared" si="3799"/>
        <v>0</v>
      </c>
      <c r="AJ20025" s="188">
        <f t="shared" si="3800"/>
        <v>26.25</v>
      </c>
    </row>
    <row r="20026" spans="1:36" x14ac:dyDescent="0.2">
      <c r="A20026" s="188" t="s">
        <v>270</v>
      </c>
      <c r="B20026" s="188" t="s">
        <v>74</v>
      </c>
      <c r="D20026" s="188" t="s">
        <v>64</v>
      </c>
      <c r="E20026" s="247">
        <v>0.97013888888888899</v>
      </c>
      <c r="F20026" s="188">
        <v>4</v>
      </c>
      <c r="G20026" s="188">
        <v>6</v>
      </c>
      <c r="H20026" s="188">
        <v>0.66700000000000004</v>
      </c>
      <c r="I20026" s="258">
        <v>2</v>
      </c>
      <c r="J20026" s="188">
        <v>3</v>
      </c>
      <c r="K20026" s="261">
        <v>0.66700000000000004</v>
      </c>
      <c r="L20026" s="188">
        <v>0</v>
      </c>
      <c r="M20026" s="188">
        <v>0</v>
      </c>
      <c r="O20026" s="188">
        <v>0</v>
      </c>
      <c r="P20026" s="188">
        <v>3</v>
      </c>
      <c r="Q20026" s="188">
        <v>3</v>
      </c>
      <c r="R20026" s="188">
        <v>0</v>
      </c>
      <c r="S20026" s="188">
        <v>1</v>
      </c>
      <c r="T20026" s="188">
        <v>1</v>
      </c>
      <c r="U20026" s="188">
        <v>1</v>
      </c>
      <c r="V20026" s="188">
        <v>3</v>
      </c>
      <c r="W20026" s="188">
        <v>10</v>
      </c>
      <c r="X20026" s="237" t="str">
        <f t="shared" si="3795"/>
        <v>Mike Muscala</v>
      </c>
      <c r="Y20026" s="237" t="str">
        <f t="shared" si="3801"/>
        <v>ATL</v>
      </c>
      <c r="Z20026" s="237" t="str">
        <f t="shared" si="3807"/>
        <v>PF</v>
      </c>
      <c r="AA20026" s="237">
        <f t="shared" si="3802"/>
        <v>18.600000000000001</v>
      </c>
      <c r="AB20026" s="237" t="str">
        <f t="shared" si="3803"/>
        <v>PHO</v>
      </c>
      <c r="AC20026" s="244">
        <v>43163</v>
      </c>
      <c r="AD20026" s="237" t="str">
        <f t="shared" si="3796"/>
        <v>H</v>
      </c>
      <c r="AE20026" s="245">
        <f t="shared" si="3804"/>
        <v>23.283333333333335</v>
      </c>
      <c r="AF20026" s="269">
        <f t="shared" si="3797"/>
        <v>8.2191780821917804E-2</v>
      </c>
      <c r="AG20026" s="237" t="str">
        <f t="shared" si="3808"/>
        <v>Mike Muscala</v>
      </c>
      <c r="AH20026" s="269">
        <f t="shared" si="3798"/>
        <v>0.12518150075729839</v>
      </c>
      <c r="AI20026" s="188" t="b">
        <f t="shared" si="3799"/>
        <v>0</v>
      </c>
      <c r="AJ20026" s="188">
        <f t="shared" si="3800"/>
        <v>18.75</v>
      </c>
    </row>
    <row r="20027" spans="1:36" x14ac:dyDescent="0.2">
      <c r="A20027" s="188" t="s">
        <v>543</v>
      </c>
      <c r="B20027" s="188" t="s">
        <v>74</v>
      </c>
      <c r="D20027" s="188" t="s">
        <v>64</v>
      </c>
      <c r="E20027" s="247">
        <v>0.81874999999999998</v>
      </c>
      <c r="F20027" s="188">
        <v>3</v>
      </c>
      <c r="G20027" s="188">
        <v>8</v>
      </c>
      <c r="H20027" s="188">
        <v>0.375</v>
      </c>
      <c r="I20027" s="258">
        <v>0</v>
      </c>
      <c r="J20027" s="188">
        <v>0</v>
      </c>
      <c r="K20027" s="261"/>
      <c r="L20027" s="188">
        <v>2</v>
      </c>
      <c r="M20027" s="188">
        <v>2</v>
      </c>
      <c r="N20027" s="188">
        <v>1</v>
      </c>
      <c r="O20027" s="188">
        <v>0</v>
      </c>
      <c r="P20027" s="188">
        <v>2</v>
      </c>
      <c r="Q20027" s="188">
        <v>2</v>
      </c>
      <c r="R20027" s="188">
        <v>3</v>
      </c>
      <c r="S20027" s="188">
        <v>0</v>
      </c>
      <c r="T20027" s="188">
        <v>0</v>
      </c>
      <c r="U20027" s="188">
        <v>1</v>
      </c>
      <c r="V20027" s="188">
        <v>0</v>
      </c>
      <c r="W20027" s="188">
        <v>8</v>
      </c>
      <c r="X20027" s="237" t="str">
        <f t="shared" si="3795"/>
        <v>Isaiah Taylor</v>
      </c>
      <c r="Y20027" s="237" t="str">
        <f t="shared" si="3801"/>
        <v>ATL</v>
      </c>
      <c r="Z20027" s="237" t="str">
        <f t="shared" si="3807"/>
        <v>PG</v>
      </c>
      <c r="AA20027" s="237">
        <f t="shared" si="3802"/>
        <v>13.9</v>
      </c>
      <c r="AB20027" s="237" t="str">
        <f t="shared" si="3803"/>
        <v>PHO</v>
      </c>
      <c r="AC20027" s="244">
        <v>43163</v>
      </c>
      <c r="AD20027" s="237" t="str">
        <f t="shared" si="3796"/>
        <v>H</v>
      </c>
      <c r="AE20027" s="245">
        <f t="shared" si="3804"/>
        <v>19.649999999999999</v>
      </c>
      <c r="AF20027" s="269">
        <f t="shared" si="3797"/>
        <v>6.1422889969067605E-2</v>
      </c>
      <c r="AG20027" s="237" t="str">
        <f t="shared" si="3808"/>
        <v>Isaiah Taylor</v>
      </c>
      <c r="AH20027" s="269">
        <f t="shared" si="3798"/>
        <v>0.20935419105688904</v>
      </c>
      <c r="AI20027" s="188" t="b">
        <f t="shared" si="3799"/>
        <v>0</v>
      </c>
      <c r="AJ20027" s="188">
        <f t="shared" si="3800"/>
        <v>16</v>
      </c>
    </row>
    <row r="20028" spans="1:36" x14ac:dyDescent="0.2">
      <c r="A20028" s="188" t="s">
        <v>132</v>
      </c>
      <c r="B20028" s="188" t="s">
        <v>74</v>
      </c>
      <c r="D20028" s="188" t="s">
        <v>64</v>
      </c>
      <c r="E20028" s="247">
        <v>0.90694444444444444</v>
      </c>
      <c r="F20028" s="188">
        <v>3</v>
      </c>
      <c r="G20028" s="188">
        <v>8</v>
      </c>
      <c r="H20028" s="188">
        <v>0.375</v>
      </c>
      <c r="I20028" s="258">
        <v>1</v>
      </c>
      <c r="J20028" s="188">
        <v>4</v>
      </c>
      <c r="K20028" s="261">
        <v>0.25</v>
      </c>
      <c r="L20028" s="188">
        <v>0</v>
      </c>
      <c r="M20028" s="188">
        <v>0</v>
      </c>
      <c r="O20028" s="188">
        <v>1</v>
      </c>
      <c r="P20028" s="188">
        <v>3</v>
      </c>
      <c r="Q20028" s="188">
        <v>4</v>
      </c>
      <c r="R20028" s="188">
        <v>1</v>
      </c>
      <c r="S20028" s="188">
        <v>1</v>
      </c>
      <c r="T20028" s="188">
        <v>2</v>
      </c>
      <c r="U20028" s="188">
        <v>1</v>
      </c>
      <c r="V20028" s="188">
        <v>0</v>
      </c>
      <c r="W20028" s="188">
        <v>7</v>
      </c>
      <c r="X20028" s="237" t="str">
        <f t="shared" ref="X20028:X20091" si="3809">$A20028</f>
        <v>Dewayne Dedmon</v>
      </c>
      <c r="Y20028" s="237" t="str">
        <f t="shared" si="3801"/>
        <v>ATL</v>
      </c>
      <c r="Z20028" s="237" t="str">
        <f t="shared" si="3807"/>
        <v>C</v>
      </c>
      <c r="AA20028" s="237">
        <f t="shared" si="3802"/>
        <v>21.3</v>
      </c>
      <c r="AB20028" s="237" t="str">
        <f t="shared" si="3803"/>
        <v>PHO</v>
      </c>
      <c r="AC20028" s="244">
        <v>43163</v>
      </c>
      <c r="AD20028" s="237" t="str">
        <f t="shared" ref="AD20028:AD20091" si="3810">IF($C20028="@","A","H")</f>
        <v>H</v>
      </c>
      <c r="AE20028" s="245">
        <f t="shared" si="3804"/>
        <v>21.766666666666666</v>
      </c>
      <c r="AF20028" s="269">
        <f t="shared" si="3797"/>
        <v>9.4122845779938138E-2</v>
      </c>
      <c r="AG20028" s="237" t="str">
        <f t="shared" si="3808"/>
        <v>Dewayne Dedmon</v>
      </c>
      <c r="AH20028" s="269">
        <f t="shared" si="3798"/>
        <v>0.1721622193197892</v>
      </c>
      <c r="AI20028" s="188" t="b">
        <f t="shared" si="3799"/>
        <v>0</v>
      </c>
      <c r="AJ20028" s="188">
        <f t="shared" si="3800"/>
        <v>22</v>
      </c>
    </row>
    <row r="20029" spans="1:36" x14ac:dyDescent="0.2">
      <c r="A20029" s="188" t="s">
        <v>746</v>
      </c>
      <c r="B20029" s="188" t="s">
        <v>74</v>
      </c>
      <c r="D20029" s="188" t="s">
        <v>64</v>
      </c>
      <c r="E20029" s="246">
        <v>1.0222222222222224</v>
      </c>
      <c r="F20029" s="188">
        <v>3</v>
      </c>
      <c r="G20029" s="188">
        <v>6</v>
      </c>
      <c r="H20029" s="188">
        <v>0.5</v>
      </c>
      <c r="I20029" s="258">
        <v>1</v>
      </c>
      <c r="J20029" s="188">
        <v>2</v>
      </c>
      <c r="K20029" s="261">
        <v>0.5</v>
      </c>
      <c r="L20029" s="188">
        <v>0</v>
      </c>
      <c r="M20029" s="188">
        <v>0</v>
      </c>
      <c r="O20029" s="188">
        <v>0</v>
      </c>
      <c r="P20029" s="188">
        <v>5</v>
      </c>
      <c r="Q20029" s="188">
        <v>5</v>
      </c>
      <c r="R20029" s="188">
        <v>2</v>
      </c>
      <c r="S20029" s="188">
        <v>0</v>
      </c>
      <c r="T20029" s="188">
        <v>0</v>
      </c>
      <c r="U20029" s="188">
        <v>1</v>
      </c>
      <c r="V20029" s="188">
        <v>0</v>
      </c>
      <c r="W20029" s="188">
        <v>7</v>
      </c>
      <c r="X20029" s="237" t="str">
        <f t="shared" si="3809"/>
        <v>Jaylen Morris</v>
      </c>
      <c r="Y20029" s="237" t="str">
        <f t="shared" si="3801"/>
        <v>ATL</v>
      </c>
      <c r="Z20029" s="237" t="str">
        <f t="shared" si="3807"/>
        <v>SG</v>
      </c>
      <c r="AA20029" s="237">
        <f t="shared" si="3802"/>
        <v>15</v>
      </c>
      <c r="AB20029" s="237" t="str">
        <f t="shared" si="3803"/>
        <v>PHO</v>
      </c>
      <c r="AC20029" s="244">
        <v>43163</v>
      </c>
      <c r="AD20029" s="237" t="str">
        <f t="shared" si="3810"/>
        <v>H</v>
      </c>
      <c r="AE20029" s="245">
        <f t="shared" si="3804"/>
        <v>24.533333333333339</v>
      </c>
      <c r="AF20029" s="269">
        <f t="shared" si="3797"/>
        <v>6.6283694211224042E-2</v>
      </c>
      <c r="AG20029" s="237" t="str">
        <f t="shared" si="3808"/>
        <v>Jaylen Morris</v>
      </c>
      <c r="AH20029" s="269">
        <f t="shared" si="3798"/>
        <v>0.11880336722686537</v>
      </c>
      <c r="AI20029" s="188" t="b">
        <f t="shared" si="3799"/>
        <v>0</v>
      </c>
      <c r="AJ20029" s="188">
        <f t="shared" si="3800"/>
        <v>16.75</v>
      </c>
    </row>
    <row r="20030" spans="1:36" x14ac:dyDescent="0.2">
      <c r="A20030" s="188" t="s">
        <v>555</v>
      </c>
      <c r="B20030" s="188" t="s">
        <v>74</v>
      </c>
      <c r="D20030" s="188" t="s">
        <v>64</v>
      </c>
      <c r="E20030" s="247">
        <v>0.93402777777777779</v>
      </c>
      <c r="F20030" s="188">
        <v>1</v>
      </c>
      <c r="G20030" s="188">
        <v>6</v>
      </c>
      <c r="H20030" s="188">
        <v>0.16700000000000001</v>
      </c>
      <c r="I20030" s="258">
        <v>0</v>
      </c>
      <c r="J20030" s="188">
        <v>1</v>
      </c>
      <c r="K20030" s="261">
        <v>0</v>
      </c>
      <c r="L20030" s="188">
        <v>2</v>
      </c>
      <c r="M20030" s="188">
        <v>2</v>
      </c>
      <c r="N20030" s="188">
        <v>1</v>
      </c>
      <c r="O20030" s="188">
        <v>4</v>
      </c>
      <c r="P20030" s="188">
        <v>3</v>
      </c>
      <c r="Q20030" s="188">
        <v>7</v>
      </c>
      <c r="R20030" s="188">
        <v>2</v>
      </c>
      <c r="S20030" s="188">
        <v>2</v>
      </c>
      <c r="T20030" s="188">
        <v>0</v>
      </c>
      <c r="U20030" s="188">
        <v>3</v>
      </c>
      <c r="V20030" s="188">
        <v>5</v>
      </c>
      <c r="W20030" s="188">
        <v>4</v>
      </c>
      <c r="X20030" s="237" t="str">
        <f t="shared" si="3809"/>
        <v>John Collins</v>
      </c>
      <c r="Y20030" s="237" t="str">
        <f t="shared" si="3801"/>
        <v>ATL</v>
      </c>
      <c r="Z20030" s="237" t="str">
        <f t="shared" si="3807"/>
        <v>PF</v>
      </c>
      <c r="AA20030" s="237">
        <f t="shared" si="3802"/>
        <v>18.399999999999999</v>
      </c>
      <c r="AB20030" s="237" t="str">
        <f t="shared" si="3803"/>
        <v>PHO</v>
      </c>
      <c r="AC20030" s="244">
        <v>43163</v>
      </c>
      <c r="AD20030" s="237" t="str">
        <f t="shared" si="3810"/>
        <v>H</v>
      </c>
      <c r="AE20030" s="245">
        <f t="shared" si="3804"/>
        <v>22.416666666666668</v>
      </c>
      <c r="AF20030" s="269">
        <f t="shared" si="3797"/>
        <v>8.1307998232434814E-2</v>
      </c>
      <c r="AG20030" s="237" t="str">
        <f t="shared" si="3808"/>
        <v>John Collins</v>
      </c>
      <c r="AH20030" s="269">
        <f t="shared" si="3798"/>
        <v>0.1835156812312804</v>
      </c>
      <c r="AI20030" s="188" t="b">
        <f t="shared" si="3799"/>
        <v>0</v>
      </c>
      <c r="AJ20030" s="188">
        <f t="shared" si="3800"/>
        <v>23.25</v>
      </c>
    </row>
    <row r="20031" spans="1:36" x14ac:dyDescent="0.2">
      <c r="A20031" s="188" t="s">
        <v>502</v>
      </c>
      <c r="B20031" s="188" t="s">
        <v>37</v>
      </c>
      <c r="C20031" s="188" t="s">
        <v>373</v>
      </c>
      <c r="D20031" s="188" t="s">
        <v>31</v>
      </c>
      <c r="E20031" s="246">
        <v>1.3381944444444445</v>
      </c>
      <c r="F20031" s="188">
        <v>12</v>
      </c>
      <c r="G20031" s="188">
        <v>19</v>
      </c>
      <c r="H20031" s="188">
        <v>0.63200000000000001</v>
      </c>
      <c r="I20031" s="258">
        <v>2</v>
      </c>
      <c r="J20031" s="188">
        <v>3</v>
      </c>
      <c r="K20031" s="261">
        <v>0.66700000000000004</v>
      </c>
      <c r="L20031" s="188">
        <v>4</v>
      </c>
      <c r="M20031" s="188">
        <v>4</v>
      </c>
      <c r="N20031" s="188">
        <v>1</v>
      </c>
      <c r="O20031" s="188">
        <v>0</v>
      </c>
      <c r="P20031" s="188">
        <v>3</v>
      </c>
      <c r="Q20031" s="188">
        <v>3</v>
      </c>
      <c r="R20031" s="188">
        <v>7</v>
      </c>
      <c r="S20031" s="188">
        <v>0</v>
      </c>
      <c r="T20031" s="188">
        <v>0</v>
      </c>
      <c r="U20031" s="188">
        <v>1</v>
      </c>
      <c r="V20031" s="188">
        <v>3</v>
      </c>
      <c r="W20031" s="188">
        <v>30</v>
      </c>
      <c r="X20031" s="237" t="str">
        <f t="shared" si="3809"/>
        <v>Jrue Holiday</v>
      </c>
      <c r="Y20031" s="237" t="str">
        <f t="shared" si="3801"/>
        <v>NOP</v>
      </c>
      <c r="Z20031" s="237" t="str">
        <f t="shared" si="3807"/>
        <v>PG</v>
      </c>
      <c r="AA20031" s="237">
        <f t="shared" si="3802"/>
        <v>43.1</v>
      </c>
      <c r="AB20031" s="237" t="str">
        <f t="shared" si="3803"/>
        <v>DAL</v>
      </c>
      <c r="AC20031" s="244">
        <v>43163</v>
      </c>
      <c r="AD20031" s="237" t="str">
        <f t="shared" si="3810"/>
        <v>A</v>
      </c>
      <c r="AE20031" s="245">
        <f t="shared" si="3804"/>
        <v>32.116666666666667</v>
      </c>
      <c r="AF20031" s="269">
        <f t="shared" si="3797"/>
        <v>0.17178158628935833</v>
      </c>
      <c r="AG20031" s="237" t="str">
        <f t="shared" si="3808"/>
        <v>Jrue Holiday</v>
      </c>
      <c r="AH20031" s="269">
        <f t="shared" si="3798"/>
        <v>0.29235376014160885</v>
      </c>
      <c r="AI20031" s="188" t="b">
        <f t="shared" si="3799"/>
        <v>0</v>
      </c>
      <c r="AJ20031" s="188">
        <f t="shared" si="3800"/>
        <v>47.25</v>
      </c>
    </row>
    <row r="20032" spans="1:36" x14ac:dyDescent="0.2">
      <c r="A20032" s="188" t="s">
        <v>260</v>
      </c>
      <c r="B20032" s="188" t="s">
        <v>37</v>
      </c>
      <c r="C20032" s="188" t="s">
        <v>373</v>
      </c>
      <c r="D20032" s="188" t="s">
        <v>31</v>
      </c>
      <c r="E20032" s="246">
        <v>1.288888888888889</v>
      </c>
      <c r="F20032" s="188">
        <v>8</v>
      </c>
      <c r="G20032" s="188">
        <v>15</v>
      </c>
      <c r="H20032" s="188">
        <v>0.53300000000000003</v>
      </c>
      <c r="I20032" s="258">
        <v>6</v>
      </c>
      <c r="J20032" s="188">
        <v>11</v>
      </c>
      <c r="K20032" s="261">
        <v>0.54500000000000004</v>
      </c>
      <c r="L20032" s="188">
        <v>2</v>
      </c>
      <c r="M20032" s="188">
        <v>2</v>
      </c>
      <c r="N20032" s="188">
        <v>1</v>
      </c>
      <c r="O20032" s="188">
        <v>1</v>
      </c>
      <c r="P20032" s="188">
        <v>4</v>
      </c>
      <c r="Q20032" s="188">
        <v>5</v>
      </c>
      <c r="R20032" s="188">
        <v>2</v>
      </c>
      <c r="S20032" s="188">
        <v>0</v>
      </c>
      <c r="T20032" s="188">
        <v>1</v>
      </c>
      <c r="U20032" s="188">
        <v>1</v>
      </c>
      <c r="V20032" s="188">
        <v>3</v>
      </c>
      <c r="W20032" s="188">
        <v>24</v>
      </c>
      <c r="X20032" s="237" t="str">
        <f t="shared" si="3809"/>
        <v>Nikola Mirotic</v>
      </c>
      <c r="Y20032" s="237" t="str">
        <f t="shared" si="3801"/>
        <v>NOP</v>
      </c>
      <c r="Z20032" s="237" t="str">
        <f t="shared" si="3807"/>
        <v>PF</v>
      </c>
      <c r="AA20032" s="237">
        <f t="shared" si="3802"/>
        <v>35</v>
      </c>
      <c r="AB20032" s="237" t="str">
        <f t="shared" si="3803"/>
        <v>DAL</v>
      </c>
      <c r="AC20032" s="244">
        <v>43163</v>
      </c>
      <c r="AD20032" s="237" t="str">
        <f t="shared" si="3810"/>
        <v>A</v>
      </c>
      <c r="AE20032" s="245">
        <f t="shared" si="3804"/>
        <v>30.933333333333337</v>
      </c>
      <c r="AF20032" s="269">
        <f t="shared" si="3797"/>
        <v>0.13949780789159028</v>
      </c>
      <c r="AG20032" s="237" t="str">
        <f t="shared" si="3808"/>
        <v>Nikola Mirotic</v>
      </c>
      <c r="AH20032" s="269">
        <f t="shared" si="3798"/>
        <v>0.23546479187590671</v>
      </c>
      <c r="AI20032" s="188" t="b">
        <f t="shared" si="3799"/>
        <v>0</v>
      </c>
      <c r="AJ20032" s="188">
        <f t="shared" si="3800"/>
        <v>36.75</v>
      </c>
    </row>
    <row r="20033" spans="1:36" x14ac:dyDescent="0.2">
      <c r="A20033" s="188" t="s">
        <v>129</v>
      </c>
      <c r="B20033" s="188" t="s">
        <v>37</v>
      </c>
      <c r="C20033" s="188" t="s">
        <v>373</v>
      </c>
      <c r="D20033" s="188" t="s">
        <v>31</v>
      </c>
      <c r="E20033" s="246">
        <v>1.5243055555555556</v>
      </c>
      <c r="F20033" s="188">
        <v>9</v>
      </c>
      <c r="G20033" s="188">
        <v>19</v>
      </c>
      <c r="H20033" s="188">
        <v>0.47399999999999998</v>
      </c>
      <c r="I20033" s="258">
        <v>0</v>
      </c>
      <c r="J20033" s="188">
        <v>1</v>
      </c>
      <c r="K20033" s="261">
        <v>0</v>
      </c>
      <c r="L20033" s="188">
        <v>5</v>
      </c>
      <c r="M20033" s="188">
        <v>5</v>
      </c>
      <c r="N20033" s="188">
        <v>1</v>
      </c>
      <c r="O20033" s="188">
        <v>1</v>
      </c>
      <c r="P20033" s="188">
        <v>12</v>
      </c>
      <c r="Q20033" s="188">
        <v>13</v>
      </c>
      <c r="R20033" s="188">
        <v>1</v>
      </c>
      <c r="S20033" s="188">
        <v>3</v>
      </c>
      <c r="T20033" s="188">
        <v>3</v>
      </c>
      <c r="U20033" s="188">
        <v>1</v>
      </c>
      <c r="V20033" s="188">
        <v>3</v>
      </c>
      <c r="W20033" s="188">
        <v>23</v>
      </c>
      <c r="X20033" s="237" t="str">
        <f t="shared" si="3809"/>
        <v>Anthony Davis</v>
      </c>
      <c r="Y20033" s="237" t="str">
        <f t="shared" si="3801"/>
        <v>NOP</v>
      </c>
      <c r="Z20033" s="237" t="str">
        <f t="shared" si="3807"/>
        <v>PF</v>
      </c>
      <c r="AA20033" s="237">
        <f t="shared" si="3802"/>
        <v>57.1</v>
      </c>
      <c r="AB20033" s="237" t="str">
        <f t="shared" si="3803"/>
        <v>DAL</v>
      </c>
      <c r="AC20033" s="244">
        <v>43163</v>
      </c>
      <c r="AD20033" s="237" t="str">
        <f t="shared" si="3810"/>
        <v>A</v>
      </c>
      <c r="AE20033" s="245">
        <f t="shared" si="3804"/>
        <v>36.583333333333336</v>
      </c>
      <c r="AF20033" s="269">
        <f t="shared" si="3797"/>
        <v>0.22758070944599446</v>
      </c>
      <c r="AG20033" s="237" t="str">
        <f t="shared" si="3808"/>
        <v>Anthony Davis</v>
      </c>
      <c r="AH20033" s="269">
        <f t="shared" si="3798"/>
        <v>0.26184841984209473</v>
      </c>
      <c r="AI20033" s="188" t="b">
        <f t="shared" si="3799"/>
        <v>0</v>
      </c>
      <c r="AJ20033" s="188">
        <f t="shared" si="3800"/>
        <v>57.75</v>
      </c>
    </row>
    <row r="20034" spans="1:36" x14ac:dyDescent="0.2">
      <c r="A20034" s="188" t="s">
        <v>300</v>
      </c>
      <c r="B20034" s="188" t="s">
        <v>37</v>
      </c>
      <c r="C20034" s="188" t="s">
        <v>373</v>
      </c>
      <c r="D20034" s="188" t="s">
        <v>31</v>
      </c>
      <c r="E20034" s="246">
        <v>1.3368055555555556</v>
      </c>
      <c r="F20034" s="188">
        <v>5</v>
      </c>
      <c r="G20034" s="188">
        <v>7</v>
      </c>
      <c r="H20034" s="188">
        <v>0.71399999999999997</v>
      </c>
      <c r="I20034" s="258">
        <v>2</v>
      </c>
      <c r="J20034" s="188">
        <v>3</v>
      </c>
      <c r="K20034" s="261">
        <v>0.66700000000000004</v>
      </c>
      <c r="L20034" s="188">
        <v>2</v>
      </c>
      <c r="M20034" s="188">
        <v>4</v>
      </c>
      <c r="N20034" s="188">
        <v>0.5</v>
      </c>
      <c r="O20034" s="188">
        <v>0</v>
      </c>
      <c r="P20034" s="188">
        <v>9</v>
      </c>
      <c r="Q20034" s="188">
        <v>9</v>
      </c>
      <c r="R20034" s="188">
        <v>10</v>
      </c>
      <c r="S20034" s="188">
        <v>0</v>
      </c>
      <c r="T20034" s="188">
        <v>0</v>
      </c>
      <c r="U20034" s="188">
        <v>1</v>
      </c>
      <c r="V20034" s="188">
        <v>3</v>
      </c>
      <c r="W20034" s="188">
        <v>14</v>
      </c>
      <c r="X20034" s="237" t="str">
        <f t="shared" si="3809"/>
        <v>Rajon Rondo</v>
      </c>
      <c r="Y20034" s="237" t="str">
        <f t="shared" si="3801"/>
        <v>NOP</v>
      </c>
      <c r="Z20034" s="237" t="str">
        <f t="shared" si="3807"/>
        <v>PG</v>
      </c>
      <c r="AA20034" s="237">
        <f t="shared" si="3802"/>
        <v>38.799999999999997</v>
      </c>
      <c r="AB20034" s="237" t="str">
        <f t="shared" si="3803"/>
        <v>DAL</v>
      </c>
      <c r="AC20034" s="244">
        <v>43163</v>
      </c>
      <c r="AD20034" s="237" t="str">
        <f t="shared" si="3810"/>
        <v>A</v>
      </c>
      <c r="AE20034" s="245">
        <f t="shared" si="3804"/>
        <v>32.083333333333336</v>
      </c>
      <c r="AF20034" s="269">
        <f t="shared" ref="AF20034:AF20097" si="3811">AA20034/SUMIFS(AA:AA,Y:Y,Y20034,AC:AC,AC20034)</f>
        <v>0.15464328417696294</v>
      </c>
      <c r="AG20034" s="237" t="str">
        <f t="shared" si="3808"/>
        <v>Rajon Rondo</v>
      </c>
      <c r="AH20034" s="269">
        <f t="shared" ref="AH20034:AH20097" si="3812">(G20034+(0.44*M20034)+U20034)*(SUMIFS(AE:AE,AC:AC,AC20034,Y:Y,Y20034)/5)/(AE20034*(SUMIFS(G:G,AC:AC,AC20034,Y:Y,Y20034)+(0.44*SUMIFS(M:M,AC:AC,AC20034,Y:Y,Y20034))+SUMIFS(U:U,AC:AC,AC20034,Y:Y,Y20034)))</f>
        <v>0.13126549825578951</v>
      </c>
      <c r="AI20034" s="188" t="b">
        <f t="shared" si="3799"/>
        <v>0</v>
      </c>
      <c r="AJ20034" s="188">
        <f t="shared" si="3800"/>
        <v>44.75</v>
      </c>
    </row>
    <row r="20035" spans="1:36" x14ac:dyDescent="0.2">
      <c r="A20035" s="188" t="s">
        <v>138</v>
      </c>
      <c r="B20035" s="188" t="s">
        <v>37</v>
      </c>
      <c r="C20035" s="188" t="s">
        <v>373</v>
      </c>
      <c r="D20035" s="188" t="s">
        <v>31</v>
      </c>
      <c r="E20035" s="247">
        <v>0.96458333333333324</v>
      </c>
      <c r="F20035" s="188">
        <v>6</v>
      </c>
      <c r="G20035" s="188">
        <v>9</v>
      </c>
      <c r="H20035" s="188">
        <v>0.66700000000000004</v>
      </c>
      <c r="I20035" s="258">
        <v>0</v>
      </c>
      <c r="J20035" s="188">
        <v>0</v>
      </c>
      <c r="K20035" s="261"/>
      <c r="L20035" s="188">
        <v>1</v>
      </c>
      <c r="M20035" s="188">
        <v>3</v>
      </c>
      <c r="N20035" s="188">
        <v>0.33300000000000002</v>
      </c>
      <c r="O20035" s="188">
        <v>3</v>
      </c>
      <c r="P20035" s="188">
        <v>12</v>
      </c>
      <c r="Q20035" s="188">
        <v>15</v>
      </c>
      <c r="R20035" s="188">
        <v>1</v>
      </c>
      <c r="S20035" s="188">
        <v>3</v>
      </c>
      <c r="T20035" s="188">
        <v>0</v>
      </c>
      <c r="U20035" s="188">
        <v>2</v>
      </c>
      <c r="V20035" s="188">
        <v>2</v>
      </c>
      <c r="W20035" s="188">
        <v>13</v>
      </c>
      <c r="X20035" s="237" t="str">
        <f t="shared" si="3809"/>
        <v>Cheick Diallo</v>
      </c>
      <c r="Y20035" s="237" t="str">
        <f t="shared" si="3801"/>
        <v>NOP</v>
      </c>
      <c r="Z20035" s="237" t="str">
        <f t="shared" si="3807"/>
        <v>PF</v>
      </c>
      <c r="AA20035" s="237">
        <f t="shared" si="3802"/>
        <v>39.5</v>
      </c>
      <c r="AB20035" s="237" t="str">
        <f t="shared" si="3803"/>
        <v>DAL</v>
      </c>
      <c r="AC20035" s="244">
        <v>43163</v>
      </c>
      <c r="AD20035" s="237" t="str">
        <f t="shared" si="3810"/>
        <v>A</v>
      </c>
      <c r="AE20035" s="245">
        <f t="shared" si="3804"/>
        <v>23.15</v>
      </c>
      <c r="AF20035" s="269">
        <f t="shared" si="3811"/>
        <v>0.15743324033479475</v>
      </c>
      <c r="AG20035" s="237" t="str">
        <f t="shared" si="3808"/>
        <v>Cheick Diallo</v>
      </c>
      <c r="AH20035" s="269">
        <f t="shared" si="3812"/>
        <v>0.2296359980521947</v>
      </c>
      <c r="AI20035" s="188" t="b">
        <f t="shared" ref="AI20035:AI20098" si="3813">IF((IF(W20035&gt;=10,1,0)+IF(Q20035&gt;=10,1,0)+IF(R20035&gt;=10,1,0)+IF(S20035&gt;=10,1,0)+IF(T20035&gt;=10,1,0))&gt;=3,TRUE,FALSE)</f>
        <v>0</v>
      </c>
      <c r="AJ20035" s="188">
        <f t="shared" ref="AJ20035:AJ20098" si="3814">W20035+(O20035*1.75)+(P20035*1.25)+(R20035*2)+(2.5*T20035)+(3*S20035)-(0.5*U20035)+(AI20035*16.75)</f>
        <v>43.25</v>
      </c>
    </row>
    <row r="20036" spans="1:36" x14ac:dyDescent="0.2">
      <c r="A20036" s="188" t="s">
        <v>115</v>
      </c>
      <c r="B20036" s="188" t="s">
        <v>37</v>
      </c>
      <c r="C20036" s="188" t="s">
        <v>373</v>
      </c>
      <c r="D20036" s="188" t="s">
        <v>31</v>
      </c>
      <c r="E20036" s="247">
        <v>0.82708333333333339</v>
      </c>
      <c r="F20036" s="188">
        <v>4</v>
      </c>
      <c r="G20036" s="188">
        <v>9</v>
      </c>
      <c r="H20036" s="188">
        <v>0.44400000000000001</v>
      </c>
      <c r="I20036" s="258">
        <v>1</v>
      </c>
      <c r="J20036" s="188">
        <v>4</v>
      </c>
      <c r="K20036" s="261">
        <v>0.25</v>
      </c>
      <c r="L20036" s="188">
        <v>0</v>
      </c>
      <c r="M20036" s="188">
        <v>0</v>
      </c>
      <c r="O20036" s="188">
        <v>0</v>
      </c>
      <c r="P20036" s="188">
        <v>0</v>
      </c>
      <c r="Q20036" s="188">
        <v>0</v>
      </c>
      <c r="R20036" s="188">
        <v>2</v>
      </c>
      <c r="S20036" s="188">
        <v>1</v>
      </c>
      <c r="T20036" s="188">
        <v>0</v>
      </c>
      <c r="U20036" s="188">
        <v>1</v>
      </c>
      <c r="V20036" s="188">
        <v>3</v>
      </c>
      <c r="W20036" s="188">
        <v>9</v>
      </c>
      <c r="X20036" s="237" t="str">
        <f t="shared" si="3809"/>
        <v>Ian Clark</v>
      </c>
      <c r="Y20036" s="237" t="str">
        <f t="shared" si="3801"/>
        <v>NOP</v>
      </c>
      <c r="Z20036" s="237" t="str">
        <f t="shared" si="3807"/>
        <v>SG</v>
      </c>
      <c r="AA20036" s="237">
        <f t="shared" si="3802"/>
        <v>14</v>
      </c>
      <c r="AB20036" s="237" t="str">
        <f t="shared" si="3803"/>
        <v>DAL</v>
      </c>
      <c r="AC20036" s="244">
        <v>43163</v>
      </c>
      <c r="AD20036" s="237" t="str">
        <f t="shared" si="3810"/>
        <v>A</v>
      </c>
      <c r="AE20036" s="245">
        <f t="shared" si="3804"/>
        <v>19.850000000000001</v>
      </c>
      <c r="AF20036" s="269">
        <f t="shared" si="3811"/>
        <v>5.5799123156636113E-2</v>
      </c>
      <c r="AG20036" s="237" t="str">
        <f t="shared" si="3808"/>
        <v>Ian Clark</v>
      </c>
      <c r="AH20036" s="269">
        <f t="shared" si="3812"/>
        <v>0.21738008091973512</v>
      </c>
      <c r="AI20036" s="188" t="b">
        <f t="shared" si="3813"/>
        <v>0</v>
      </c>
      <c r="AJ20036" s="188">
        <f t="shared" si="3814"/>
        <v>15.5</v>
      </c>
    </row>
    <row r="20037" spans="1:36" x14ac:dyDescent="0.2">
      <c r="A20037" s="188" t="s">
        <v>262</v>
      </c>
      <c r="B20037" s="188" t="s">
        <v>37</v>
      </c>
      <c r="C20037" s="188" t="s">
        <v>373</v>
      </c>
      <c r="D20037" s="188" t="s">
        <v>31</v>
      </c>
      <c r="E20037" s="246">
        <v>1.26875</v>
      </c>
      <c r="F20037" s="188">
        <v>3</v>
      </c>
      <c r="G20037" s="188">
        <v>7</v>
      </c>
      <c r="H20037" s="188">
        <v>0.42899999999999999</v>
      </c>
      <c r="I20037" s="258">
        <v>0</v>
      </c>
      <c r="J20037" s="188">
        <v>2</v>
      </c>
      <c r="K20037" s="261">
        <v>0</v>
      </c>
      <c r="L20037" s="188">
        <v>1</v>
      </c>
      <c r="M20037" s="188">
        <v>1</v>
      </c>
      <c r="N20037" s="188">
        <v>1</v>
      </c>
      <c r="O20037" s="188">
        <v>1</v>
      </c>
      <c r="P20037" s="188">
        <v>0</v>
      </c>
      <c r="Q20037" s="188">
        <v>1</v>
      </c>
      <c r="R20037" s="188">
        <v>2</v>
      </c>
      <c r="S20037" s="188">
        <v>1</v>
      </c>
      <c r="T20037" s="188">
        <v>0</v>
      </c>
      <c r="U20037" s="188">
        <v>2</v>
      </c>
      <c r="V20037" s="188">
        <v>2</v>
      </c>
      <c r="W20037" s="188">
        <v>7</v>
      </c>
      <c r="X20037" s="237" t="str">
        <f t="shared" si="3809"/>
        <v>E'Twaun Moore</v>
      </c>
      <c r="Y20037" s="237" t="str">
        <f t="shared" si="3801"/>
        <v>NOP</v>
      </c>
      <c r="Z20037" s="237" t="str">
        <f t="shared" si="3807"/>
        <v>SG</v>
      </c>
      <c r="AA20037" s="237">
        <f t="shared" si="3802"/>
        <v>12.2</v>
      </c>
      <c r="AB20037" s="237" t="str">
        <f t="shared" si="3803"/>
        <v>DAL</v>
      </c>
      <c r="AC20037" s="244">
        <v>43163</v>
      </c>
      <c r="AD20037" s="237" t="str">
        <f t="shared" si="3810"/>
        <v>A</v>
      </c>
      <c r="AE20037" s="245">
        <f t="shared" si="3804"/>
        <v>30.450000000000003</v>
      </c>
      <c r="AF20037" s="269">
        <f t="shared" si="3811"/>
        <v>4.8624950179354323E-2</v>
      </c>
      <c r="AG20037" s="237" t="str">
        <f t="shared" si="3808"/>
        <v>E'Twaun Moore</v>
      </c>
      <c r="AH20037" s="269">
        <f t="shared" si="3812"/>
        <v>0.13377191817098077</v>
      </c>
      <c r="AI20037" s="188" t="b">
        <f t="shared" si="3813"/>
        <v>0</v>
      </c>
      <c r="AJ20037" s="188">
        <f t="shared" si="3814"/>
        <v>14.75</v>
      </c>
    </row>
    <row r="20038" spans="1:36" x14ac:dyDescent="0.2">
      <c r="A20038" s="188" t="s">
        <v>742</v>
      </c>
      <c r="B20038" s="188" t="s">
        <v>37</v>
      </c>
      <c r="C20038" s="188" t="s">
        <v>373</v>
      </c>
      <c r="D20038" s="188" t="s">
        <v>31</v>
      </c>
      <c r="E20038" s="247">
        <v>0.37152777777777773</v>
      </c>
      <c r="F20038" s="188">
        <v>2</v>
      </c>
      <c r="G20038" s="188">
        <v>4</v>
      </c>
      <c r="H20038" s="188">
        <v>0.5</v>
      </c>
      <c r="I20038" s="258">
        <v>1</v>
      </c>
      <c r="J20038" s="188">
        <v>1</v>
      </c>
      <c r="K20038" s="261">
        <v>1</v>
      </c>
      <c r="L20038" s="188">
        <v>1</v>
      </c>
      <c r="M20038" s="188">
        <v>2</v>
      </c>
      <c r="N20038" s="188">
        <v>0.5</v>
      </c>
      <c r="O20038" s="188">
        <v>0</v>
      </c>
      <c r="P20038" s="188">
        <v>1</v>
      </c>
      <c r="Q20038" s="188">
        <v>1</v>
      </c>
      <c r="R20038" s="188">
        <v>1</v>
      </c>
      <c r="S20038" s="188">
        <v>0</v>
      </c>
      <c r="T20038" s="188">
        <v>0</v>
      </c>
      <c r="U20038" s="188">
        <v>2</v>
      </c>
      <c r="V20038" s="188">
        <v>1</v>
      </c>
      <c r="W20038" s="188">
        <v>6</v>
      </c>
      <c r="X20038" s="237" t="str">
        <f t="shared" si="3809"/>
        <v>Walt Lemon</v>
      </c>
      <c r="Y20038" s="237" t="str">
        <f t="shared" si="3801"/>
        <v>NOP</v>
      </c>
      <c r="Z20038" s="237" t="str">
        <f t="shared" si="3807"/>
        <v>PG</v>
      </c>
      <c r="AA20038" s="237">
        <f t="shared" si="3802"/>
        <v>6.6999999999999993</v>
      </c>
      <c r="AB20038" s="237" t="str">
        <f t="shared" si="3803"/>
        <v>DAL</v>
      </c>
      <c r="AC20038" s="244">
        <v>43163</v>
      </c>
      <c r="AD20038" s="237" t="str">
        <f t="shared" si="3810"/>
        <v>A</v>
      </c>
      <c r="AE20038" s="245">
        <f t="shared" si="3804"/>
        <v>8.9166666666666661</v>
      </c>
      <c r="AF20038" s="269">
        <f t="shared" si="3811"/>
        <v>2.6703866082104424E-2</v>
      </c>
      <c r="AG20038" s="237" t="str">
        <f t="shared" si="3808"/>
        <v>Walt Lemon</v>
      </c>
      <c r="AH20038" s="269">
        <f t="shared" si="3812"/>
        <v>0.33294014457248289</v>
      </c>
      <c r="AI20038" s="188" t="b">
        <f t="shared" si="3813"/>
        <v>0</v>
      </c>
      <c r="AJ20038" s="188">
        <f t="shared" si="3814"/>
        <v>8.25</v>
      </c>
    </row>
    <row r="20039" spans="1:36" x14ac:dyDescent="0.2">
      <c r="A20039" s="188" t="s">
        <v>565</v>
      </c>
      <c r="B20039" s="188" t="s">
        <v>37</v>
      </c>
      <c r="C20039" s="188" t="s">
        <v>373</v>
      </c>
      <c r="D20039" s="188" t="s">
        <v>31</v>
      </c>
      <c r="E20039" s="247">
        <v>0.96805555555555556</v>
      </c>
      <c r="F20039" s="188">
        <v>0</v>
      </c>
      <c r="G20039" s="188">
        <v>2</v>
      </c>
      <c r="H20039" s="188">
        <v>0</v>
      </c>
      <c r="I20039" s="258">
        <v>0</v>
      </c>
      <c r="J20039" s="188">
        <v>1</v>
      </c>
      <c r="K20039" s="261">
        <v>0</v>
      </c>
      <c r="L20039" s="188">
        <v>0</v>
      </c>
      <c r="M20039" s="188">
        <v>0</v>
      </c>
      <c r="O20039" s="188">
        <v>0</v>
      </c>
      <c r="P20039" s="188">
        <v>0</v>
      </c>
      <c r="Q20039" s="188">
        <v>0</v>
      </c>
      <c r="R20039" s="188">
        <v>1</v>
      </c>
      <c r="S20039" s="188">
        <v>1</v>
      </c>
      <c r="T20039" s="188">
        <v>0</v>
      </c>
      <c r="U20039" s="188">
        <v>0</v>
      </c>
      <c r="V20039" s="188">
        <v>1</v>
      </c>
      <c r="W20039" s="188">
        <v>0</v>
      </c>
      <c r="X20039" s="237" t="str">
        <f t="shared" si="3809"/>
        <v>Darius Miller</v>
      </c>
      <c r="Y20039" s="237" t="str">
        <f t="shared" si="3801"/>
        <v>NOP</v>
      </c>
      <c r="Z20039" s="237" t="str">
        <f t="shared" si="3807"/>
        <v>SF</v>
      </c>
      <c r="AA20039" s="237">
        <f t="shared" si="3802"/>
        <v>4.5</v>
      </c>
      <c r="AB20039" s="237" t="str">
        <f t="shared" si="3803"/>
        <v>DAL</v>
      </c>
      <c r="AC20039" s="244">
        <v>43163</v>
      </c>
      <c r="AD20039" s="237" t="str">
        <f t="shared" si="3810"/>
        <v>A</v>
      </c>
      <c r="AE20039" s="245">
        <f t="shared" si="3804"/>
        <v>23.233333333333334</v>
      </c>
      <c r="AF20039" s="269">
        <f t="shared" si="3811"/>
        <v>1.7935432443204464E-2</v>
      </c>
      <c r="AG20039" s="237" t="str">
        <f t="shared" si="3808"/>
        <v>Darius Miller</v>
      </c>
      <c r="AH20039" s="269">
        <f t="shared" si="3812"/>
        <v>3.7144860312109687E-2</v>
      </c>
      <c r="AI20039" s="188" t="b">
        <f t="shared" si="3813"/>
        <v>0</v>
      </c>
      <c r="AJ20039" s="188">
        <f t="shared" si="3814"/>
        <v>5</v>
      </c>
    </row>
    <row r="20040" spans="1:36" x14ac:dyDescent="0.2">
      <c r="A20040" s="188" t="s">
        <v>231</v>
      </c>
      <c r="B20040" s="188" t="s">
        <v>37</v>
      </c>
      <c r="C20040" s="188" t="s">
        <v>373</v>
      </c>
      <c r="D20040" s="188" t="s">
        <v>31</v>
      </c>
      <c r="E20040" s="247">
        <v>0.11180555555555556</v>
      </c>
      <c r="F20040" s="188">
        <v>0</v>
      </c>
      <c r="G20040" s="188">
        <v>0</v>
      </c>
      <c r="H20040" s="188"/>
      <c r="I20040" s="258">
        <v>0</v>
      </c>
      <c r="J20040" s="188">
        <v>0</v>
      </c>
      <c r="K20040" s="261"/>
      <c r="L20040" s="188">
        <v>0</v>
      </c>
      <c r="M20040" s="188">
        <v>0</v>
      </c>
      <c r="O20040" s="188">
        <v>0</v>
      </c>
      <c r="P20040" s="188">
        <v>0</v>
      </c>
      <c r="Q20040" s="188">
        <v>0</v>
      </c>
      <c r="R20040" s="188">
        <v>0</v>
      </c>
      <c r="S20040" s="188">
        <v>0</v>
      </c>
      <c r="T20040" s="188">
        <v>0</v>
      </c>
      <c r="U20040" s="188">
        <v>0</v>
      </c>
      <c r="V20040" s="188">
        <v>0</v>
      </c>
      <c r="W20040" s="188">
        <v>0</v>
      </c>
      <c r="X20040" s="237" t="str">
        <f t="shared" si="3809"/>
        <v>DeAndre Liggins</v>
      </c>
      <c r="Y20040" s="237" t="str">
        <f t="shared" si="3801"/>
        <v>NOP</v>
      </c>
      <c r="Z20040" s="237" t="str">
        <f t="shared" si="3807"/>
        <v>SG</v>
      </c>
      <c r="AA20040" s="237">
        <f t="shared" si="3802"/>
        <v>0</v>
      </c>
      <c r="AB20040" s="237" t="str">
        <f t="shared" si="3803"/>
        <v>DAL</v>
      </c>
      <c r="AC20040" s="244">
        <v>43163</v>
      </c>
      <c r="AD20040" s="237" t="str">
        <f t="shared" si="3810"/>
        <v>A</v>
      </c>
      <c r="AE20040" s="245">
        <f t="shared" si="3804"/>
        <v>2.6833333333333336</v>
      </c>
      <c r="AF20040" s="269">
        <f t="shared" si="3811"/>
        <v>0</v>
      </c>
      <c r="AG20040" s="237" t="str">
        <f t="shared" si="3808"/>
        <v>DeAndre Liggins</v>
      </c>
      <c r="AH20040" s="269">
        <f t="shared" si="3812"/>
        <v>0</v>
      </c>
      <c r="AI20040" s="188" t="b">
        <f t="shared" si="3813"/>
        <v>0</v>
      </c>
      <c r="AJ20040" s="188">
        <f t="shared" si="3814"/>
        <v>0</v>
      </c>
    </row>
    <row r="20041" spans="1:36" x14ac:dyDescent="0.2">
      <c r="A20041" s="188" t="s">
        <v>558</v>
      </c>
      <c r="B20041" s="188" t="s">
        <v>31</v>
      </c>
      <c r="D20041" s="188" t="s">
        <v>37</v>
      </c>
      <c r="E20041" s="246">
        <v>1.3062500000000001</v>
      </c>
      <c r="F20041" s="188">
        <v>9</v>
      </c>
      <c r="G20041" s="188">
        <v>22</v>
      </c>
      <c r="H20041" s="188">
        <v>0.40899999999999997</v>
      </c>
      <c r="I20041" s="258">
        <v>0</v>
      </c>
      <c r="J20041" s="188">
        <v>3</v>
      </c>
      <c r="K20041" s="261">
        <v>0</v>
      </c>
      <c r="L20041" s="188">
        <v>5</v>
      </c>
      <c r="M20041" s="188">
        <v>6</v>
      </c>
      <c r="N20041" s="188">
        <v>0.83299999999999996</v>
      </c>
      <c r="O20041" s="188">
        <v>2</v>
      </c>
      <c r="P20041" s="188">
        <v>3</v>
      </c>
      <c r="Q20041" s="188">
        <v>5</v>
      </c>
      <c r="R20041" s="188">
        <v>8</v>
      </c>
      <c r="S20041" s="188">
        <v>1</v>
      </c>
      <c r="T20041" s="188">
        <v>0</v>
      </c>
      <c r="U20041" s="188">
        <v>4</v>
      </c>
      <c r="V20041" s="188">
        <v>0</v>
      </c>
      <c r="W20041" s="188">
        <v>23</v>
      </c>
      <c r="X20041" s="237" t="str">
        <f t="shared" si="3809"/>
        <v>Dennis Smith</v>
      </c>
      <c r="Y20041" s="237" t="str">
        <f t="shared" si="3801"/>
        <v>DAL</v>
      </c>
      <c r="Z20041" s="237" t="str">
        <f t="shared" si="3807"/>
        <v>PG</v>
      </c>
      <c r="AA20041" s="237">
        <f t="shared" si="3802"/>
        <v>40</v>
      </c>
      <c r="AB20041" s="237" t="str">
        <f t="shared" si="3803"/>
        <v>NOP</v>
      </c>
      <c r="AC20041" s="244">
        <v>43163</v>
      </c>
      <c r="AD20041" s="237" t="str">
        <f t="shared" si="3810"/>
        <v>H</v>
      </c>
      <c r="AE20041" s="245">
        <f t="shared" si="3804"/>
        <v>31.35</v>
      </c>
      <c r="AF20041" s="269">
        <f t="shared" si="3811"/>
        <v>0.19314340898116852</v>
      </c>
      <c r="AG20041" s="237" t="str">
        <f t="shared" si="3808"/>
        <v>Dennis Smith</v>
      </c>
      <c r="AH20041" s="269">
        <f t="shared" si="3812"/>
        <v>0.3880594487022061</v>
      </c>
      <c r="AI20041" s="188" t="b">
        <f t="shared" si="3813"/>
        <v>0</v>
      </c>
      <c r="AJ20041" s="188">
        <f t="shared" si="3814"/>
        <v>47.25</v>
      </c>
    </row>
    <row r="20042" spans="1:36" x14ac:dyDescent="0.2">
      <c r="A20042" s="188" t="s">
        <v>274</v>
      </c>
      <c r="B20042" s="188" t="s">
        <v>31</v>
      </c>
      <c r="D20042" s="188" t="s">
        <v>37</v>
      </c>
      <c r="E20042" s="246">
        <v>1.0722222222222222</v>
      </c>
      <c r="F20042" s="188">
        <v>8</v>
      </c>
      <c r="G20042" s="188">
        <v>13</v>
      </c>
      <c r="H20042" s="188">
        <v>0.61499999999999999</v>
      </c>
      <c r="I20042" s="258">
        <v>3</v>
      </c>
      <c r="J20042" s="188">
        <v>5</v>
      </c>
      <c r="K20042" s="261">
        <v>0.6</v>
      </c>
      <c r="L20042" s="188">
        <v>4</v>
      </c>
      <c r="M20042" s="188">
        <v>4</v>
      </c>
      <c r="N20042" s="188">
        <v>1</v>
      </c>
      <c r="O20042" s="188">
        <v>0</v>
      </c>
      <c r="P20042" s="188">
        <v>7</v>
      </c>
      <c r="Q20042" s="188">
        <v>7</v>
      </c>
      <c r="R20042" s="188">
        <v>1</v>
      </c>
      <c r="S20042" s="188">
        <v>0</v>
      </c>
      <c r="T20042" s="188">
        <v>1</v>
      </c>
      <c r="U20042" s="188">
        <v>2</v>
      </c>
      <c r="V20042" s="188">
        <v>2</v>
      </c>
      <c r="W20042" s="188">
        <v>23</v>
      </c>
      <c r="X20042" s="237" t="str">
        <f t="shared" si="3809"/>
        <v>Dirk Nowitzki</v>
      </c>
      <c r="Y20042" s="237" t="str">
        <f t="shared" si="3801"/>
        <v>DAL</v>
      </c>
      <c r="Z20042" s="237" t="str">
        <f t="shared" si="3807"/>
        <v>PF</v>
      </c>
      <c r="AA20042" s="237">
        <f t="shared" si="3802"/>
        <v>33.9</v>
      </c>
      <c r="AB20042" s="237" t="str">
        <f t="shared" si="3803"/>
        <v>NOP</v>
      </c>
      <c r="AC20042" s="244">
        <v>43163</v>
      </c>
      <c r="AD20042" s="237" t="str">
        <f t="shared" si="3810"/>
        <v>H</v>
      </c>
      <c r="AE20042" s="245">
        <f t="shared" si="3804"/>
        <v>25.733333333333334</v>
      </c>
      <c r="AF20042" s="269">
        <f t="shared" si="3811"/>
        <v>0.16368903911154031</v>
      </c>
      <c r="AG20042" s="237" t="str">
        <f t="shared" si="3808"/>
        <v>Dirk Nowitzki</v>
      </c>
      <c r="AH20042" s="269">
        <f t="shared" si="3812"/>
        <v>0.2766564262460452</v>
      </c>
      <c r="AI20042" s="188" t="b">
        <f t="shared" si="3813"/>
        <v>0</v>
      </c>
      <c r="AJ20042" s="188">
        <f t="shared" si="3814"/>
        <v>35.25</v>
      </c>
    </row>
    <row r="20043" spans="1:36" x14ac:dyDescent="0.2">
      <c r="A20043" s="188" t="s">
        <v>66</v>
      </c>
      <c r="B20043" s="188" t="s">
        <v>31</v>
      </c>
      <c r="D20043" s="188" t="s">
        <v>37</v>
      </c>
      <c r="E20043" s="246">
        <v>1.2909722222222222</v>
      </c>
      <c r="F20043" s="188">
        <v>6</v>
      </c>
      <c r="G20043" s="188">
        <v>16</v>
      </c>
      <c r="H20043" s="188">
        <v>0.375</v>
      </c>
      <c r="I20043" s="258">
        <v>1</v>
      </c>
      <c r="J20043" s="188">
        <v>3</v>
      </c>
      <c r="K20043" s="261">
        <v>0.33300000000000002</v>
      </c>
      <c r="L20043" s="188">
        <v>5</v>
      </c>
      <c r="M20043" s="188">
        <v>7</v>
      </c>
      <c r="N20043" s="188">
        <v>0.71399999999999997</v>
      </c>
      <c r="O20043" s="188">
        <v>0</v>
      </c>
      <c r="P20043" s="188">
        <v>6</v>
      </c>
      <c r="Q20043" s="188">
        <v>6</v>
      </c>
      <c r="R20043" s="188">
        <v>3</v>
      </c>
      <c r="S20043" s="188">
        <v>0</v>
      </c>
      <c r="T20043" s="188">
        <v>0</v>
      </c>
      <c r="U20043" s="188">
        <v>1</v>
      </c>
      <c r="V20043" s="188">
        <v>1</v>
      </c>
      <c r="W20043" s="188">
        <v>18</v>
      </c>
      <c r="X20043" s="237" t="str">
        <f t="shared" si="3809"/>
        <v>Harrison Barnes</v>
      </c>
      <c r="Y20043" s="237" t="str">
        <f t="shared" si="3801"/>
        <v>DAL</v>
      </c>
      <c r="Z20043" s="237" t="str">
        <f t="shared" si="3807"/>
        <v>SF</v>
      </c>
      <c r="AA20043" s="237">
        <f t="shared" si="3802"/>
        <v>28.7</v>
      </c>
      <c r="AB20043" s="237" t="str">
        <f t="shared" si="3803"/>
        <v>NOP</v>
      </c>
      <c r="AC20043" s="244">
        <v>43163</v>
      </c>
      <c r="AD20043" s="237" t="str">
        <f t="shared" si="3810"/>
        <v>H</v>
      </c>
      <c r="AE20043" s="245">
        <f t="shared" si="3804"/>
        <v>30.983333333333334</v>
      </c>
      <c r="AF20043" s="269">
        <f t="shared" si="3811"/>
        <v>0.13858039594398841</v>
      </c>
      <c r="AG20043" s="237" t="str">
        <f t="shared" si="3808"/>
        <v>Harrison Barnes</v>
      </c>
      <c r="AH20043" s="269">
        <f t="shared" si="3812"/>
        <v>0.27529502492062058</v>
      </c>
      <c r="AI20043" s="188" t="b">
        <f t="shared" si="3813"/>
        <v>0</v>
      </c>
      <c r="AJ20043" s="188">
        <f t="shared" si="3814"/>
        <v>31</v>
      </c>
    </row>
    <row r="20044" spans="1:36" x14ac:dyDescent="0.2">
      <c r="A20044" s="188" t="s">
        <v>65</v>
      </c>
      <c r="B20044" s="188" t="s">
        <v>31</v>
      </c>
      <c r="D20044" s="188" t="s">
        <v>37</v>
      </c>
      <c r="E20044" s="247">
        <v>0.91527777777777775</v>
      </c>
      <c r="F20044" s="188">
        <v>5</v>
      </c>
      <c r="G20044" s="188">
        <v>14</v>
      </c>
      <c r="H20044" s="188">
        <v>0.35699999999999998</v>
      </c>
      <c r="I20044" s="258">
        <v>3</v>
      </c>
      <c r="J20044" s="188">
        <v>6</v>
      </c>
      <c r="K20044" s="261">
        <v>0.5</v>
      </c>
      <c r="L20044" s="188">
        <v>0</v>
      </c>
      <c r="M20044" s="188">
        <v>0</v>
      </c>
      <c r="O20044" s="188">
        <v>1</v>
      </c>
      <c r="P20044" s="188">
        <v>0</v>
      </c>
      <c r="Q20044" s="188">
        <v>1</v>
      </c>
      <c r="R20044" s="188">
        <v>4</v>
      </c>
      <c r="S20044" s="188">
        <v>1</v>
      </c>
      <c r="T20044" s="188">
        <v>0</v>
      </c>
      <c r="U20044" s="188">
        <v>3</v>
      </c>
      <c r="V20044" s="188">
        <v>0</v>
      </c>
      <c r="W20044" s="188">
        <v>13</v>
      </c>
      <c r="X20044" s="237" t="str">
        <f t="shared" si="3809"/>
        <v>J.J. Barea</v>
      </c>
      <c r="Y20044" s="237" t="str">
        <f t="shared" si="3801"/>
        <v>DAL</v>
      </c>
      <c r="Z20044" s="237" t="str">
        <f t="shared" si="3807"/>
        <v>PG</v>
      </c>
      <c r="AA20044" s="237">
        <f t="shared" si="3802"/>
        <v>20.2</v>
      </c>
      <c r="AB20044" s="237" t="str">
        <f t="shared" si="3803"/>
        <v>NOP</v>
      </c>
      <c r="AC20044" s="244">
        <v>43163</v>
      </c>
      <c r="AD20044" s="237" t="str">
        <f t="shared" si="3810"/>
        <v>H</v>
      </c>
      <c r="AE20044" s="245">
        <f t="shared" si="3804"/>
        <v>21.966666666666665</v>
      </c>
      <c r="AF20044" s="269">
        <f t="shared" si="3811"/>
        <v>9.7537421535490096E-2</v>
      </c>
      <c r="AG20044" s="237" t="str">
        <f t="shared" si="3808"/>
        <v>J.J. Barea</v>
      </c>
      <c r="AH20044" s="269">
        <f t="shared" si="3812"/>
        <v>0.32873621872775866</v>
      </c>
      <c r="AI20044" s="188" t="b">
        <f t="shared" si="3813"/>
        <v>0</v>
      </c>
      <c r="AJ20044" s="188">
        <f t="shared" si="3814"/>
        <v>24.25</v>
      </c>
    </row>
    <row r="20045" spans="1:36" x14ac:dyDescent="0.2">
      <c r="A20045" s="188" t="s">
        <v>252</v>
      </c>
      <c r="B20045" s="188" t="s">
        <v>31</v>
      </c>
      <c r="D20045" s="188" t="s">
        <v>37</v>
      </c>
      <c r="E20045" s="246">
        <v>1.4145833333333335</v>
      </c>
      <c r="F20045" s="188">
        <v>4</v>
      </c>
      <c r="G20045" s="188">
        <v>8</v>
      </c>
      <c r="H20045" s="188">
        <v>0.5</v>
      </c>
      <c r="I20045" s="258">
        <v>2</v>
      </c>
      <c r="J20045" s="188">
        <v>3</v>
      </c>
      <c r="K20045" s="261">
        <v>0.66700000000000004</v>
      </c>
      <c r="L20045" s="188">
        <v>0</v>
      </c>
      <c r="M20045" s="188">
        <v>0</v>
      </c>
      <c r="O20045" s="188">
        <v>0</v>
      </c>
      <c r="P20045" s="188">
        <v>1</v>
      </c>
      <c r="Q20045" s="188">
        <v>1</v>
      </c>
      <c r="R20045" s="188">
        <v>3</v>
      </c>
      <c r="S20045" s="188">
        <v>1</v>
      </c>
      <c r="T20045" s="188">
        <v>0</v>
      </c>
      <c r="U20045" s="188">
        <v>1</v>
      </c>
      <c r="V20045" s="188">
        <v>3</v>
      </c>
      <c r="W20045" s="188">
        <v>10</v>
      </c>
      <c r="X20045" s="237" t="str">
        <f t="shared" si="3809"/>
        <v>Doug McDermott</v>
      </c>
      <c r="Y20045" s="237" t="str">
        <f t="shared" si="3801"/>
        <v>DAL</v>
      </c>
      <c r="Z20045" s="237" t="str">
        <f t="shared" si="3807"/>
        <v>SF</v>
      </c>
      <c r="AA20045" s="237">
        <f t="shared" si="3802"/>
        <v>17.7</v>
      </c>
      <c r="AB20045" s="237" t="str">
        <f t="shared" si="3803"/>
        <v>NOP</v>
      </c>
      <c r="AC20045" s="244">
        <v>43163</v>
      </c>
      <c r="AD20045" s="237" t="str">
        <f t="shared" si="3810"/>
        <v>H</v>
      </c>
      <c r="AE20045" s="245">
        <f t="shared" si="3804"/>
        <v>33.950000000000003</v>
      </c>
      <c r="AF20045" s="269">
        <f t="shared" si="3811"/>
        <v>8.5465958474167061E-2</v>
      </c>
      <c r="AG20045" s="237" t="str">
        <f t="shared" si="3808"/>
        <v>Doug McDermott</v>
      </c>
      <c r="AH20045" s="269">
        <f t="shared" si="3812"/>
        <v>0.11260703533306399</v>
      </c>
      <c r="AI20045" s="188" t="b">
        <f t="shared" si="3813"/>
        <v>0</v>
      </c>
      <c r="AJ20045" s="188">
        <f t="shared" si="3814"/>
        <v>19.75</v>
      </c>
    </row>
    <row r="20046" spans="1:36" x14ac:dyDescent="0.2">
      <c r="A20046" s="188" t="s">
        <v>468</v>
      </c>
      <c r="B20046" s="188" t="s">
        <v>31</v>
      </c>
      <c r="D20046" s="188" t="s">
        <v>37</v>
      </c>
      <c r="E20046" s="247">
        <v>0.97430555555555554</v>
      </c>
      <c r="F20046" s="188">
        <v>2</v>
      </c>
      <c r="G20046" s="188">
        <v>5</v>
      </c>
      <c r="H20046" s="188">
        <v>0.4</v>
      </c>
      <c r="I20046" s="258">
        <v>1</v>
      </c>
      <c r="J20046" s="188">
        <v>3</v>
      </c>
      <c r="K20046" s="261">
        <v>0.33300000000000002</v>
      </c>
      <c r="L20046" s="188">
        <v>0</v>
      </c>
      <c r="M20046" s="188">
        <v>0</v>
      </c>
      <c r="O20046" s="188">
        <v>0</v>
      </c>
      <c r="P20046" s="188">
        <v>0</v>
      </c>
      <c r="Q20046" s="188">
        <v>0</v>
      </c>
      <c r="R20046" s="188">
        <v>2</v>
      </c>
      <c r="S20046" s="188">
        <v>0</v>
      </c>
      <c r="T20046" s="188">
        <v>0</v>
      </c>
      <c r="U20046" s="188">
        <v>0</v>
      </c>
      <c r="V20046" s="188">
        <v>3</v>
      </c>
      <c r="W20046" s="188">
        <v>5</v>
      </c>
      <c r="X20046" s="237" t="str">
        <f t="shared" si="3809"/>
        <v>Yogi Ferrell</v>
      </c>
      <c r="Y20046" s="237" t="str">
        <f t="shared" si="3801"/>
        <v>DAL</v>
      </c>
      <c r="Z20046" s="237" t="str">
        <f t="shared" si="3807"/>
        <v>PG</v>
      </c>
      <c r="AA20046" s="237">
        <f t="shared" si="3802"/>
        <v>8</v>
      </c>
      <c r="AB20046" s="237" t="str">
        <f t="shared" si="3803"/>
        <v>NOP</v>
      </c>
      <c r="AC20046" s="244">
        <v>43163</v>
      </c>
      <c r="AD20046" s="237" t="str">
        <f t="shared" si="3810"/>
        <v>H</v>
      </c>
      <c r="AE20046" s="245">
        <f t="shared" si="3804"/>
        <v>23.383333333333333</v>
      </c>
      <c r="AF20046" s="269">
        <f t="shared" si="3811"/>
        <v>3.8628681796233702E-2</v>
      </c>
      <c r="AG20046" s="237" t="str">
        <f t="shared" si="3808"/>
        <v>Yogi Ferrell</v>
      </c>
      <c r="AH20046" s="269">
        <f t="shared" si="3812"/>
        <v>9.0829385829354306E-2</v>
      </c>
      <c r="AI20046" s="188" t="b">
        <f t="shared" si="3813"/>
        <v>0</v>
      </c>
      <c r="AJ20046" s="188">
        <f t="shared" si="3814"/>
        <v>9</v>
      </c>
    </row>
    <row r="20047" spans="1:36" x14ac:dyDescent="0.2">
      <c r="A20047" s="188" t="s">
        <v>291</v>
      </c>
      <c r="B20047" s="188" t="s">
        <v>31</v>
      </c>
      <c r="D20047" s="188" t="s">
        <v>37</v>
      </c>
      <c r="E20047" s="247">
        <v>0.97083333333333333</v>
      </c>
      <c r="F20047" s="188">
        <v>1</v>
      </c>
      <c r="G20047" s="188">
        <v>2</v>
      </c>
      <c r="H20047" s="188">
        <v>0.5</v>
      </c>
      <c r="I20047" s="258">
        <v>0</v>
      </c>
      <c r="J20047" s="188">
        <v>0</v>
      </c>
      <c r="K20047" s="261"/>
      <c r="L20047" s="188">
        <v>3</v>
      </c>
      <c r="M20047" s="188">
        <v>4</v>
      </c>
      <c r="N20047" s="188">
        <v>0.75</v>
      </c>
      <c r="O20047" s="188">
        <v>3</v>
      </c>
      <c r="P20047" s="188">
        <v>8</v>
      </c>
      <c r="Q20047" s="188">
        <v>11</v>
      </c>
      <c r="R20047" s="188">
        <v>1</v>
      </c>
      <c r="S20047" s="188">
        <v>0</v>
      </c>
      <c r="T20047" s="188">
        <v>0</v>
      </c>
      <c r="U20047" s="188">
        <v>0</v>
      </c>
      <c r="V20047" s="188">
        <v>4</v>
      </c>
      <c r="W20047" s="188">
        <v>5</v>
      </c>
      <c r="X20047" s="237" t="str">
        <f t="shared" si="3809"/>
        <v>Dwight Powell</v>
      </c>
      <c r="Y20047" s="237" t="str">
        <f t="shared" si="3801"/>
        <v>DAL</v>
      </c>
      <c r="Z20047" s="237" t="str">
        <f t="shared" si="3807"/>
        <v>PF</v>
      </c>
      <c r="AA20047" s="237">
        <f t="shared" si="3802"/>
        <v>19.7</v>
      </c>
      <c r="AB20047" s="237" t="str">
        <f t="shared" si="3803"/>
        <v>NOP</v>
      </c>
      <c r="AC20047" s="244">
        <v>43163</v>
      </c>
      <c r="AD20047" s="237" t="str">
        <f t="shared" si="3810"/>
        <v>H</v>
      </c>
      <c r="AE20047" s="245">
        <f t="shared" si="3804"/>
        <v>23.3</v>
      </c>
      <c r="AF20047" s="269">
        <f t="shared" si="3811"/>
        <v>9.5123128923225497E-2</v>
      </c>
      <c r="AG20047" s="237" t="str">
        <f t="shared" si="3808"/>
        <v>Dwight Powell</v>
      </c>
      <c r="AH20047" s="269">
        <f t="shared" si="3812"/>
        <v>6.8547988909567398E-2</v>
      </c>
      <c r="AI20047" s="188" t="b">
        <f t="shared" si="3813"/>
        <v>0</v>
      </c>
      <c r="AJ20047" s="188">
        <f t="shared" si="3814"/>
        <v>22.25</v>
      </c>
    </row>
    <row r="20048" spans="1:36" x14ac:dyDescent="0.2">
      <c r="A20048" s="188" t="s">
        <v>703</v>
      </c>
      <c r="B20048" s="188" t="s">
        <v>31</v>
      </c>
      <c r="D20048" s="188" t="s">
        <v>37</v>
      </c>
      <c r="E20048" s="247">
        <v>0.70624999999999993</v>
      </c>
      <c r="F20048" s="188">
        <v>2</v>
      </c>
      <c r="G20048" s="188">
        <v>4</v>
      </c>
      <c r="H20048" s="188">
        <v>0.5</v>
      </c>
      <c r="I20048" s="258">
        <v>0</v>
      </c>
      <c r="J20048" s="188">
        <v>0</v>
      </c>
      <c r="K20048" s="261"/>
      <c r="L20048" s="188">
        <v>1</v>
      </c>
      <c r="M20048" s="188">
        <v>2</v>
      </c>
      <c r="N20048" s="188">
        <v>0.5</v>
      </c>
      <c r="O20048" s="188">
        <v>2</v>
      </c>
      <c r="P20048" s="188">
        <v>2</v>
      </c>
      <c r="Q20048" s="188">
        <v>4</v>
      </c>
      <c r="R20048" s="188">
        <v>2</v>
      </c>
      <c r="S20048" s="188">
        <v>1</v>
      </c>
      <c r="T20048" s="188">
        <v>0</v>
      </c>
      <c r="U20048" s="188">
        <v>0</v>
      </c>
      <c r="V20048" s="188">
        <v>2</v>
      </c>
      <c r="W20048" s="188">
        <v>5</v>
      </c>
      <c r="X20048" s="237" t="str">
        <f t="shared" si="3809"/>
        <v>Kyle Collinsworth</v>
      </c>
      <c r="Y20048" s="237" t="str">
        <f t="shared" si="3801"/>
        <v>DAL</v>
      </c>
      <c r="Z20048" s="237" t="str">
        <f t="shared" si="3807"/>
        <v>PG</v>
      </c>
      <c r="AA20048" s="237">
        <f t="shared" si="3802"/>
        <v>15.8</v>
      </c>
      <c r="AB20048" s="237" t="str">
        <f t="shared" si="3803"/>
        <v>NOP</v>
      </c>
      <c r="AC20048" s="244">
        <v>43163</v>
      </c>
      <c r="AD20048" s="237" t="str">
        <f t="shared" si="3810"/>
        <v>H</v>
      </c>
      <c r="AE20048" s="245">
        <f t="shared" si="3804"/>
        <v>16.95</v>
      </c>
      <c r="AF20048" s="269">
        <f t="shared" si="3811"/>
        <v>7.629164654756157E-2</v>
      </c>
      <c r="AG20048" s="237" t="str">
        <f t="shared" si="3808"/>
        <v>Kyle Collinsworth</v>
      </c>
      <c r="AH20048" s="269">
        <f t="shared" si="3812"/>
        <v>0.122296186075652</v>
      </c>
      <c r="AI20048" s="188" t="b">
        <f t="shared" si="3813"/>
        <v>0</v>
      </c>
      <c r="AJ20048" s="188">
        <f t="shared" si="3814"/>
        <v>18</v>
      </c>
    </row>
    <row r="20049" spans="1:36" x14ac:dyDescent="0.2">
      <c r="A20049" s="188" t="s">
        <v>484</v>
      </c>
      <c r="B20049" s="188" t="s">
        <v>31</v>
      </c>
      <c r="D20049" s="188" t="s">
        <v>37</v>
      </c>
      <c r="E20049" s="247">
        <v>0.7416666666666667</v>
      </c>
      <c r="F20049" s="188">
        <v>2</v>
      </c>
      <c r="G20049" s="188">
        <v>4</v>
      </c>
      <c r="H20049" s="188">
        <v>0.5</v>
      </c>
      <c r="I20049" s="258">
        <v>0</v>
      </c>
      <c r="J20049" s="188">
        <v>0</v>
      </c>
      <c r="K20049" s="261"/>
      <c r="L20049" s="188">
        <v>0</v>
      </c>
      <c r="M20049" s="188">
        <v>0</v>
      </c>
      <c r="O20049" s="188">
        <v>2</v>
      </c>
      <c r="P20049" s="188">
        <v>6</v>
      </c>
      <c r="Q20049" s="188">
        <v>8</v>
      </c>
      <c r="R20049" s="188">
        <v>0</v>
      </c>
      <c r="S20049" s="188">
        <v>1</v>
      </c>
      <c r="T20049" s="188">
        <v>0</v>
      </c>
      <c r="U20049" s="188">
        <v>0</v>
      </c>
      <c r="V20049" s="188">
        <v>2</v>
      </c>
      <c r="W20049" s="188">
        <v>4</v>
      </c>
      <c r="X20049" s="237" t="str">
        <f t="shared" si="3809"/>
        <v>Nerlens Noel</v>
      </c>
      <c r="Y20049" s="237" t="str">
        <f t="shared" si="3801"/>
        <v>DAL</v>
      </c>
      <c r="Z20049" s="237" t="str">
        <f t="shared" si="3807"/>
        <v>PF</v>
      </c>
      <c r="AA20049" s="237">
        <f t="shared" si="3802"/>
        <v>16.600000000000001</v>
      </c>
      <c r="AB20049" s="237" t="str">
        <f t="shared" si="3803"/>
        <v>NOP</v>
      </c>
      <c r="AC20049" s="244">
        <v>43163</v>
      </c>
      <c r="AD20049" s="237" t="str">
        <f t="shared" si="3810"/>
        <v>H</v>
      </c>
      <c r="AE20049" s="245">
        <f t="shared" si="3804"/>
        <v>17.8</v>
      </c>
      <c r="AF20049" s="269">
        <f t="shared" si="3811"/>
        <v>8.0154514727184947E-2</v>
      </c>
      <c r="AG20049" s="237" t="str">
        <f t="shared" si="3808"/>
        <v>Nerlens Noel</v>
      </c>
      <c r="AH20049" s="269">
        <f t="shared" si="3812"/>
        <v>9.5455901362235265E-2</v>
      </c>
      <c r="AI20049" s="188" t="b">
        <f t="shared" si="3813"/>
        <v>0</v>
      </c>
      <c r="AJ20049" s="188">
        <f t="shared" si="3814"/>
        <v>18</v>
      </c>
    </row>
    <row r="20050" spans="1:36" x14ac:dyDescent="0.2">
      <c r="A20050" s="188" t="s">
        <v>256</v>
      </c>
      <c r="B20050" s="188" t="s">
        <v>31</v>
      </c>
      <c r="D20050" s="188" t="s">
        <v>37</v>
      </c>
      <c r="E20050" s="247">
        <v>0.25833333333333336</v>
      </c>
      <c r="F20050" s="188">
        <v>1</v>
      </c>
      <c r="G20050" s="188">
        <v>1</v>
      </c>
      <c r="H20050" s="188">
        <v>1</v>
      </c>
      <c r="I20050" s="258">
        <v>0</v>
      </c>
      <c r="J20050" s="188">
        <v>0</v>
      </c>
      <c r="K20050" s="261"/>
      <c r="L20050" s="188">
        <v>0</v>
      </c>
      <c r="M20050" s="188">
        <v>0</v>
      </c>
      <c r="O20050" s="188">
        <v>0</v>
      </c>
      <c r="P20050" s="188">
        <v>0</v>
      </c>
      <c r="Q20050" s="188">
        <v>0</v>
      </c>
      <c r="R20050" s="188">
        <v>0</v>
      </c>
      <c r="S20050" s="188">
        <v>0</v>
      </c>
      <c r="T20050" s="188">
        <v>1</v>
      </c>
      <c r="U20050" s="188">
        <v>0</v>
      </c>
      <c r="V20050" s="188">
        <v>3</v>
      </c>
      <c r="W20050" s="188">
        <v>2</v>
      </c>
      <c r="X20050" s="237" t="str">
        <f t="shared" si="3809"/>
        <v>Salah Mejri</v>
      </c>
      <c r="Y20050" s="237" t="str">
        <f t="shared" si="3801"/>
        <v>DAL</v>
      </c>
      <c r="Z20050" s="237" t="str">
        <f t="shared" si="3807"/>
        <v>C</v>
      </c>
      <c r="AA20050" s="237">
        <f t="shared" si="3802"/>
        <v>5</v>
      </c>
      <c r="AB20050" s="237" t="str">
        <f t="shared" si="3803"/>
        <v>NOP</v>
      </c>
      <c r="AC20050" s="244">
        <v>43163</v>
      </c>
      <c r="AD20050" s="237" t="str">
        <f t="shared" si="3810"/>
        <v>H</v>
      </c>
      <c r="AE20050" s="245">
        <f t="shared" si="3804"/>
        <v>6.2000000000000011</v>
      </c>
      <c r="AF20050" s="269">
        <f t="shared" si="3811"/>
        <v>2.4142926122646065E-2</v>
      </c>
      <c r="AG20050" s="237" t="str">
        <f t="shared" si="3808"/>
        <v>Salah Mejri</v>
      </c>
      <c r="AH20050" s="269">
        <f t="shared" si="3812"/>
        <v>6.8512703397088204E-2</v>
      </c>
      <c r="AI20050" s="188" t="b">
        <f t="shared" si="3813"/>
        <v>0</v>
      </c>
      <c r="AJ20050" s="188">
        <f t="shared" si="3814"/>
        <v>4.5</v>
      </c>
    </row>
    <row r="20051" spans="1:36" x14ac:dyDescent="0.2">
      <c r="A20051" s="188" t="s">
        <v>745</v>
      </c>
      <c r="B20051" s="188" t="s">
        <v>31</v>
      </c>
      <c r="D20051" s="188" t="s">
        <v>37</v>
      </c>
      <c r="E20051" s="247">
        <v>0.34861111111111115</v>
      </c>
      <c r="F20051" s="188">
        <v>0</v>
      </c>
      <c r="G20051" s="188">
        <v>1</v>
      </c>
      <c r="H20051" s="188">
        <v>0</v>
      </c>
      <c r="I20051" s="258">
        <v>0</v>
      </c>
      <c r="J20051" s="188">
        <v>0</v>
      </c>
      <c r="K20051" s="261"/>
      <c r="L20051" s="188">
        <v>1</v>
      </c>
      <c r="M20051" s="188">
        <v>2</v>
      </c>
      <c r="N20051" s="188">
        <v>0.5</v>
      </c>
      <c r="O20051" s="188">
        <v>0</v>
      </c>
      <c r="P20051" s="188">
        <v>0</v>
      </c>
      <c r="Q20051" s="188">
        <v>0</v>
      </c>
      <c r="R20051" s="188">
        <v>1</v>
      </c>
      <c r="S20051" s="188">
        <v>0</v>
      </c>
      <c r="T20051" s="188">
        <v>0</v>
      </c>
      <c r="U20051" s="188">
        <v>1</v>
      </c>
      <c r="V20051" s="188">
        <v>0</v>
      </c>
      <c r="W20051" s="188">
        <v>1</v>
      </c>
      <c r="X20051" s="237" t="str">
        <f t="shared" si="3809"/>
        <v>Scotty Hopson</v>
      </c>
      <c r="Y20051" s="237" t="str">
        <f t="shared" si="3801"/>
        <v>DAL</v>
      </c>
      <c r="Z20051" s="237" t="str">
        <f t="shared" si="3807"/>
        <v>SF</v>
      </c>
      <c r="AA20051" s="237">
        <f t="shared" si="3802"/>
        <v>1.5</v>
      </c>
      <c r="AB20051" s="237" t="str">
        <f t="shared" si="3803"/>
        <v>NOP</v>
      </c>
      <c r="AC20051" s="244">
        <v>43163</v>
      </c>
      <c r="AD20051" s="237" t="str">
        <f t="shared" si="3810"/>
        <v>H</v>
      </c>
      <c r="AE20051" s="245">
        <f t="shared" si="3804"/>
        <v>8.3666666666666671</v>
      </c>
      <c r="AF20051" s="269">
        <f t="shared" si="3811"/>
        <v>7.24287783679382E-3</v>
      </c>
      <c r="AG20051" s="237" t="str">
        <f t="shared" si="3808"/>
        <v>Scotty Hopson</v>
      </c>
      <c r="AH20051" s="269">
        <f t="shared" si="3812"/>
        <v>0.1462186651623594</v>
      </c>
      <c r="AI20051" s="188" t="b">
        <f t="shared" si="3813"/>
        <v>0</v>
      </c>
      <c r="AJ20051" s="188">
        <f t="shared" si="3814"/>
        <v>2.5</v>
      </c>
    </row>
    <row r="20052" spans="1:36" x14ac:dyDescent="0.2">
      <c r="A20052" s="188" t="s">
        <v>668</v>
      </c>
      <c r="B20052" s="188" t="s">
        <v>31</v>
      </c>
      <c r="D20052" s="188" t="s">
        <v>37</v>
      </c>
      <c r="E20052" s="247">
        <v>6.9444444444444447E-4</v>
      </c>
      <c r="F20052" s="188">
        <v>0</v>
      </c>
      <c r="G20052" s="188">
        <v>0</v>
      </c>
      <c r="H20052" s="188"/>
      <c r="I20052" s="258">
        <v>0</v>
      </c>
      <c r="J20052" s="188">
        <v>0</v>
      </c>
      <c r="K20052" s="261"/>
      <c r="L20052" s="188">
        <v>0</v>
      </c>
      <c r="M20052" s="188">
        <v>0</v>
      </c>
      <c r="O20052" s="188">
        <v>0</v>
      </c>
      <c r="P20052" s="188">
        <v>0</v>
      </c>
      <c r="Q20052" s="188">
        <v>0</v>
      </c>
      <c r="R20052" s="188">
        <v>0</v>
      </c>
      <c r="S20052" s="188">
        <v>0</v>
      </c>
      <c r="T20052" s="188">
        <v>0</v>
      </c>
      <c r="U20052" s="188">
        <v>0</v>
      </c>
      <c r="V20052" s="188">
        <v>0</v>
      </c>
      <c r="W20052" s="188">
        <v>0</v>
      </c>
      <c r="X20052" s="237" t="str">
        <f t="shared" si="3809"/>
        <v>Maxi Kleber</v>
      </c>
      <c r="Y20052" s="237" t="str">
        <f t="shared" si="3801"/>
        <v>DAL</v>
      </c>
      <c r="Z20052" s="237" t="str">
        <f t="shared" si="3807"/>
        <v>PF</v>
      </c>
      <c r="AA20052" s="237">
        <f t="shared" si="3802"/>
        <v>0</v>
      </c>
      <c r="AB20052" s="237" t="str">
        <f t="shared" si="3803"/>
        <v>NOP</v>
      </c>
      <c r="AC20052" s="244">
        <v>43163</v>
      </c>
      <c r="AD20052" s="237" t="str">
        <f t="shared" si="3810"/>
        <v>H</v>
      </c>
      <c r="AE20052" s="245">
        <f t="shared" si="3804"/>
        <v>1.6666666666666666E-2</v>
      </c>
      <c r="AF20052" s="269">
        <f t="shared" si="3811"/>
        <v>0</v>
      </c>
      <c r="AG20052" s="237" t="str">
        <f t="shared" si="3808"/>
        <v>Maxi Kleber</v>
      </c>
      <c r="AH20052" s="269">
        <f t="shared" si="3812"/>
        <v>0</v>
      </c>
      <c r="AI20052" s="188" t="b">
        <f t="shared" si="3813"/>
        <v>0</v>
      </c>
      <c r="AJ20052" s="188">
        <f t="shared" si="3814"/>
        <v>0</v>
      </c>
    </row>
    <row r="20053" spans="1:36" x14ac:dyDescent="0.2">
      <c r="A20053" s="188" t="s">
        <v>483</v>
      </c>
      <c r="B20053" s="188" t="s">
        <v>82</v>
      </c>
      <c r="C20053" s="188" t="s">
        <v>373</v>
      </c>
      <c r="D20053" s="188" t="s">
        <v>69</v>
      </c>
      <c r="E20053" s="246">
        <v>1.2243055555555555</v>
      </c>
      <c r="F20053" s="188">
        <v>11</v>
      </c>
      <c r="G20053" s="188">
        <v>19</v>
      </c>
      <c r="H20053" s="188">
        <v>0.57899999999999996</v>
      </c>
      <c r="I20053" s="258">
        <v>5</v>
      </c>
      <c r="J20053" s="188">
        <v>7</v>
      </c>
      <c r="K20053" s="261">
        <v>0.71399999999999997</v>
      </c>
      <c r="L20053" s="188">
        <v>0</v>
      </c>
      <c r="M20053" s="188">
        <v>0</v>
      </c>
      <c r="O20053" s="188">
        <v>2</v>
      </c>
      <c r="P20053" s="188">
        <v>3</v>
      </c>
      <c r="Q20053" s="188">
        <v>5</v>
      </c>
      <c r="R20053" s="188">
        <v>5</v>
      </c>
      <c r="S20053" s="188">
        <v>2</v>
      </c>
      <c r="T20053" s="188">
        <v>1</v>
      </c>
      <c r="U20053" s="188">
        <v>2</v>
      </c>
      <c r="V20053" s="188">
        <v>2</v>
      </c>
      <c r="W20053" s="188">
        <v>27</v>
      </c>
      <c r="X20053" s="237" t="str">
        <f t="shared" si="3809"/>
        <v>Caris LeVert</v>
      </c>
      <c r="Y20053" s="237" t="str">
        <f t="shared" si="3801"/>
        <v>BRK</v>
      </c>
      <c r="Z20053" s="237" t="str">
        <f t="shared" si="3807"/>
        <v>SG</v>
      </c>
      <c r="AA20053" s="237">
        <f t="shared" si="3802"/>
        <v>47.5</v>
      </c>
      <c r="AB20053" s="237" t="str">
        <f t="shared" si="3803"/>
        <v>LAC</v>
      </c>
      <c r="AC20053" s="244">
        <v>43163</v>
      </c>
      <c r="AD20053" s="237" t="str">
        <f t="shared" si="3810"/>
        <v>A</v>
      </c>
      <c r="AE20053" s="245">
        <f t="shared" si="3804"/>
        <v>29.383333333333333</v>
      </c>
      <c r="AF20053" s="269">
        <f t="shared" si="3811"/>
        <v>0.1980817347789825</v>
      </c>
      <c r="AG20053" s="237" t="str">
        <f t="shared" si="3808"/>
        <v>Caris LeVert</v>
      </c>
      <c r="AH20053" s="269">
        <f t="shared" si="3812"/>
        <v>0.29542853648180956</v>
      </c>
      <c r="AI20053" s="188" t="b">
        <f t="shared" si="3813"/>
        <v>0</v>
      </c>
      <c r="AJ20053" s="188">
        <f t="shared" si="3814"/>
        <v>51.75</v>
      </c>
    </row>
    <row r="20054" spans="1:36" x14ac:dyDescent="0.2">
      <c r="A20054" s="188" t="s">
        <v>106</v>
      </c>
      <c r="B20054" s="188" t="s">
        <v>82</v>
      </c>
      <c r="C20054" s="188" t="s">
        <v>373</v>
      </c>
      <c r="D20054" s="188" t="s">
        <v>69</v>
      </c>
      <c r="E20054" s="246">
        <v>1.1937499999999999</v>
      </c>
      <c r="F20054" s="188">
        <v>6</v>
      </c>
      <c r="G20054" s="188">
        <v>12</v>
      </c>
      <c r="H20054" s="188">
        <v>0.5</v>
      </c>
      <c r="I20054" s="258">
        <v>6</v>
      </c>
      <c r="J20054" s="188">
        <v>11</v>
      </c>
      <c r="K20054" s="261">
        <v>0.54500000000000004</v>
      </c>
      <c r="L20054" s="188">
        <v>2</v>
      </c>
      <c r="M20054" s="188">
        <v>2</v>
      </c>
      <c r="N20054" s="188">
        <v>1</v>
      </c>
      <c r="O20054" s="188">
        <v>1</v>
      </c>
      <c r="P20054" s="188">
        <v>6</v>
      </c>
      <c r="Q20054" s="188">
        <v>7</v>
      </c>
      <c r="R20054" s="188">
        <v>1</v>
      </c>
      <c r="S20054" s="188">
        <v>1</v>
      </c>
      <c r="T20054" s="188">
        <v>0</v>
      </c>
      <c r="U20054" s="188">
        <v>2</v>
      </c>
      <c r="V20054" s="188">
        <v>4</v>
      </c>
      <c r="W20054" s="188">
        <v>20</v>
      </c>
      <c r="X20054" s="237" t="str">
        <f t="shared" si="3809"/>
        <v>DeMarre Carroll</v>
      </c>
      <c r="Y20054" s="237" t="str">
        <f t="shared" si="3801"/>
        <v>BRK</v>
      </c>
      <c r="Z20054" s="237" t="str">
        <f t="shared" si="3807"/>
        <v>SF</v>
      </c>
      <c r="AA20054" s="237">
        <f t="shared" si="3802"/>
        <v>30.9</v>
      </c>
      <c r="AB20054" s="237" t="str">
        <f t="shared" si="3803"/>
        <v>LAC</v>
      </c>
      <c r="AC20054" s="244">
        <v>43163</v>
      </c>
      <c r="AD20054" s="237" t="str">
        <f t="shared" si="3810"/>
        <v>A</v>
      </c>
      <c r="AE20054" s="245">
        <f t="shared" si="3804"/>
        <v>28.65</v>
      </c>
      <c r="AF20054" s="269">
        <f t="shared" si="3811"/>
        <v>0.12885738115095913</v>
      </c>
      <c r="AG20054" s="237" t="str">
        <f t="shared" si="3808"/>
        <v>DeMarre Carroll</v>
      </c>
      <c r="AH20054" s="269">
        <f t="shared" si="3812"/>
        <v>0.21469034560745065</v>
      </c>
      <c r="AI20054" s="188" t="b">
        <f t="shared" si="3813"/>
        <v>0</v>
      </c>
      <c r="AJ20054" s="188">
        <f t="shared" si="3814"/>
        <v>33.25</v>
      </c>
    </row>
    <row r="20055" spans="1:36" x14ac:dyDescent="0.2">
      <c r="A20055" s="188" t="s">
        <v>180</v>
      </c>
      <c r="B20055" s="188" t="s">
        <v>82</v>
      </c>
      <c r="C20055" s="188" t="s">
        <v>373</v>
      </c>
      <c r="D20055" s="188" t="s">
        <v>69</v>
      </c>
      <c r="E20055" s="246">
        <v>1.0715277777777776</v>
      </c>
      <c r="F20055" s="188">
        <v>6</v>
      </c>
      <c r="G20055" s="188">
        <v>11</v>
      </c>
      <c r="H20055" s="188">
        <v>0.54500000000000004</v>
      </c>
      <c r="I20055" s="258">
        <v>3</v>
      </c>
      <c r="J20055" s="188">
        <v>7</v>
      </c>
      <c r="K20055" s="261">
        <v>0.42899999999999999</v>
      </c>
      <c r="L20055" s="188">
        <v>4</v>
      </c>
      <c r="M20055" s="188">
        <v>4</v>
      </c>
      <c r="N20055" s="188">
        <v>1</v>
      </c>
      <c r="O20055" s="188">
        <v>2</v>
      </c>
      <c r="P20055" s="188">
        <v>3</v>
      </c>
      <c r="Q20055" s="188">
        <v>5</v>
      </c>
      <c r="R20055" s="188">
        <v>1</v>
      </c>
      <c r="S20055" s="188">
        <v>0</v>
      </c>
      <c r="T20055" s="188">
        <v>0</v>
      </c>
      <c r="U20055" s="188">
        <v>1</v>
      </c>
      <c r="V20055" s="188">
        <v>3</v>
      </c>
      <c r="W20055" s="188">
        <v>19</v>
      </c>
      <c r="X20055" s="237" t="str">
        <f t="shared" si="3809"/>
        <v>Joe Harris</v>
      </c>
      <c r="Y20055" s="237" t="str">
        <f t="shared" ref="Y20055:Y20118" si="3815">$B20055</f>
        <v>BRK</v>
      </c>
      <c r="Z20055" s="237" t="str">
        <f t="shared" si="3807"/>
        <v>SG</v>
      </c>
      <c r="AA20055" s="237">
        <f t="shared" ref="AA20055:AA20118" si="3816">$W20055+($Q20055*1.2)+($R20055*1.5)+(3*$S20055)+(3*$T20055)+($U20055*-1)</f>
        <v>25.5</v>
      </c>
      <c r="AB20055" s="237" t="str">
        <f t="shared" ref="AB20055:AB20118" si="3817">$D20055</f>
        <v>LAC</v>
      </c>
      <c r="AC20055" s="244">
        <v>43163</v>
      </c>
      <c r="AD20055" s="237" t="str">
        <f t="shared" si="3810"/>
        <v>A</v>
      </c>
      <c r="AE20055" s="245">
        <f t="shared" ref="AE20055:AE20118" si="3818">$E20055*24</f>
        <v>25.716666666666661</v>
      </c>
      <c r="AF20055" s="269">
        <f t="shared" si="3811"/>
        <v>0.10633861551292745</v>
      </c>
      <c r="AG20055" s="237" t="str">
        <f t="shared" si="3808"/>
        <v>Joe Harris</v>
      </c>
      <c r="AH20055" s="269">
        <f t="shared" si="3812"/>
        <v>0.22117598417084344</v>
      </c>
      <c r="AI20055" s="188" t="b">
        <f t="shared" si="3813"/>
        <v>0</v>
      </c>
      <c r="AJ20055" s="188">
        <f t="shared" si="3814"/>
        <v>27.75</v>
      </c>
    </row>
    <row r="20056" spans="1:36" x14ac:dyDescent="0.2">
      <c r="A20056" s="188" t="s">
        <v>192</v>
      </c>
      <c r="B20056" s="188" t="s">
        <v>82</v>
      </c>
      <c r="C20056" s="188" t="s">
        <v>373</v>
      </c>
      <c r="D20056" s="188" t="s">
        <v>69</v>
      </c>
      <c r="E20056" s="246">
        <v>1.3194444444444444</v>
      </c>
      <c r="F20056" s="188">
        <v>6</v>
      </c>
      <c r="G20056" s="188">
        <v>14</v>
      </c>
      <c r="H20056" s="188">
        <v>0.42899999999999999</v>
      </c>
      <c r="I20056" s="258">
        <v>0</v>
      </c>
      <c r="J20056" s="188">
        <v>1</v>
      </c>
      <c r="K20056" s="261">
        <v>0</v>
      </c>
      <c r="L20056" s="188">
        <v>3</v>
      </c>
      <c r="M20056" s="188">
        <v>4</v>
      </c>
      <c r="N20056" s="188">
        <v>0.75</v>
      </c>
      <c r="O20056" s="188">
        <v>4</v>
      </c>
      <c r="P20056" s="188">
        <v>4</v>
      </c>
      <c r="Q20056" s="188">
        <v>8</v>
      </c>
      <c r="R20056" s="188">
        <v>5</v>
      </c>
      <c r="S20056" s="188">
        <v>1</v>
      </c>
      <c r="T20056" s="188">
        <v>2</v>
      </c>
      <c r="U20056" s="188">
        <v>0</v>
      </c>
      <c r="V20056" s="188">
        <v>4</v>
      </c>
      <c r="W20056" s="188">
        <v>15</v>
      </c>
      <c r="X20056" s="237" t="str">
        <f t="shared" si="3809"/>
        <v>Rondae Hollis-Jefferson</v>
      </c>
      <c r="Y20056" s="237" t="str">
        <f t="shared" si="3815"/>
        <v>BRK</v>
      </c>
      <c r="Z20056" s="237" t="str">
        <f t="shared" si="3807"/>
        <v>SF</v>
      </c>
      <c r="AA20056" s="237">
        <f t="shared" si="3816"/>
        <v>41.1</v>
      </c>
      <c r="AB20056" s="237" t="str">
        <f t="shared" si="3817"/>
        <v>LAC</v>
      </c>
      <c r="AC20056" s="244">
        <v>43163</v>
      </c>
      <c r="AD20056" s="237" t="str">
        <f t="shared" si="3810"/>
        <v>A</v>
      </c>
      <c r="AE20056" s="245">
        <f t="shared" si="3818"/>
        <v>31.666666666666664</v>
      </c>
      <c r="AF20056" s="269">
        <f t="shared" si="3811"/>
        <v>0.17139282735613012</v>
      </c>
      <c r="AG20056" s="237" t="str">
        <f t="shared" si="3808"/>
        <v>Rondae Hollis-Jefferson</v>
      </c>
      <c r="AH20056" s="269">
        <f t="shared" si="3812"/>
        <v>0.20572547455445364</v>
      </c>
      <c r="AI20056" s="188" t="b">
        <f t="shared" si="3813"/>
        <v>0</v>
      </c>
      <c r="AJ20056" s="188">
        <f t="shared" si="3814"/>
        <v>45</v>
      </c>
    </row>
    <row r="20057" spans="1:36" x14ac:dyDescent="0.2">
      <c r="A20057" s="188" t="s">
        <v>125</v>
      </c>
      <c r="B20057" s="188" t="s">
        <v>82</v>
      </c>
      <c r="C20057" s="188" t="s">
        <v>373</v>
      </c>
      <c r="D20057" s="188" t="s">
        <v>69</v>
      </c>
      <c r="E20057" s="247">
        <v>0.9243055555555556</v>
      </c>
      <c r="F20057" s="188">
        <v>5</v>
      </c>
      <c r="G20057" s="188">
        <v>8</v>
      </c>
      <c r="H20057" s="188">
        <v>0.625</v>
      </c>
      <c r="I20057" s="258">
        <v>2</v>
      </c>
      <c r="J20057" s="188">
        <v>4</v>
      </c>
      <c r="K20057" s="261">
        <v>0.5</v>
      </c>
      <c r="L20057" s="188">
        <v>2</v>
      </c>
      <c r="M20057" s="188">
        <v>2</v>
      </c>
      <c r="N20057" s="188">
        <v>1</v>
      </c>
      <c r="O20057" s="188">
        <v>0</v>
      </c>
      <c r="P20057" s="188">
        <v>3</v>
      </c>
      <c r="Q20057" s="188">
        <v>3</v>
      </c>
      <c r="R20057" s="188">
        <v>1</v>
      </c>
      <c r="S20057" s="188">
        <v>1</v>
      </c>
      <c r="T20057" s="188">
        <v>0</v>
      </c>
      <c r="U20057" s="188">
        <v>0</v>
      </c>
      <c r="V20057" s="188">
        <v>1</v>
      </c>
      <c r="W20057" s="188">
        <v>14</v>
      </c>
      <c r="X20057" s="237" t="str">
        <f t="shared" si="3809"/>
        <v>Dante Cunningham</v>
      </c>
      <c r="Y20057" s="237" t="str">
        <f t="shared" si="3815"/>
        <v>BRK</v>
      </c>
      <c r="Z20057" s="237" t="str">
        <f t="shared" si="3807"/>
        <v>PF</v>
      </c>
      <c r="AA20057" s="237">
        <f t="shared" si="3816"/>
        <v>22.1</v>
      </c>
      <c r="AB20057" s="237" t="str">
        <f t="shared" si="3817"/>
        <v>LAC</v>
      </c>
      <c r="AC20057" s="244">
        <v>43163</v>
      </c>
      <c r="AD20057" s="237" t="str">
        <f t="shared" si="3810"/>
        <v>A</v>
      </c>
      <c r="AE20057" s="245">
        <f t="shared" si="3818"/>
        <v>22.183333333333334</v>
      </c>
      <c r="AF20057" s="269">
        <f t="shared" si="3811"/>
        <v>9.2160133444537121E-2</v>
      </c>
      <c r="AG20057" s="237" t="str">
        <f t="shared" si="3808"/>
        <v>Dante Cunningham</v>
      </c>
      <c r="AH20057" s="269">
        <f t="shared" si="3812"/>
        <v>0.16547042063535403</v>
      </c>
      <c r="AI20057" s="188" t="b">
        <f t="shared" si="3813"/>
        <v>0</v>
      </c>
      <c r="AJ20057" s="188">
        <f t="shared" si="3814"/>
        <v>22.75</v>
      </c>
    </row>
    <row r="20058" spans="1:36" x14ac:dyDescent="0.2">
      <c r="A20058" s="188" t="s">
        <v>658</v>
      </c>
      <c r="B20058" s="188" t="s">
        <v>82</v>
      </c>
      <c r="C20058" s="188" t="s">
        <v>373</v>
      </c>
      <c r="D20058" s="188" t="s">
        <v>69</v>
      </c>
      <c r="E20058" s="247">
        <v>0.71180555555555547</v>
      </c>
      <c r="F20058" s="188">
        <v>3</v>
      </c>
      <c r="G20058" s="188">
        <v>5</v>
      </c>
      <c r="H20058" s="188">
        <v>0.6</v>
      </c>
      <c r="I20058" s="258">
        <v>0</v>
      </c>
      <c r="J20058" s="188">
        <v>1</v>
      </c>
      <c r="K20058" s="261">
        <v>0</v>
      </c>
      <c r="L20058" s="188">
        <v>1</v>
      </c>
      <c r="M20058" s="188">
        <v>1</v>
      </c>
      <c r="N20058" s="188">
        <v>1</v>
      </c>
      <c r="O20058" s="188">
        <v>2</v>
      </c>
      <c r="P20058" s="188">
        <v>1</v>
      </c>
      <c r="Q20058" s="188">
        <v>3</v>
      </c>
      <c r="R20058" s="188">
        <v>2</v>
      </c>
      <c r="S20058" s="188">
        <v>0</v>
      </c>
      <c r="T20058" s="188">
        <v>1</v>
      </c>
      <c r="U20058" s="188">
        <v>5</v>
      </c>
      <c r="V20058" s="188">
        <v>2</v>
      </c>
      <c r="W20058" s="188">
        <v>7</v>
      </c>
      <c r="X20058" s="237" t="str">
        <f t="shared" si="3809"/>
        <v>Jarrett Allen</v>
      </c>
      <c r="Y20058" s="237" t="str">
        <f t="shared" si="3815"/>
        <v>BRK</v>
      </c>
      <c r="Z20058" s="237" t="str">
        <f t="shared" si="3807"/>
        <v>C</v>
      </c>
      <c r="AA20058" s="237">
        <f t="shared" si="3816"/>
        <v>11.600000000000001</v>
      </c>
      <c r="AB20058" s="237" t="str">
        <f t="shared" si="3817"/>
        <v>LAC</v>
      </c>
      <c r="AC20058" s="244">
        <v>43163</v>
      </c>
      <c r="AD20058" s="237" t="str">
        <f t="shared" si="3810"/>
        <v>A</v>
      </c>
      <c r="AE20058" s="245">
        <f t="shared" si="3818"/>
        <v>17.083333333333332</v>
      </c>
      <c r="AF20058" s="269">
        <f t="shared" si="3811"/>
        <v>4.8373644703919944E-2</v>
      </c>
      <c r="AG20058" s="237" t="str">
        <f t="shared" si="3808"/>
        <v>Jarrett Allen</v>
      </c>
      <c r="AH20058" s="269">
        <f t="shared" si="3812"/>
        <v>0.25261672113793132</v>
      </c>
      <c r="AI20058" s="188" t="b">
        <f t="shared" si="3813"/>
        <v>0</v>
      </c>
      <c r="AJ20058" s="188">
        <f t="shared" si="3814"/>
        <v>15.75</v>
      </c>
    </row>
    <row r="20059" spans="1:36" x14ac:dyDescent="0.2">
      <c r="A20059" s="188" t="s">
        <v>520</v>
      </c>
      <c r="B20059" s="188" t="s">
        <v>82</v>
      </c>
      <c r="C20059" s="188" t="s">
        <v>373</v>
      </c>
      <c r="D20059" s="188" t="s">
        <v>69</v>
      </c>
      <c r="E20059" s="246">
        <v>1.4861111111111109</v>
      </c>
      <c r="F20059" s="188">
        <v>0</v>
      </c>
      <c r="G20059" s="188">
        <v>6</v>
      </c>
      <c r="H20059" s="188">
        <v>0</v>
      </c>
      <c r="I20059" s="258">
        <v>0</v>
      </c>
      <c r="J20059" s="188">
        <v>3</v>
      </c>
      <c r="K20059" s="261">
        <v>0</v>
      </c>
      <c r="L20059" s="188">
        <v>6</v>
      </c>
      <c r="M20059" s="188">
        <v>6</v>
      </c>
      <c r="N20059" s="188">
        <v>1</v>
      </c>
      <c r="O20059" s="188">
        <v>1</v>
      </c>
      <c r="P20059" s="188">
        <v>4</v>
      </c>
      <c r="Q20059" s="188">
        <v>5</v>
      </c>
      <c r="R20059" s="188">
        <v>10</v>
      </c>
      <c r="S20059" s="188">
        <v>3</v>
      </c>
      <c r="T20059" s="188">
        <v>0</v>
      </c>
      <c r="U20059" s="188">
        <v>2</v>
      </c>
      <c r="V20059" s="188">
        <v>1</v>
      </c>
      <c r="W20059" s="188">
        <v>6</v>
      </c>
      <c r="X20059" s="237" t="str">
        <f t="shared" si="3809"/>
        <v>Spencer Dinwiddie</v>
      </c>
      <c r="Y20059" s="237" t="str">
        <f t="shared" si="3815"/>
        <v>BRK</v>
      </c>
      <c r="Z20059" s="237" t="str">
        <f t="shared" si="3807"/>
        <v>PG</v>
      </c>
      <c r="AA20059" s="237">
        <f t="shared" si="3816"/>
        <v>34</v>
      </c>
      <c r="AB20059" s="237" t="str">
        <f t="shared" si="3817"/>
        <v>LAC</v>
      </c>
      <c r="AC20059" s="244">
        <v>43163</v>
      </c>
      <c r="AD20059" s="237" t="str">
        <f t="shared" si="3810"/>
        <v>A</v>
      </c>
      <c r="AE20059" s="245">
        <f t="shared" si="3818"/>
        <v>35.666666666666664</v>
      </c>
      <c r="AF20059" s="269">
        <f t="shared" si="3811"/>
        <v>0.14178482068390327</v>
      </c>
      <c r="AG20059" s="237" t="str">
        <f t="shared" si="3808"/>
        <v>Spencer Dinwiddie</v>
      </c>
      <c r="AH20059" s="269">
        <f t="shared" si="3812"/>
        <v>0.123314264006619</v>
      </c>
      <c r="AI20059" s="188" t="b">
        <f t="shared" si="3813"/>
        <v>0</v>
      </c>
      <c r="AJ20059" s="188">
        <f t="shared" si="3814"/>
        <v>40.75</v>
      </c>
    </row>
    <row r="20060" spans="1:36" x14ac:dyDescent="0.2">
      <c r="A20060" s="188" t="s">
        <v>122</v>
      </c>
      <c r="B20060" s="188" t="s">
        <v>82</v>
      </c>
      <c r="C20060" s="188" t="s">
        <v>373</v>
      </c>
      <c r="D20060" s="188" t="s">
        <v>69</v>
      </c>
      <c r="E20060" s="246">
        <v>1.2270833333333333</v>
      </c>
      <c r="F20060" s="188">
        <v>2</v>
      </c>
      <c r="G20060" s="188">
        <v>11</v>
      </c>
      <c r="H20060" s="188">
        <v>0.182</v>
      </c>
      <c r="I20060" s="258">
        <v>2</v>
      </c>
      <c r="J20060" s="188">
        <v>8</v>
      </c>
      <c r="K20060" s="261">
        <v>0.25</v>
      </c>
      <c r="L20060" s="188">
        <v>0</v>
      </c>
      <c r="M20060" s="188">
        <v>0</v>
      </c>
      <c r="O20060" s="188">
        <v>0</v>
      </c>
      <c r="P20060" s="188">
        <v>3</v>
      </c>
      <c r="Q20060" s="188">
        <v>3</v>
      </c>
      <c r="R20060" s="188">
        <v>2</v>
      </c>
      <c r="S20060" s="188">
        <v>0</v>
      </c>
      <c r="T20060" s="188">
        <v>0</v>
      </c>
      <c r="U20060" s="188">
        <v>0</v>
      </c>
      <c r="V20060" s="188">
        <v>3</v>
      </c>
      <c r="W20060" s="188">
        <v>6</v>
      </c>
      <c r="X20060" s="237" t="str">
        <f t="shared" si="3809"/>
        <v>Allen Crabbe</v>
      </c>
      <c r="Y20060" s="237" t="str">
        <f t="shared" si="3815"/>
        <v>BRK</v>
      </c>
      <c r="Z20060" s="237" t="str">
        <f t="shared" si="3807"/>
        <v>SG</v>
      </c>
      <c r="AA20060" s="237">
        <f t="shared" si="3816"/>
        <v>12.6</v>
      </c>
      <c r="AB20060" s="237" t="str">
        <f t="shared" si="3817"/>
        <v>LAC</v>
      </c>
      <c r="AC20060" s="244">
        <v>43163</v>
      </c>
      <c r="AD20060" s="237" t="str">
        <f t="shared" si="3810"/>
        <v>A</v>
      </c>
      <c r="AE20060" s="245">
        <f t="shared" si="3818"/>
        <v>29.45</v>
      </c>
      <c r="AF20060" s="269">
        <f t="shared" si="3811"/>
        <v>5.2543786488740619E-2</v>
      </c>
      <c r="AG20060" s="237" t="str">
        <f t="shared" si="3808"/>
        <v>Allen Crabbe</v>
      </c>
      <c r="AH20060" s="269">
        <f t="shared" si="3812"/>
        <v>0.15439797364356406</v>
      </c>
      <c r="AI20060" s="188" t="b">
        <f t="shared" si="3813"/>
        <v>0</v>
      </c>
      <c r="AJ20060" s="188">
        <f t="shared" si="3814"/>
        <v>13.75</v>
      </c>
    </row>
    <row r="20061" spans="1:36" x14ac:dyDescent="0.2">
      <c r="A20061" s="188" t="s">
        <v>305</v>
      </c>
      <c r="B20061" s="188" t="s">
        <v>82</v>
      </c>
      <c r="C20061" s="188" t="s">
        <v>373</v>
      </c>
      <c r="D20061" s="188" t="s">
        <v>69</v>
      </c>
      <c r="E20061" s="247">
        <v>0.84166666666666667</v>
      </c>
      <c r="F20061" s="188">
        <v>1</v>
      </c>
      <c r="G20061" s="188">
        <v>6</v>
      </c>
      <c r="H20061" s="188">
        <v>0.16700000000000001</v>
      </c>
      <c r="I20061" s="258">
        <v>1</v>
      </c>
      <c r="J20061" s="188">
        <v>3</v>
      </c>
      <c r="K20061" s="261">
        <v>0.33300000000000002</v>
      </c>
      <c r="L20061" s="188">
        <v>3</v>
      </c>
      <c r="M20061" s="188">
        <v>4</v>
      </c>
      <c r="N20061" s="188">
        <v>0.75</v>
      </c>
      <c r="O20061" s="188">
        <v>1</v>
      </c>
      <c r="P20061" s="188">
        <v>4</v>
      </c>
      <c r="Q20061" s="188">
        <v>5</v>
      </c>
      <c r="R20061" s="188">
        <v>3</v>
      </c>
      <c r="S20061" s="188">
        <v>0</v>
      </c>
      <c r="T20061" s="188">
        <v>0</v>
      </c>
      <c r="U20061" s="188">
        <v>2</v>
      </c>
      <c r="V20061" s="188">
        <v>1</v>
      </c>
      <c r="W20061" s="188">
        <v>6</v>
      </c>
      <c r="X20061" s="237" t="str">
        <f t="shared" si="3809"/>
        <v>D'Angelo Russell</v>
      </c>
      <c r="Y20061" s="237" t="str">
        <f t="shared" si="3815"/>
        <v>BRK</v>
      </c>
      <c r="Z20061" s="237" t="str">
        <f t="shared" si="3807"/>
        <v>PG</v>
      </c>
      <c r="AA20061" s="237">
        <f t="shared" si="3816"/>
        <v>14.5</v>
      </c>
      <c r="AB20061" s="237" t="str">
        <f t="shared" si="3817"/>
        <v>LAC</v>
      </c>
      <c r="AC20061" s="244">
        <v>43163</v>
      </c>
      <c r="AD20061" s="237" t="str">
        <f t="shared" si="3810"/>
        <v>A</v>
      </c>
      <c r="AE20061" s="245">
        <f t="shared" si="3818"/>
        <v>20.2</v>
      </c>
      <c r="AF20061" s="269">
        <f t="shared" si="3811"/>
        <v>6.0467055879899922E-2</v>
      </c>
      <c r="AG20061" s="237" t="str">
        <f t="shared" si="3808"/>
        <v>D'Angelo Russell</v>
      </c>
      <c r="AH20061" s="269">
        <f t="shared" si="3812"/>
        <v>0.19972510513193928</v>
      </c>
      <c r="AI20061" s="188" t="b">
        <f t="shared" si="3813"/>
        <v>0</v>
      </c>
      <c r="AJ20061" s="188">
        <f t="shared" si="3814"/>
        <v>17.75</v>
      </c>
    </row>
    <row r="20062" spans="1:36" x14ac:dyDescent="0.2">
      <c r="A20062" s="188" t="s">
        <v>298</v>
      </c>
      <c r="B20062" s="188" t="s">
        <v>69</v>
      </c>
      <c r="D20062" s="188" t="s">
        <v>82</v>
      </c>
      <c r="E20062" s="246">
        <v>1.5243055555555556</v>
      </c>
      <c r="F20062" s="188">
        <v>10</v>
      </c>
      <c r="G20062" s="188">
        <v>15</v>
      </c>
      <c r="H20062" s="188">
        <v>0.66700000000000004</v>
      </c>
      <c r="I20062" s="258">
        <v>4</v>
      </c>
      <c r="J20062" s="188">
        <v>8</v>
      </c>
      <c r="K20062" s="261">
        <v>0.5</v>
      </c>
      <c r="L20062" s="188">
        <v>3</v>
      </c>
      <c r="M20062" s="188">
        <v>4</v>
      </c>
      <c r="N20062" s="188">
        <v>0.75</v>
      </c>
      <c r="O20062" s="188">
        <v>0</v>
      </c>
      <c r="P20062" s="188">
        <v>5</v>
      </c>
      <c r="Q20062" s="188">
        <v>5</v>
      </c>
      <c r="R20062" s="188">
        <v>3</v>
      </c>
      <c r="S20062" s="188">
        <v>0</v>
      </c>
      <c r="T20062" s="188">
        <v>0</v>
      </c>
      <c r="U20062" s="188">
        <v>3</v>
      </c>
      <c r="V20062" s="188">
        <v>1</v>
      </c>
      <c r="W20062" s="188">
        <v>27</v>
      </c>
      <c r="X20062" s="237" t="str">
        <f t="shared" si="3809"/>
        <v>Austin Rivers</v>
      </c>
      <c r="Y20062" s="237" t="str">
        <f t="shared" si="3815"/>
        <v>LAC</v>
      </c>
      <c r="Z20062" s="237" t="str">
        <f t="shared" si="3807"/>
        <v>PG</v>
      </c>
      <c r="AA20062" s="237">
        <f t="shared" si="3816"/>
        <v>34.5</v>
      </c>
      <c r="AB20062" s="237" t="str">
        <f t="shared" si="3817"/>
        <v>BRK</v>
      </c>
      <c r="AC20062" s="244">
        <v>43163</v>
      </c>
      <c r="AD20062" s="237" t="str">
        <f t="shared" si="3810"/>
        <v>H</v>
      </c>
      <c r="AE20062" s="245">
        <f t="shared" si="3818"/>
        <v>36.583333333333336</v>
      </c>
      <c r="AF20062" s="269">
        <f t="shared" si="3811"/>
        <v>0.14256198347107438</v>
      </c>
      <c r="AG20062" s="237" t="str">
        <f t="shared" si="3808"/>
        <v>Austin Rivers</v>
      </c>
      <c r="AH20062" s="269">
        <f t="shared" si="3812"/>
        <v>0.24185224220582732</v>
      </c>
      <c r="AI20062" s="188" t="b">
        <f t="shared" si="3813"/>
        <v>0</v>
      </c>
      <c r="AJ20062" s="188">
        <f t="shared" si="3814"/>
        <v>37.75</v>
      </c>
    </row>
    <row r="20063" spans="1:36" x14ac:dyDescent="0.2">
      <c r="A20063" s="188" t="s">
        <v>181</v>
      </c>
      <c r="B20063" s="188" t="s">
        <v>69</v>
      </c>
      <c r="D20063" s="188" t="s">
        <v>82</v>
      </c>
      <c r="E20063" s="246">
        <v>1.5958333333333332</v>
      </c>
      <c r="F20063" s="188">
        <v>11</v>
      </c>
      <c r="G20063" s="188">
        <v>19</v>
      </c>
      <c r="H20063" s="188">
        <v>0.57899999999999996</v>
      </c>
      <c r="I20063" s="258">
        <v>2</v>
      </c>
      <c r="J20063" s="188">
        <v>6</v>
      </c>
      <c r="K20063" s="261">
        <v>0.33300000000000002</v>
      </c>
      <c r="L20063" s="188">
        <v>2</v>
      </c>
      <c r="M20063" s="188">
        <v>2</v>
      </c>
      <c r="N20063" s="188">
        <v>1</v>
      </c>
      <c r="O20063" s="188">
        <v>1</v>
      </c>
      <c r="P20063" s="188">
        <v>7</v>
      </c>
      <c r="Q20063" s="188">
        <v>8</v>
      </c>
      <c r="R20063" s="188">
        <v>2</v>
      </c>
      <c r="S20063" s="188">
        <v>3</v>
      </c>
      <c r="T20063" s="188">
        <v>3</v>
      </c>
      <c r="U20063" s="188">
        <v>2</v>
      </c>
      <c r="V20063" s="188">
        <v>3</v>
      </c>
      <c r="W20063" s="188">
        <v>26</v>
      </c>
      <c r="X20063" s="237" t="str">
        <f t="shared" si="3809"/>
        <v>Tobias Harris</v>
      </c>
      <c r="Y20063" s="237" t="str">
        <f t="shared" si="3815"/>
        <v>LAC</v>
      </c>
      <c r="Z20063" s="237" t="str">
        <f t="shared" si="3807"/>
        <v>SF</v>
      </c>
      <c r="AA20063" s="237">
        <f t="shared" si="3816"/>
        <v>54.6</v>
      </c>
      <c r="AB20063" s="237" t="str">
        <f t="shared" si="3817"/>
        <v>BRK</v>
      </c>
      <c r="AC20063" s="244">
        <v>43163</v>
      </c>
      <c r="AD20063" s="237" t="str">
        <f t="shared" si="3810"/>
        <v>H</v>
      </c>
      <c r="AE20063" s="245">
        <f t="shared" si="3818"/>
        <v>38.299999999999997</v>
      </c>
      <c r="AF20063" s="269">
        <f t="shared" si="3811"/>
        <v>0.22561983471074382</v>
      </c>
      <c r="AG20063" s="237" t="str">
        <f t="shared" si="3808"/>
        <v>Tobias Harris</v>
      </c>
      <c r="AH20063" s="269">
        <f t="shared" si="3812"/>
        <v>0.25579673434394601</v>
      </c>
      <c r="AI20063" s="188" t="b">
        <f t="shared" si="3813"/>
        <v>0</v>
      </c>
      <c r="AJ20063" s="188">
        <f t="shared" si="3814"/>
        <v>56</v>
      </c>
    </row>
    <row r="20064" spans="1:36" x14ac:dyDescent="0.2">
      <c r="A20064" s="188" t="s">
        <v>353</v>
      </c>
      <c r="B20064" s="188" t="s">
        <v>69</v>
      </c>
      <c r="D20064" s="188" t="s">
        <v>82</v>
      </c>
      <c r="E20064" s="246">
        <v>1.3756944444444443</v>
      </c>
      <c r="F20064" s="188">
        <v>8</v>
      </c>
      <c r="G20064" s="188">
        <v>22</v>
      </c>
      <c r="H20064" s="188">
        <v>0.36399999999999999</v>
      </c>
      <c r="I20064" s="258">
        <v>1</v>
      </c>
      <c r="J20064" s="188">
        <v>6</v>
      </c>
      <c r="K20064" s="261">
        <v>0.16700000000000001</v>
      </c>
      <c r="L20064" s="188">
        <v>4</v>
      </c>
      <c r="M20064" s="188">
        <v>5</v>
      </c>
      <c r="N20064" s="188">
        <v>0.8</v>
      </c>
      <c r="O20064" s="188">
        <v>0</v>
      </c>
      <c r="P20064" s="188">
        <v>2</v>
      </c>
      <c r="Q20064" s="188">
        <v>2</v>
      </c>
      <c r="R20064" s="188">
        <v>4</v>
      </c>
      <c r="S20064" s="188">
        <v>3</v>
      </c>
      <c r="T20064" s="188">
        <v>1</v>
      </c>
      <c r="U20064" s="188">
        <v>3</v>
      </c>
      <c r="V20064" s="188">
        <v>0</v>
      </c>
      <c r="W20064" s="188">
        <v>21</v>
      </c>
      <c r="X20064" s="237" t="str">
        <f t="shared" si="3809"/>
        <v>Lou Williams</v>
      </c>
      <c r="Y20064" s="237" t="str">
        <f t="shared" si="3815"/>
        <v>LAC</v>
      </c>
      <c r="Z20064" s="237" t="str">
        <f t="shared" si="3807"/>
        <v>SG</v>
      </c>
      <c r="AA20064" s="237">
        <f t="shared" si="3816"/>
        <v>38.4</v>
      </c>
      <c r="AB20064" s="237" t="str">
        <f t="shared" si="3817"/>
        <v>BRK</v>
      </c>
      <c r="AC20064" s="244">
        <v>43163</v>
      </c>
      <c r="AD20064" s="237" t="str">
        <f t="shared" si="3810"/>
        <v>H</v>
      </c>
      <c r="AE20064" s="245">
        <f t="shared" si="3818"/>
        <v>33.016666666666666</v>
      </c>
      <c r="AF20064" s="269">
        <f t="shared" si="3811"/>
        <v>0.15867768595041321</v>
      </c>
      <c r="AG20064" s="237" t="str">
        <f t="shared" si="3808"/>
        <v>Lou Williams</v>
      </c>
      <c r="AH20064" s="269">
        <f t="shared" si="3812"/>
        <v>0.36887747029617174</v>
      </c>
      <c r="AI20064" s="188" t="b">
        <f t="shared" si="3813"/>
        <v>0</v>
      </c>
      <c r="AJ20064" s="188">
        <f t="shared" si="3814"/>
        <v>41.5</v>
      </c>
    </row>
    <row r="20065" spans="1:36" x14ac:dyDescent="0.2">
      <c r="A20065" s="188" t="s">
        <v>213</v>
      </c>
      <c r="B20065" s="188" t="s">
        <v>69</v>
      </c>
      <c r="D20065" s="188" t="s">
        <v>82</v>
      </c>
      <c r="E20065" s="246">
        <v>1.4937500000000001</v>
      </c>
      <c r="F20065" s="188">
        <v>4</v>
      </c>
      <c r="G20065" s="188">
        <v>8</v>
      </c>
      <c r="H20065" s="188">
        <v>0.5</v>
      </c>
      <c r="I20065" s="258">
        <v>0</v>
      </c>
      <c r="J20065" s="188">
        <v>0</v>
      </c>
      <c r="K20065" s="261"/>
      <c r="L20065" s="188">
        <v>9</v>
      </c>
      <c r="M20065" s="188">
        <v>10</v>
      </c>
      <c r="N20065" s="188">
        <v>0.9</v>
      </c>
      <c r="O20065" s="188">
        <v>3</v>
      </c>
      <c r="P20065" s="188">
        <v>12</v>
      </c>
      <c r="Q20065" s="188">
        <v>15</v>
      </c>
      <c r="R20065" s="188">
        <v>2</v>
      </c>
      <c r="S20065" s="188">
        <v>1</v>
      </c>
      <c r="T20065" s="188">
        <v>1</v>
      </c>
      <c r="U20065" s="188">
        <v>0</v>
      </c>
      <c r="V20065" s="188">
        <v>3</v>
      </c>
      <c r="W20065" s="188">
        <v>17</v>
      </c>
      <c r="X20065" s="237" t="str">
        <f t="shared" si="3809"/>
        <v>DeAndre Jordan</v>
      </c>
      <c r="Y20065" s="237" t="str">
        <f t="shared" si="3815"/>
        <v>LAC</v>
      </c>
      <c r="Z20065" s="237" t="str">
        <f t="shared" si="3807"/>
        <v>C</v>
      </c>
      <c r="AA20065" s="237">
        <f t="shared" si="3816"/>
        <v>44</v>
      </c>
      <c r="AB20065" s="237" t="str">
        <f t="shared" si="3817"/>
        <v>BRK</v>
      </c>
      <c r="AC20065" s="244">
        <v>43163</v>
      </c>
      <c r="AD20065" s="237" t="str">
        <f t="shared" si="3810"/>
        <v>H</v>
      </c>
      <c r="AE20065" s="245">
        <f t="shared" si="3818"/>
        <v>35.85</v>
      </c>
      <c r="AF20065" s="269">
        <f t="shared" si="3811"/>
        <v>0.18181818181818182</v>
      </c>
      <c r="AG20065" s="237" t="str">
        <f t="shared" si="3808"/>
        <v>DeAndre Jordan</v>
      </c>
      <c r="AH20065" s="269">
        <f t="shared" si="3812"/>
        <v>0.15487416474114779</v>
      </c>
      <c r="AI20065" s="188" t="b">
        <f t="shared" si="3813"/>
        <v>0</v>
      </c>
      <c r="AJ20065" s="188">
        <f t="shared" si="3814"/>
        <v>46.75</v>
      </c>
    </row>
    <row r="20066" spans="1:36" x14ac:dyDescent="0.2">
      <c r="A20066" s="188" t="s">
        <v>621</v>
      </c>
      <c r="B20066" s="188" t="s">
        <v>69</v>
      </c>
      <c r="D20066" s="188" t="s">
        <v>82</v>
      </c>
      <c r="E20066" s="246">
        <v>1.1944444444444444</v>
      </c>
      <c r="F20066" s="188">
        <v>5</v>
      </c>
      <c r="G20066" s="188">
        <v>8</v>
      </c>
      <c r="H20066" s="188">
        <v>0.625</v>
      </c>
      <c r="I20066" s="258">
        <v>2</v>
      </c>
      <c r="J20066" s="188">
        <v>5</v>
      </c>
      <c r="K20066" s="261">
        <v>0.4</v>
      </c>
      <c r="L20066" s="188">
        <v>2</v>
      </c>
      <c r="M20066" s="188">
        <v>3</v>
      </c>
      <c r="N20066" s="188">
        <v>0.66700000000000004</v>
      </c>
      <c r="O20066" s="188">
        <v>0</v>
      </c>
      <c r="P20066" s="188">
        <v>2</v>
      </c>
      <c r="Q20066" s="188">
        <v>2</v>
      </c>
      <c r="R20066" s="188">
        <v>4</v>
      </c>
      <c r="S20066" s="188">
        <v>0</v>
      </c>
      <c r="T20066" s="188">
        <v>0</v>
      </c>
      <c r="U20066" s="188">
        <v>0</v>
      </c>
      <c r="V20066" s="188">
        <v>4</v>
      </c>
      <c r="W20066" s="188">
        <v>14</v>
      </c>
      <c r="X20066" s="237" t="str">
        <f t="shared" si="3809"/>
        <v>Milos Teodosic</v>
      </c>
      <c r="Y20066" s="237" t="str">
        <f t="shared" si="3815"/>
        <v>LAC</v>
      </c>
      <c r="Z20066" s="237" t="str">
        <f t="shared" si="3807"/>
        <v>PG</v>
      </c>
      <c r="AA20066" s="237">
        <f t="shared" si="3816"/>
        <v>22.4</v>
      </c>
      <c r="AB20066" s="237" t="str">
        <f t="shared" si="3817"/>
        <v>BRK</v>
      </c>
      <c r="AC20066" s="244">
        <v>43163</v>
      </c>
      <c r="AD20066" s="237" t="str">
        <f t="shared" si="3810"/>
        <v>H</v>
      </c>
      <c r="AE20066" s="245">
        <f t="shared" si="3818"/>
        <v>28.666666666666664</v>
      </c>
      <c r="AF20066" s="269">
        <f t="shared" si="3811"/>
        <v>9.2561983471074374E-2</v>
      </c>
      <c r="AG20066" s="237" t="str">
        <f t="shared" si="3808"/>
        <v>Milos Teodosic</v>
      </c>
      <c r="AH20066" s="269">
        <f t="shared" si="3812"/>
        <v>0.14557445331482124</v>
      </c>
      <c r="AI20066" s="188" t="b">
        <f t="shared" si="3813"/>
        <v>0</v>
      </c>
      <c r="AJ20066" s="188">
        <f t="shared" si="3814"/>
        <v>24.5</v>
      </c>
    </row>
    <row r="20067" spans="1:36" x14ac:dyDescent="0.2">
      <c r="A20067" s="188" t="s">
        <v>179</v>
      </c>
      <c r="B20067" s="188" t="s">
        <v>69</v>
      </c>
      <c r="D20067" s="188" t="s">
        <v>82</v>
      </c>
      <c r="E20067" s="247">
        <v>0.58472222222222225</v>
      </c>
      <c r="F20067" s="188">
        <v>3</v>
      </c>
      <c r="G20067" s="188">
        <v>3</v>
      </c>
      <c r="H20067" s="188">
        <v>1</v>
      </c>
      <c r="I20067" s="258">
        <v>0</v>
      </c>
      <c r="J20067" s="188">
        <v>0</v>
      </c>
      <c r="K20067" s="261"/>
      <c r="L20067" s="188">
        <v>5</v>
      </c>
      <c r="M20067" s="188">
        <v>6</v>
      </c>
      <c r="N20067" s="188">
        <v>0.83299999999999996</v>
      </c>
      <c r="O20067" s="188">
        <v>1</v>
      </c>
      <c r="P20067" s="188">
        <v>2</v>
      </c>
      <c r="Q20067" s="188">
        <v>3</v>
      </c>
      <c r="R20067" s="188">
        <v>0</v>
      </c>
      <c r="S20067" s="188">
        <v>1</v>
      </c>
      <c r="T20067" s="188">
        <v>0</v>
      </c>
      <c r="U20067" s="188">
        <v>1</v>
      </c>
      <c r="V20067" s="188">
        <v>1</v>
      </c>
      <c r="W20067" s="188">
        <v>11</v>
      </c>
      <c r="X20067" s="237" t="str">
        <f t="shared" si="3809"/>
        <v>Montrezl Harrell</v>
      </c>
      <c r="Y20067" s="237" t="str">
        <f t="shared" si="3815"/>
        <v>LAC</v>
      </c>
      <c r="Z20067" s="237" t="str">
        <f t="shared" si="3807"/>
        <v>PF</v>
      </c>
      <c r="AA20067" s="237">
        <f t="shared" si="3816"/>
        <v>16.600000000000001</v>
      </c>
      <c r="AB20067" s="237" t="str">
        <f t="shared" si="3817"/>
        <v>BRK</v>
      </c>
      <c r="AC20067" s="244">
        <v>43163</v>
      </c>
      <c r="AD20067" s="237" t="str">
        <f t="shared" si="3810"/>
        <v>H</v>
      </c>
      <c r="AE20067" s="245">
        <f t="shared" si="3818"/>
        <v>14.033333333333335</v>
      </c>
      <c r="AF20067" s="269">
        <f t="shared" si="3811"/>
        <v>6.859504132231406E-2</v>
      </c>
      <c r="AG20067" s="237" t="str">
        <f t="shared" si="3808"/>
        <v>Montrezl Harrell</v>
      </c>
      <c r="AH20067" s="269">
        <f t="shared" si="3812"/>
        <v>0.2118623036834828</v>
      </c>
      <c r="AI20067" s="188" t="b">
        <f t="shared" si="3813"/>
        <v>0</v>
      </c>
      <c r="AJ20067" s="188">
        <f t="shared" si="3814"/>
        <v>17.75</v>
      </c>
    </row>
    <row r="20068" spans="1:36" x14ac:dyDescent="0.2">
      <c r="A20068" s="188" t="s">
        <v>622</v>
      </c>
      <c r="B20068" s="188" t="s">
        <v>69</v>
      </c>
      <c r="D20068" s="188" t="s">
        <v>82</v>
      </c>
      <c r="E20068" s="247">
        <v>0.96388888888888891</v>
      </c>
      <c r="F20068" s="188">
        <v>2</v>
      </c>
      <c r="G20068" s="188">
        <v>3</v>
      </c>
      <c r="H20068" s="188">
        <v>0.66700000000000004</v>
      </c>
      <c r="I20068" s="258">
        <v>1</v>
      </c>
      <c r="J20068" s="188">
        <v>1</v>
      </c>
      <c r="K20068" s="261">
        <v>1</v>
      </c>
      <c r="L20068" s="188">
        <v>0</v>
      </c>
      <c r="M20068" s="188">
        <v>0</v>
      </c>
      <c r="O20068" s="188">
        <v>1</v>
      </c>
      <c r="P20068" s="188">
        <v>0</v>
      </c>
      <c r="Q20068" s="188">
        <v>1</v>
      </c>
      <c r="R20068" s="188">
        <v>1</v>
      </c>
      <c r="S20068" s="188">
        <v>1</v>
      </c>
      <c r="T20068" s="188">
        <v>1</v>
      </c>
      <c r="U20068" s="188">
        <v>1</v>
      </c>
      <c r="V20068" s="188">
        <v>2</v>
      </c>
      <c r="W20068" s="188">
        <v>5</v>
      </c>
      <c r="X20068" s="237" t="str">
        <f t="shared" si="3809"/>
        <v>Sindarius Thornwell</v>
      </c>
      <c r="Y20068" s="237" t="str">
        <f t="shared" si="3815"/>
        <v>LAC</v>
      </c>
      <c r="Z20068" s="237" t="str">
        <f t="shared" si="3807"/>
        <v>SG</v>
      </c>
      <c r="AA20068" s="237">
        <f t="shared" si="3816"/>
        <v>12.7</v>
      </c>
      <c r="AB20068" s="237" t="str">
        <f t="shared" si="3817"/>
        <v>BRK</v>
      </c>
      <c r="AC20068" s="244">
        <v>43163</v>
      </c>
      <c r="AD20068" s="237" t="str">
        <f t="shared" si="3810"/>
        <v>H</v>
      </c>
      <c r="AE20068" s="245">
        <f t="shared" si="3818"/>
        <v>23.133333333333333</v>
      </c>
      <c r="AF20068" s="269">
        <f t="shared" si="3811"/>
        <v>5.2479338842975204E-2</v>
      </c>
      <c r="AG20068" s="237" t="str">
        <f t="shared" si="3808"/>
        <v>Sindarius Thornwell</v>
      </c>
      <c r="AH20068" s="269">
        <f t="shared" si="3812"/>
        <v>7.7422684846660053E-2</v>
      </c>
      <c r="AI20068" s="188" t="b">
        <f t="shared" si="3813"/>
        <v>0</v>
      </c>
      <c r="AJ20068" s="188">
        <f t="shared" si="3814"/>
        <v>13.75</v>
      </c>
    </row>
    <row r="20069" spans="1:36" x14ac:dyDescent="0.2">
      <c r="A20069" s="188" t="s">
        <v>218</v>
      </c>
      <c r="B20069" s="188" t="s">
        <v>69</v>
      </c>
      <c r="D20069" s="188" t="s">
        <v>82</v>
      </c>
      <c r="E20069" s="247">
        <v>0.47569444444444442</v>
      </c>
      <c r="F20069" s="188">
        <v>1</v>
      </c>
      <c r="G20069" s="188">
        <v>4</v>
      </c>
      <c r="H20069" s="188">
        <v>0.25</v>
      </c>
      <c r="I20069" s="258">
        <v>0</v>
      </c>
      <c r="J20069" s="188">
        <v>1</v>
      </c>
      <c r="K20069" s="261">
        <v>0</v>
      </c>
      <c r="L20069" s="188">
        <v>0</v>
      </c>
      <c r="M20069" s="188">
        <v>0</v>
      </c>
      <c r="O20069" s="188">
        <v>0</v>
      </c>
      <c r="P20069" s="188">
        <v>0</v>
      </c>
      <c r="Q20069" s="188">
        <v>0</v>
      </c>
      <c r="R20069" s="188">
        <v>1</v>
      </c>
      <c r="S20069" s="188">
        <v>0</v>
      </c>
      <c r="T20069" s="188">
        <v>0</v>
      </c>
      <c r="U20069" s="188">
        <v>0</v>
      </c>
      <c r="V20069" s="188">
        <v>1</v>
      </c>
      <c r="W20069" s="188">
        <v>2</v>
      </c>
      <c r="X20069" s="237" t="str">
        <f t="shared" si="3809"/>
        <v>Sean Kilpatrick</v>
      </c>
      <c r="Y20069" s="237" t="str">
        <f t="shared" si="3815"/>
        <v>LAC</v>
      </c>
      <c r="Z20069" s="237" t="str">
        <f t="shared" si="3807"/>
        <v>SG</v>
      </c>
      <c r="AA20069" s="237">
        <f t="shared" si="3816"/>
        <v>3.5</v>
      </c>
      <c r="AB20069" s="237" t="str">
        <f t="shared" si="3817"/>
        <v>BRK</v>
      </c>
      <c r="AC20069" s="244">
        <v>43163</v>
      </c>
      <c r="AD20069" s="237" t="str">
        <f t="shared" si="3810"/>
        <v>H</v>
      </c>
      <c r="AE20069" s="245">
        <f t="shared" si="3818"/>
        <v>11.416666666666666</v>
      </c>
      <c r="AF20069" s="269">
        <f t="shared" si="3811"/>
        <v>1.4462809917355372E-2</v>
      </c>
      <c r="AG20069" s="237" t="str">
        <f t="shared" si="3808"/>
        <v>Sean Kilpatrick</v>
      </c>
      <c r="AH20069" s="269">
        <f t="shared" si="3812"/>
        <v>0.15687983440461922</v>
      </c>
      <c r="AI20069" s="188" t="b">
        <f t="shared" si="3813"/>
        <v>0</v>
      </c>
      <c r="AJ20069" s="188">
        <f t="shared" si="3814"/>
        <v>4</v>
      </c>
    </row>
    <row r="20070" spans="1:36" x14ac:dyDescent="0.2">
      <c r="A20070" s="188" t="s">
        <v>211</v>
      </c>
      <c r="B20070" s="188" t="s">
        <v>69</v>
      </c>
      <c r="D20070" s="188" t="s">
        <v>82</v>
      </c>
      <c r="E20070" s="247">
        <v>0.46249999999999997</v>
      </c>
      <c r="F20070" s="188">
        <v>0</v>
      </c>
      <c r="G20070" s="188">
        <v>1</v>
      </c>
      <c r="H20070" s="188">
        <v>0</v>
      </c>
      <c r="I20070" s="258">
        <v>0</v>
      </c>
      <c r="J20070" s="188">
        <v>0</v>
      </c>
      <c r="K20070" s="261"/>
      <c r="L20070" s="188">
        <v>0</v>
      </c>
      <c r="M20070" s="188">
        <v>0</v>
      </c>
      <c r="O20070" s="188">
        <v>0</v>
      </c>
      <c r="P20070" s="188">
        <v>2</v>
      </c>
      <c r="Q20070" s="188">
        <v>2</v>
      </c>
      <c r="R20070" s="188">
        <v>0</v>
      </c>
      <c r="S20070" s="188">
        <v>3</v>
      </c>
      <c r="T20070" s="188">
        <v>0</v>
      </c>
      <c r="U20070" s="188">
        <v>0</v>
      </c>
      <c r="V20070" s="188">
        <v>2</v>
      </c>
      <c r="W20070" s="188">
        <v>0</v>
      </c>
      <c r="X20070" s="237" t="str">
        <f t="shared" si="3809"/>
        <v>Wesley Johnson</v>
      </c>
      <c r="Y20070" s="237" t="str">
        <f t="shared" si="3815"/>
        <v>LAC</v>
      </c>
      <c r="Z20070" s="237" t="str">
        <f t="shared" si="3807"/>
        <v>SF</v>
      </c>
      <c r="AA20070" s="237">
        <f t="shared" si="3816"/>
        <v>11.4</v>
      </c>
      <c r="AB20070" s="237" t="str">
        <f t="shared" si="3817"/>
        <v>BRK</v>
      </c>
      <c r="AC20070" s="244">
        <v>43163</v>
      </c>
      <c r="AD20070" s="237" t="str">
        <f t="shared" si="3810"/>
        <v>H</v>
      </c>
      <c r="AE20070" s="245">
        <f t="shared" si="3818"/>
        <v>11.1</v>
      </c>
      <c r="AF20070" s="269">
        <f t="shared" si="3811"/>
        <v>4.7107438016528926E-2</v>
      </c>
      <c r="AG20070" s="237" t="str">
        <f t="shared" si="3808"/>
        <v>Wesley Johnson</v>
      </c>
      <c r="AH20070" s="269">
        <f t="shared" si="3812"/>
        <v>4.0338846308995556E-2</v>
      </c>
      <c r="AI20070" s="188" t="b">
        <f t="shared" si="3813"/>
        <v>0</v>
      </c>
      <c r="AJ20070" s="188">
        <f t="shared" si="3814"/>
        <v>11.5</v>
      </c>
    </row>
    <row r="20071" spans="1:36" x14ac:dyDescent="0.2">
      <c r="A20071" s="188" t="s">
        <v>133</v>
      </c>
      <c r="B20071" s="188" t="s">
        <v>69</v>
      </c>
      <c r="D20071" s="188" t="s">
        <v>82</v>
      </c>
      <c r="E20071" s="247">
        <v>0.32569444444444445</v>
      </c>
      <c r="F20071" s="188">
        <v>0</v>
      </c>
      <c r="G20071" s="188">
        <v>1</v>
      </c>
      <c r="H20071" s="188">
        <v>0</v>
      </c>
      <c r="I20071" s="258">
        <v>0</v>
      </c>
      <c r="J20071" s="188">
        <v>0</v>
      </c>
      <c r="K20071" s="261"/>
      <c r="L20071" s="188">
        <v>0</v>
      </c>
      <c r="M20071" s="188">
        <v>0</v>
      </c>
      <c r="O20071" s="188">
        <v>1</v>
      </c>
      <c r="P20071" s="188">
        <v>1</v>
      </c>
      <c r="Q20071" s="188">
        <v>2</v>
      </c>
      <c r="R20071" s="188">
        <v>1</v>
      </c>
      <c r="S20071" s="188">
        <v>0</v>
      </c>
      <c r="T20071" s="188">
        <v>0</v>
      </c>
      <c r="U20071" s="188">
        <v>0</v>
      </c>
      <c r="V20071" s="188">
        <v>3</v>
      </c>
      <c r="W20071" s="188">
        <v>0</v>
      </c>
      <c r="X20071" s="237" t="str">
        <f t="shared" si="3809"/>
        <v>Sam Dekker</v>
      </c>
      <c r="Y20071" s="237" t="str">
        <f t="shared" si="3815"/>
        <v>LAC</v>
      </c>
      <c r="Z20071" s="237" t="str">
        <f t="shared" si="3807"/>
        <v>SF</v>
      </c>
      <c r="AA20071" s="237">
        <f t="shared" si="3816"/>
        <v>3.9</v>
      </c>
      <c r="AB20071" s="237" t="str">
        <f t="shared" si="3817"/>
        <v>BRK</v>
      </c>
      <c r="AC20071" s="244">
        <v>43163</v>
      </c>
      <c r="AD20071" s="237" t="str">
        <f t="shared" si="3810"/>
        <v>H</v>
      </c>
      <c r="AE20071" s="245">
        <f t="shared" si="3818"/>
        <v>7.8166666666666664</v>
      </c>
      <c r="AF20071" s="269">
        <f t="shared" si="3811"/>
        <v>1.6115702479338842E-2</v>
      </c>
      <c r="AG20071" s="237" t="str">
        <f t="shared" si="3808"/>
        <v>Sam Dekker</v>
      </c>
      <c r="AH20071" s="269">
        <f t="shared" si="3812"/>
        <v>5.728288196543932E-2</v>
      </c>
      <c r="AI20071" s="188" t="b">
        <f t="shared" si="3813"/>
        <v>0</v>
      </c>
      <c r="AJ20071" s="188">
        <f t="shared" si="3814"/>
        <v>5</v>
      </c>
    </row>
    <row r="20072" spans="1:36" x14ac:dyDescent="0.2">
      <c r="A20072" s="188" t="s">
        <v>160</v>
      </c>
      <c r="B20072" s="188" t="s">
        <v>69</v>
      </c>
      <c r="D20072" s="188" t="s">
        <v>82</v>
      </c>
      <c r="E20072" s="247">
        <v>3.472222222222222E-3</v>
      </c>
      <c r="F20072" s="188">
        <v>0</v>
      </c>
      <c r="G20072" s="188">
        <v>0</v>
      </c>
      <c r="H20072" s="188"/>
      <c r="I20072" s="258">
        <v>0</v>
      </c>
      <c r="J20072" s="188">
        <v>0</v>
      </c>
      <c r="K20072" s="261"/>
      <c r="L20072" s="188">
        <v>0</v>
      </c>
      <c r="M20072" s="188">
        <v>0</v>
      </c>
      <c r="O20072" s="188">
        <v>0</v>
      </c>
      <c r="P20072" s="188">
        <v>0</v>
      </c>
      <c r="Q20072" s="188">
        <v>0</v>
      </c>
      <c r="R20072" s="188">
        <v>0</v>
      </c>
      <c r="S20072" s="188">
        <v>0</v>
      </c>
      <c r="T20072" s="188">
        <v>0</v>
      </c>
      <c r="U20072" s="188">
        <v>0</v>
      </c>
      <c r="V20072" s="188">
        <v>0</v>
      </c>
      <c r="W20072" s="188">
        <v>0</v>
      </c>
      <c r="X20072" s="237" t="str">
        <f t="shared" si="3809"/>
        <v>Danilo Gallinari</v>
      </c>
      <c r="Y20072" s="237" t="str">
        <f t="shared" si="3815"/>
        <v>LAC</v>
      </c>
      <c r="Z20072" s="237" t="str">
        <f t="shared" si="3807"/>
        <v>SF</v>
      </c>
      <c r="AA20072" s="237">
        <f t="shared" si="3816"/>
        <v>0</v>
      </c>
      <c r="AB20072" s="237" t="str">
        <f t="shared" si="3817"/>
        <v>BRK</v>
      </c>
      <c r="AC20072" s="244">
        <v>43163</v>
      </c>
      <c r="AD20072" s="237" t="str">
        <f t="shared" si="3810"/>
        <v>H</v>
      </c>
      <c r="AE20072" s="245">
        <f t="shared" si="3818"/>
        <v>8.3333333333333329E-2</v>
      </c>
      <c r="AF20072" s="269">
        <f t="shared" si="3811"/>
        <v>0</v>
      </c>
      <c r="AG20072" s="237" t="str">
        <f t="shared" si="3808"/>
        <v>Danilo Gallinari</v>
      </c>
      <c r="AH20072" s="269">
        <f t="shared" si="3812"/>
        <v>0</v>
      </c>
      <c r="AI20072" s="188" t="b">
        <f t="shared" si="3813"/>
        <v>0</v>
      </c>
      <c r="AJ20072" s="188">
        <f t="shared" si="3814"/>
        <v>0</v>
      </c>
    </row>
    <row r="20073" spans="1:36" x14ac:dyDescent="0.2">
      <c r="A20073" s="188" t="s">
        <v>307</v>
      </c>
      <c r="B20073" s="188" t="s">
        <v>121</v>
      </c>
      <c r="C20073" s="188" t="s">
        <v>373</v>
      </c>
      <c r="D20073" s="188" t="s">
        <v>52</v>
      </c>
      <c r="E20073" s="246">
        <v>1.3118055555555557</v>
      </c>
      <c r="F20073" s="188">
        <v>9</v>
      </c>
      <c r="G20073" s="188">
        <v>11</v>
      </c>
      <c r="H20073" s="188">
        <v>0.81799999999999995</v>
      </c>
      <c r="I20073" s="258">
        <v>4</v>
      </c>
      <c r="J20073" s="188">
        <v>5</v>
      </c>
      <c r="K20073" s="261">
        <v>0.8</v>
      </c>
      <c r="L20073" s="188">
        <v>3</v>
      </c>
      <c r="M20073" s="188">
        <v>3</v>
      </c>
      <c r="N20073" s="188">
        <v>1</v>
      </c>
      <c r="O20073" s="188">
        <v>2</v>
      </c>
      <c r="P20073" s="188">
        <v>4</v>
      </c>
      <c r="Q20073" s="188">
        <v>6</v>
      </c>
      <c r="R20073" s="188">
        <v>0</v>
      </c>
      <c r="S20073" s="188">
        <v>0</v>
      </c>
      <c r="T20073" s="188">
        <v>1</v>
      </c>
      <c r="U20073" s="188">
        <v>2</v>
      </c>
      <c r="V20073" s="188">
        <v>2</v>
      </c>
      <c r="W20073" s="188">
        <v>25</v>
      </c>
      <c r="X20073" s="237" t="str">
        <f t="shared" si="3809"/>
        <v>Dario Saric</v>
      </c>
      <c r="Y20073" s="237" t="str">
        <f t="shared" si="3815"/>
        <v>PHI</v>
      </c>
      <c r="Z20073" s="237" t="str">
        <f t="shared" si="3807"/>
        <v>SF</v>
      </c>
      <c r="AA20073" s="237">
        <f t="shared" si="3816"/>
        <v>33.200000000000003</v>
      </c>
      <c r="AB20073" s="237" t="str">
        <f t="shared" si="3817"/>
        <v>MIL</v>
      </c>
      <c r="AC20073" s="244">
        <v>43163</v>
      </c>
      <c r="AD20073" s="237" t="str">
        <f t="shared" si="3810"/>
        <v>A</v>
      </c>
      <c r="AE20073" s="245">
        <f t="shared" si="3818"/>
        <v>31.483333333333334</v>
      </c>
      <c r="AF20073" s="269">
        <f t="shared" si="3811"/>
        <v>0.16566866267465072</v>
      </c>
      <c r="AG20073" s="237" t="str">
        <f t="shared" si="3808"/>
        <v>Dario Saric</v>
      </c>
      <c r="AH20073" s="269">
        <f t="shared" si="3812"/>
        <v>0.20659068859154694</v>
      </c>
      <c r="AI20073" s="188" t="b">
        <f t="shared" si="3813"/>
        <v>0</v>
      </c>
      <c r="AJ20073" s="188">
        <f t="shared" si="3814"/>
        <v>35</v>
      </c>
    </row>
    <row r="20074" spans="1:36" x14ac:dyDescent="0.2">
      <c r="A20074" s="188" t="s">
        <v>146</v>
      </c>
      <c r="B20074" s="188" t="s">
        <v>121</v>
      </c>
      <c r="C20074" s="188" t="s">
        <v>373</v>
      </c>
      <c r="D20074" s="188" t="s">
        <v>52</v>
      </c>
      <c r="E20074" s="246">
        <v>1.3006944444444444</v>
      </c>
      <c r="F20074" s="188">
        <v>6</v>
      </c>
      <c r="G20074" s="188">
        <v>12</v>
      </c>
      <c r="H20074" s="188">
        <v>0.5</v>
      </c>
      <c r="I20074" s="258">
        <v>0</v>
      </c>
      <c r="J20074" s="188">
        <v>3</v>
      </c>
      <c r="K20074" s="261">
        <v>0</v>
      </c>
      <c r="L20074" s="188">
        <v>7</v>
      </c>
      <c r="M20074" s="188">
        <v>10</v>
      </c>
      <c r="N20074" s="188">
        <v>0.7</v>
      </c>
      <c r="O20074" s="188">
        <v>0</v>
      </c>
      <c r="P20074" s="188">
        <v>8</v>
      </c>
      <c r="Q20074" s="188">
        <v>8</v>
      </c>
      <c r="R20074" s="188">
        <v>2</v>
      </c>
      <c r="S20074" s="188">
        <v>1</v>
      </c>
      <c r="T20074" s="188">
        <v>2</v>
      </c>
      <c r="U20074" s="188">
        <v>7</v>
      </c>
      <c r="V20074" s="188">
        <v>5</v>
      </c>
      <c r="W20074" s="188">
        <v>19</v>
      </c>
      <c r="X20074" s="237" t="str">
        <f t="shared" si="3809"/>
        <v>Joel Embiid</v>
      </c>
      <c r="Y20074" s="237" t="str">
        <f t="shared" si="3815"/>
        <v>PHI</v>
      </c>
      <c r="Z20074" s="237" t="str">
        <f t="shared" si="3807"/>
        <v>C</v>
      </c>
      <c r="AA20074" s="237">
        <f t="shared" si="3816"/>
        <v>33.6</v>
      </c>
      <c r="AB20074" s="237" t="str">
        <f t="shared" si="3817"/>
        <v>MIL</v>
      </c>
      <c r="AC20074" s="244">
        <v>43163</v>
      </c>
      <c r="AD20074" s="237" t="str">
        <f t="shared" si="3810"/>
        <v>A</v>
      </c>
      <c r="AE20074" s="245">
        <f t="shared" si="3818"/>
        <v>31.216666666666665</v>
      </c>
      <c r="AF20074" s="269">
        <f t="shared" si="3811"/>
        <v>0.16766467065868262</v>
      </c>
      <c r="AG20074" s="237" t="str">
        <f t="shared" si="3808"/>
        <v>Joel Embiid</v>
      </c>
      <c r="AH20074" s="269">
        <f t="shared" si="3812"/>
        <v>0.34046914740850998</v>
      </c>
      <c r="AI20074" s="188" t="b">
        <f t="shared" si="3813"/>
        <v>0</v>
      </c>
      <c r="AJ20074" s="188">
        <f t="shared" si="3814"/>
        <v>37.5</v>
      </c>
    </row>
    <row r="20075" spans="1:36" x14ac:dyDescent="0.2">
      <c r="A20075" s="188" t="s">
        <v>295</v>
      </c>
      <c r="B20075" s="188" t="s">
        <v>121</v>
      </c>
      <c r="C20075" s="188" t="s">
        <v>373</v>
      </c>
      <c r="D20075" s="188" t="s">
        <v>52</v>
      </c>
      <c r="E20075" s="246">
        <v>1.3284722222222223</v>
      </c>
      <c r="F20075" s="188">
        <v>5</v>
      </c>
      <c r="G20075" s="188">
        <v>8</v>
      </c>
      <c r="H20075" s="188">
        <v>0.625</v>
      </c>
      <c r="I20075" s="258">
        <v>4</v>
      </c>
      <c r="J20075" s="188">
        <v>6</v>
      </c>
      <c r="K20075" s="261">
        <v>0.66700000000000004</v>
      </c>
      <c r="L20075" s="188">
        <v>3</v>
      </c>
      <c r="M20075" s="188">
        <v>3</v>
      </c>
      <c r="N20075" s="188">
        <v>1</v>
      </c>
      <c r="O20075" s="188">
        <v>0</v>
      </c>
      <c r="P20075" s="188">
        <v>1</v>
      </c>
      <c r="Q20075" s="188">
        <v>1</v>
      </c>
      <c r="R20075" s="188">
        <v>2</v>
      </c>
      <c r="S20075" s="188">
        <v>1</v>
      </c>
      <c r="T20075" s="188">
        <v>1</v>
      </c>
      <c r="U20075" s="188">
        <v>5</v>
      </c>
      <c r="V20075" s="188">
        <v>3</v>
      </c>
      <c r="W20075" s="188">
        <v>17</v>
      </c>
      <c r="X20075" s="237" t="str">
        <f t="shared" si="3809"/>
        <v>J.J. Redick</v>
      </c>
      <c r="Y20075" s="237" t="str">
        <f t="shared" si="3815"/>
        <v>PHI</v>
      </c>
      <c r="Z20075" s="237" t="str">
        <f t="shared" si="3807"/>
        <v>SG</v>
      </c>
      <c r="AA20075" s="237">
        <f t="shared" si="3816"/>
        <v>22.2</v>
      </c>
      <c r="AB20075" s="237" t="str">
        <f t="shared" si="3817"/>
        <v>MIL</v>
      </c>
      <c r="AC20075" s="244">
        <v>43163</v>
      </c>
      <c r="AD20075" s="237" t="str">
        <f t="shared" si="3810"/>
        <v>A</v>
      </c>
      <c r="AE20075" s="245">
        <f t="shared" si="3818"/>
        <v>31.883333333333333</v>
      </c>
      <c r="AF20075" s="269">
        <f t="shared" si="3811"/>
        <v>0.11077844311377245</v>
      </c>
      <c r="AG20075" s="237" t="str">
        <f t="shared" si="3808"/>
        <v>J.J. Redick</v>
      </c>
      <c r="AH20075" s="269">
        <f t="shared" si="3812"/>
        <v>0.20399885559301215</v>
      </c>
      <c r="AI20075" s="188" t="b">
        <f t="shared" si="3813"/>
        <v>0</v>
      </c>
      <c r="AJ20075" s="188">
        <f t="shared" si="3814"/>
        <v>25.25</v>
      </c>
    </row>
    <row r="20076" spans="1:36" x14ac:dyDescent="0.2">
      <c r="A20076" s="188" t="s">
        <v>485</v>
      </c>
      <c r="B20076" s="188" t="s">
        <v>121</v>
      </c>
      <c r="C20076" s="188" t="s">
        <v>373</v>
      </c>
      <c r="D20076" s="188" t="s">
        <v>52</v>
      </c>
      <c r="E20076" s="246">
        <v>1.4625000000000001</v>
      </c>
      <c r="F20076" s="188">
        <v>6</v>
      </c>
      <c r="G20076" s="188">
        <v>9</v>
      </c>
      <c r="H20076" s="188">
        <v>0.66700000000000004</v>
      </c>
      <c r="I20076" s="258">
        <v>0</v>
      </c>
      <c r="J20076" s="188">
        <v>0</v>
      </c>
      <c r="K20076" s="261"/>
      <c r="L20076" s="188">
        <v>0</v>
      </c>
      <c r="M20076" s="188">
        <v>0</v>
      </c>
      <c r="O20076" s="188">
        <v>1</v>
      </c>
      <c r="P20076" s="188">
        <v>4</v>
      </c>
      <c r="Q20076" s="188">
        <v>5</v>
      </c>
      <c r="R20076" s="188">
        <v>15</v>
      </c>
      <c r="S20076" s="188">
        <v>0</v>
      </c>
      <c r="T20076" s="188">
        <v>2</v>
      </c>
      <c r="U20076" s="188">
        <v>6</v>
      </c>
      <c r="V20076" s="188">
        <v>2</v>
      </c>
      <c r="W20076" s="188">
        <v>12</v>
      </c>
      <c r="X20076" s="237" t="str">
        <f t="shared" si="3809"/>
        <v>Ben Simmons</v>
      </c>
      <c r="Y20076" s="237" t="str">
        <f t="shared" si="3815"/>
        <v>PHI</v>
      </c>
      <c r="Z20076" s="237" t="str">
        <f t="shared" si="3807"/>
        <v>PG</v>
      </c>
      <c r="AA20076" s="237">
        <f t="shared" si="3816"/>
        <v>40.5</v>
      </c>
      <c r="AB20076" s="237" t="str">
        <f t="shared" si="3817"/>
        <v>MIL</v>
      </c>
      <c r="AC20076" s="244">
        <v>43163</v>
      </c>
      <c r="AD20076" s="237" t="str">
        <f t="shared" si="3810"/>
        <v>A</v>
      </c>
      <c r="AE20076" s="245">
        <f t="shared" si="3818"/>
        <v>35.1</v>
      </c>
      <c r="AF20076" s="269">
        <f t="shared" si="3811"/>
        <v>0.20209580838323352</v>
      </c>
      <c r="AG20076" s="237" t="str">
        <f t="shared" si="3808"/>
        <v>Ben Simmons</v>
      </c>
      <c r="AH20076" s="269">
        <f t="shared" si="3812"/>
        <v>0.19410314641200332</v>
      </c>
      <c r="AI20076" s="188" t="b">
        <f t="shared" si="3813"/>
        <v>0</v>
      </c>
      <c r="AJ20076" s="188">
        <f t="shared" si="3814"/>
        <v>50.75</v>
      </c>
    </row>
    <row r="20077" spans="1:36" x14ac:dyDescent="0.2">
      <c r="A20077" s="188" t="s">
        <v>78</v>
      </c>
      <c r="B20077" s="188" t="s">
        <v>121</v>
      </c>
      <c r="C20077" s="188" t="s">
        <v>373</v>
      </c>
      <c r="D20077" s="188" t="s">
        <v>52</v>
      </c>
      <c r="E20077" s="246">
        <v>1.0138888888888888</v>
      </c>
      <c r="F20077" s="188">
        <v>3</v>
      </c>
      <c r="G20077" s="188">
        <v>8</v>
      </c>
      <c r="H20077" s="188">
        <v>0.375</v>
      </c>
      <c r="I20077" s="258">
        <v>1</v>
      </c>
      <c r="J20077" s="188">
        <v>3</v>
      </c>
      <c r="K20077" s="261">
        <v>0.33300000000000002</v>
      </c>
      <c r="L20077" s="188">
        <v>3</v>
      </c>
      <c r="M20077" s="188">
        <v>3</v>
      </c>
      <c r="N20077" s="188">
        <v>1</v>
      </c>
      <c r="O20077" s="188">
        <v>0</v>
      </c>
      <c r="P20077" s="188">
        <v>1</v>
      </c>
      <c r="Q20077" s="188">
        <v>1</v>
      </c>
      <c r="R20077" s="188">
        <v>1</v>
      </c>
      <c r="S20077" s="188">
        <v>0</v>
      </c>
      <c r="T20077" s="188">
        <v>0</v>
      </c>
      <c r="U20077" s="188">
        <v>1</v>
      </c>
      <c r="V20077" s="188">
        <v>1</v>
      </c>
      <c r="W20077" s="188">
        <v>10</v>
      </c>
      <c r="X20077" s="237" t="str">
        <f t="shared" si="3809"/>
        <v>Marco Belinelli</v>
      </c>
      <c r="Y20077" s="237" t="str">
        <f t="shared" si="3815"/>
        <v>PHI</v>
      </c>
      <c r="Z20077" s="237" t="str">
        <f t="shared" si="3807"/>
        <v>SG</v>
      </c>
      <c r="AA20077" s="237">
        <f t="shared" si="3816"/>
        <v>11.7</v>
      </c>
      <c r="AB20077" s="237" t="str">
        <f t="shared" si="3817"/>
        <v>MIL</v>
      </c>
      <c r="AC20077" s="244">
        <v>43163</v>
      </c>
      <c r="AD20077" s="237" t="str">
        <f t="shared" si="3810"/>
        <v>A</v>
      </c>
      <c r="AE20077" s="245">
        <f t="shared" si="3818"/>
        <v>24.333333333333332</v>
      </c>
      <c r="AF20077" s="269">
        <f t="shared" si="3811"/>
        <v>5.8383233532934127E-2</v>
      </c>
      <c r="AG20077" s="237" t="str">
        <f t="shared" si="3808"/>
        <v>Marco Belinelli</v>
      </c>
      <c r="AH20077" s="269">
        <f t="shared" si="3812"/>
        <v>0.19263115323592547</v>
      </c>
      <c r="AI20077" s="188" t="b">
        <f t="shared" si="3813"/>
        <v>0</v>
      </c>
      <c r="AJ20077" s="188">
        <f t="shared" si="3814"/>
        <v>12.75</v>
      </c>
    </row>
    <row r="20078" spans="1:36" x14ac:dyDescent="0.2">
      <c r="A20078" s="188" t="s">
        <v>120</v>
      </c>
      <c r="B20078" s="188" t="s">
        <v>121</v>
      </c>
      <c r="C20078" s="188" t="s">
        <v>373</v>
      </c>
      <c r="D20078" s="188" t="s">
        <v>52</v>
      </c>
      <c r="E20078" s="246">
        <v>1.1770833333333333</v>
      </c>
      <c r="F20078" s="188">
        <v>3</v>
      </c>
      <c r="G20078" s="188">
        <v>7</v>
      </c>
      <c r="H20078" s="188">
        <v>0.42899999999999999</v>
      </c>
      <c r="I20078" s="258">
        <v>3</v>
      </c>
      <c r="J20078" s="188">
        <v>7</v>
      </c>
      <c r="K20078" s="261">
        <v>0.42899999999999999</v>
      </c>
      <c r="L20078" s="188">
        <v>0</v>
      </c>
      <c r="M20078" s="188">
        <v>0</v>
      </c>
      <c r="O20078" s="188">
        <v>0</v>
      </c>
      <c r="P20078" s="188">
        <v>2</v>
      </c>
      <c r="Q20078" s="188">
        <v>2</v>
      </c>
      <c r="R20078" s="188">
        <v>1</v>
      </c>
      <c r="S20078" s="188">
        <v>2</v>
      </c>
      <c r="T20078" s="188">
        <v>2</v>
      </c>
      <c r="U20078" s="188">
        <v>2</v>
      </c>
      <c r="V20078" s="188">
        <v>4</v>
      </c>
      <c r="W20078" s="188">
        <v>9</v>
      </c>
      <c r="X20078" s="237" t="str">
        <f t="shared" si="3809"/>
        <v>Robert Covington</v>
      </c>
      <c r="Y20078" s="237" t="str">
        <f t="shared" si="3815"/>
        <v>PHI</v>
      </c>
      <c r="Z20078" s="237" t="str">
        <f t="shared" ref="Z20078:Z20141" si="3819">VLOOKUP(X20078,BBRef,2,FALSE)</f>
        <v>SF</v>
      </c>
      <c r="AA20078" s="237">
        <f t="shared" si="3816"/>
        <v>22.9</v>
      </c>
      <c r="AB20078" s="237" t="str">
        <f t="shared" si="3817"/>
        <v>MIL</v>
      </c>
      <c r="AC20078" s="244">
        <v>43163</v>
      </c>
      <c r="AD20078" s="237" t="str">
        <f t="shared" si="3810"/>
        <v>A</v>
      </c>
      <c r="AE20078" s="245">
        <f t="shared" si="3818"/>
        <v>28.25</v>
      </c>
      <c r="AF20078" s="269">
        <f t="shared" si="3811"/>
        <v>0.11427145708582834</v>
      </c>
      <c r="AG20078" s="237" t="str">
        <f t="shared" ref="AG20078:AG20141" si="3820">X20078</f>
        <v>Robert Covington</v>
      </c>
      <c r="AH20078" s="269">
        <f t="shared" si="3812"/>
        <v>0.1447013190597094</v>
      </c>
      <c r="AI20078" s="188" t="b">
        <f t="shared" si="3813"/>
        <v>0</v>
      </c>
      <c r="AJ20078" s="188">
        <f t="shared" si="3814"/>
        <v>23.5</v>
      </c>
    </row>
    <row r="20079" spans="1:36" x14ac:dyDescent="0.2">
      <c r="A20079" s="188" t="s">
        <v>199</v>
      </c>
      <c r="B20079" s="188" t="s">
        <v>121</v>
      </c>
      <c r="C20079" s="188" t="s">
        <v>373</v>
      </c>
      <c r="D20079" s="188" t="s">
        <v>52</v>
      </c>
      <c r="E20079" s="247">
        <v>0.76458333333333339</v>
      </c>
      <c r="F20079" s="188">
        <v>2</v>
      </c>
      <c r="G20079" s="188">
        <v>6</v>
      </c>
      <c r="H20079" s="188">
        <v>0.33300000000000002</v>
      </c>
      <c r="I20079" s="258">
        <v>1</v>
      </c>
      <c r="J20079" s="188">
        <v>3</v>
      </c>
      <c r="K20079" s="261">
        <v>0.33300000000000002</v>
      </c>
      <c r="L20079" s="188">
        <v>2</v>
      </c>
      <c r="M20079" s="188">
        <v>3</v>
      </c>
      <c r="N20079" s="188">
        <v>0.66700000000000004</v>
      </c>
      <c r="O20079" s="188">
        <v>0</v>
      </c>
      <c r="P20079" s="188">
        <v>3</v>
      </c>
      <c r="Q20079" s="188">
        <v>3</v>
      </c>
      <c r="R20079" s="188">
        <v>1</v>
      </c>
      <c r="S20079" s="188">
        <v>0</v>
      </c>
      <c r="T20079" s="188">
        <v>0</v>
      </c>
      <c r="U20079" s="188">
        <v>2</v>
      </c>
      <c r="V20079" s="188">
        <v>5</v>
      </c>
      <c r="W20079" s="188">
        <v>7</v>
      </c>
      <c r="X20079" s="237" t="str">
        <f t="shared" si="3809"/>
        <v>Ersan Ilyasova</v>
      </c>
      <c r="Y20079" s="237" t="str">
        <f t="shared" si="3815"/>
        <v>PHI</v>
      </c>
      <c r="Z20079" s="237" t="str">
        <f t="shared" si="3819"/>
        <v>PF</v>
      </c>
      <c r="AA20079" s="237">
        <f t="shared" si="3816"/>
        <v>10.1</v>
      </c>
      <c r="AB20079" s="237" t="str">
        <f t="shared" si="3817"/>
        <v>MIL</v>
      </c>
      <c r="AC20079" s="244">
        <v>43163</v>
      </c>
      <c r="AD20079" s="237" t="str">
        <f t="shared" si="3810"/>
        <v>A</v>
      </c>
      <c r="AE20079" s="245">
        <f t="shared" si="3818"/>
        <v>18.350000000000001</v>
      </c>
      <c r="AF20079" s="269">
        <f t="shared" si="3811"/>
        <v>5.0399201596806387E-2</v>
      </c>
      <c r="AG20079" s="237" t="str">
        <f t="shared" si="3820"/>
        <v>Ersan Ilyasova</v>
      </c>
      <c r="AH20079" s="269">
        <f t="shared" si="3812"/>
        <v>0.23068973839074103</v>
      </c>
      <c r="AI20079" s="188" t="b">
        <f t="shared" si="3813"/>
        <v>0</v>
      </c>
      <c r="AJ20079" s="188">
        <f t="shared" si="3814"/>
        <v>11.75</v>
      </c>
    </row>
    <row r="20080" spans="1:36" x14ac:dyDescent="0.2">
      <c r="A20080" s="188" t="s">
        <v>250</v>
      </c>
      <c r="B20080" s="188" t="s">
        <v>121</v>
      </c>
      <c r="C20080" s="188" t="s">
        <v>373</v>
      </c>
      <c r="D20080" s="188" t="s">
        <v>52</v>
      </c>
      <c r="E20080" s="247">
        <v>0.90555555555555556</v>
      </c>
      <c r="F20080" s="188">
        <v>3</v>
      </c>
      <c r="G20080" s="188">
        <v>6</v>
      </c>
      <c r="H20080" s="188">
        <v>0.5</v>
      </c>
      <c r="I20080" s="258">
        <v>0</v>
      </c>
      <c r="J20080" s="188">
        <v>0</v>
      </c>
      <c r="K20080" s="261"/>
      <c r="L20080" s="188">
        <v>0</v>
      </c>
      <c r="M20080" s="188">
        <v>0</v>
      </c>
      <c r="O20080" s="188">
        <v>1</v>
      </c>
      <c r="P20080" s="188">
        <v>1</v>
      </c>
      <c r="Q20080" s="188">
        <v>2</v>
      </c>
      <c r="R20080" s="188">
        <v>3</v>
      </c>
      <c r="S20080" s="188">
        <v>0</v>
      </c>
      <c r="T20080" s="188">
        <v>0</v>
      </c>
      <c r="U20080" s="188">
        <v>1</v>
      </c>
      <c r="V20080" s="188">
        <v>0</v>
      </c>
      <c r="W20080" s="188">
        <v>6</v>
      </c>
      <c r="X20080" s="237" t="str">
        <f t="shared" si="3809"/>
        <v>T.J. McConnell</v>
      </c>
      <c r="Y20080" s="237" t="str">
        <f t="shared" si="3815"/>
        <v>PHI</v>
      </c>
      <c r="Z20080" s="237" t="str">
        <f t="shared" si="3819"/>
        <v>PG</v>
      </c>
      <c r="AA20080" s="237">
        <f t="shared" si="3816"/>
        <v>11.9</v>
      </c>
      <c r="AB20080" s="237" t="str">
        <f t="shared" si="3817"/>
        <v>MIL</v>
      </c>
      <c r="AC20080" s="244">
        <v>43163</v>
      </c>
      <c r="AD20080" s="237" t="str">
        <f t="shared" si="3810"/>
        <v>A</v>
      </c>
      <c r="AE20080" s="245">
        <f t="shared" si="3818"/>
        <v>21.733333333333334</v>
      </c>
      <c r="AF20080" s="269">
        <f t="shared" si="3811"/>
        <v>5.9381237524950101E-2</v>
      </c>
      <c r="AG20080" s="237" t="str">
        <f t="shared" si="3820"/>
        <v>T.J. McConnell</v>
      </c>
      <c r="AH20080" s="269">
        <f t="shared" si="3812"/>
        <v>0.1462918499184945</v>
      </c>
      <c r="AI20080" s="188" t="b">
        <f t="shared" si="3813"/>
        <v>0</v>
      </c>
      <c r="AJ20080" s="188">
        <f t="shared" si="3814"/>
        <v>14.5</v>
      </c>
    </row>
    <row r="20081" spans="1:36" x14ac:dyDescent="0.2">
      <c r="A20081" s="188" t="s">
        <v>240</v>
      </c>
      <c r="B20081" s="188" t="s">
        <v>121</v>
      </c>
      <c r="C20081" s="188" t="s">
        <v>373</v>
      </c>
      <c r="D20081" s="188" t="s">
        <v>52</v>
      </c>
      <c r="E20081" s="247">
        <v>0.1125</v>
      </c>
      <c r="F20081" s="188">
        <v>1</v>
      </c>
      <c r="G20081" s="188">
        <v>1</v>
      </c>
      <c r="H20081" s="188">
        <v>1</v>
      </c>
      <c r="I20081" s="258">
        <v>1</v>
      </c>
      <c r="J20081" s="188">
        <v>1</v>
      </c>
      <c r="K20081" s="261">
        <v>1</v>
      </c>
      <c r="L20081" s="188">
        <v>0</v>
      </c>
      <c r="M20081" s="188">
        <v>0</v>
      </c>
      <c r="O20081" s="188">
        <v>0</v>
      </c>
      <c r="P20081" s="188">
        <v>0</v>
      </c>
      <c r="Q20081" s="188">
        <v>0</v>
      </c>
      <c r="R20081" s="188">
        <v>0</v>
      </c>
      <c r="S20081" s="188">
        <v>0</v>
      </c>
      <c r="T20081" s="188">
        <v>0</v>
      </c>
      <c r="U20081" s="188">
        <v>0</v>
      </c>
      <c r="V20081" s="188">
        <v>1</v>
      </c>
      <c r="W20081" s="188">
        <v>3</v>
      </c>
      <c r="X20081" s="237" t="str">
        <f t="shared" si="3809"/>
        <v>Timothe Luwawu-Cabarrot</v>
      </c>
      <c r="Y20081" s="237" t="str">
        <f t="shared" si="3815"/>
        <v>PHI</v>
      </c>
      <c r="Z20081" s="237" t="str">
        <f t="shared" si="3819"/>
        <v>SG</v>
      </c>
      <c r="AA20081" s="237">
        <f t="shared" si="3816"/>
        <v>3</v>
      </c>
      <c r="AB20081" s="237" t="str">
        <f t="shared" si="3817"/>
        <v>MIL</v>
      </c>
      <c r="AC20081" s="244">
        <v>43163</v>
      </c>
      <c r="AD20081" s="237" t="str">
        <f t="shared" si="3810"/>
        <v>A</v>
      </c>
      <c r="AE20081" s="245">
        <f t="shared" si="3818"/>
        <v>2.7</v>
      </c>
      <c r="AF20081" s="269">
        <f t="shared" si="3811"/>
        <v>1.4970059880239521E-2</v>
      </c>
      <c r="AG20081" s="237" t="str">
        <f t="shared" si="3820"/>
        <v>Timothe Luwawu-Cabarrot</v>
      </c>
      <c r="AH20081" s="269">
        <f t="shared" si="3812"/>
        <v>0.16822272689040288</v>
      </c>
      <c r="AI20081" s="188" t="b">
        <f t="shared" si="3813"/>
        <v>0</v>
      </c>
      <c r="AJ20081" s="188">
        <f t="shared" si="3814"/>
        <v>3</v>
      </c>
    </row>
    <row r="20082" spans="1:36" x14ac:dyDescent="0.2">
      <c r="A20082" s="188" t="s">
        <v>206</v>
      </c>
      <c r="B20082" s="188" t="s">
        <v>121</v>
      </c>
      <c r="C20082" s="188" t="s">
        <v>373</v>
      </c>
      <c r="D20082" s="188" t="s">
        <v>52</v>
      </c>
      <c r="E20082" s="247">
        <v>0.62291666666666667</v>
      </c>
      <c r="F20082" s="188">
        <v>1</v>
      </c>
      <c r="G20082" s="188">
        <v>2</v>
      </c>
      <c r="H20082" s="188">
        <v>0.5</v>
      </c>
      <c r="I20082" s="258">
        <v>0</v>
      </c>
      <c r="J20082" s="188">
        <v>0</v>
      </c>
      <c r="K20082" s="261"/>
      <c r="L20082" s="188">
        <v>0</v>
      </c>
      <c r="M20082" s="188">
        <v>0</v>
      </c>
      <c r="O20082" s="188">
        <v>2</v>
      </c>
      <c r="P20082" s="188">
        <v>2</v>
      </c>
      <c r="Q20082" s="188">
        <v>4</v>
      </c>
      <c r="R20082" s="188">
        <v>1</v>
      </c>
      <c r="S20082" s="188">
        <v>0</v>
      </c>
      <c r="T20082" s="188">
        <v>1</v>
      </c>
      <c r="U20082" s="188">
        <v>0</v>
      </c>
      <c r="V20082" s="188">
        <v>1</v>
      </c>
      <c r="W20082" s="188">
        <v>2</v>
      </c>
      <c r="X20082" s="237" t="str">
        <f t="shared" si="3809"/>
        <v>Amir Johnson</v>
      </c>
      <c r="Y20082" s="237" t="str">
        <f t="shared" si="3815"/>
        <v>PHI</v>
      </c>
      <c r="Z20082" s="237" t="str">
        <f t="shared" si="3819"/>
        <v>PF</v>
      </c>
      <c r="AA20082" s="237">
        <f t="shared" si="3816"/>
        <v>11.3</v>
      </c>
      <c r="AB20082" s="237" t="str">
        <f t="shared" si="3817"/>
        <v>MIL</v>
      </c>
      <c r="AC20082" s="244">
        <v>43163</v>
      </c>
      <c r="AD20082" s="237" t="str">
        <f t="shared" si="3810"/>
        <v>A</v>
      </c>
      <c r="AE20082" s="245">
        <f t="shared" si="3818"/>
        <v>14.95</v>
      </c>
      <c r="AF20082" s="269">
        <f t="shared" si="3811"/>
        <v>5.6387225548902201E-2</v>
      </c>
      <c r="AG20082" s="237" t="str">
        <f t="shared" si="3820"/>
        <v>Amir Johnson</v>
      </c>
      <c r="AH20082" s="269">
        <f t="shared" si="3812"/>
        <v>6.0762724094192352E-2</v>
      </c>
      <c r="AI20082" s="188" t="b">
        <f t="shared" si="3813"/>
        <v>0</v>
      </c>
      <c r="AJ20082" s="188">
        <f t="shared" si="3814"/>
        <v>12.5</v>
      </c>
    </row>
    <row r="20083" spans="1:36" x14ac:dyDescent="0.2">
      <c r="A20083" s="188" t="s">
        <v>51</v>
      </c>
      <c r="B20083" s="188" t="s">
        <v>52</v>
      </c>
      <c r="D20083" s="188" t="s">
        <v>121</v>
      </c>
      <c r="E20083" s="246">
        <v>1.7444444444444445</v>
      </c>
      <c r="F20083" s="188">
        <v>14</v>
      </c>
      <c r="G20083" s="188">
        <v>23</v>
      </c>
      <c r="H20083" s="188">
        <v>0.60899999999999999</v>
      </c>
      <c r="I20083" s="258">
        <v>1</v>
      </c>
      <c r="J20083" s="188">
        <v>1</v>
      </c>
      <c r="K20083" s="261">
        <v>1</v>
      </c>
      <c r="L20083" s="188">
        <v>6</v>
      </c>
      <c r="M20083" s="188">
        <v>10</v>
      </c>
      <c r="N20083" s="188">
        <v>0.6</v>
      </c>
      <c r="O20083" s="188">
        <v>3</v>
      </c>
      <c r="P20083" s="188">
        <v>6</v>
      </c>
      <c r="Q20083" s="188">
        <v>9</v>
      </c>
      <c r="R20083" s="188">
        <v>7</v>
      </c>
      <c r="S20083" s="188">
        <v>2</v>
      </c>
      <c r="T20083" s="188">
        <v>1</v>
      </c>
      <c r="U20083" s="188">
        <v>4</v>
      </c>
      <c r="V20083" s="188">
        <v>3</v>
      </c>
      <c r="W20083" s="188">
        <v>35</v>
      </c>
      <c r="X20083" s="237" t="str">
        <f t="shared" si="3809"/>
        <v>Giannis Antetokounmpo</v>
      </c>
      <c r="Y20083" s="237" t="str">
        <f t="shared" si="3815"/>
        <v>MIL</v>
      </c>
      <c r="Z20083" s="237" t="str">
        <f t="shared" si="3819"/>
        <v>SF</v>
      </c>
      <c r="AA20083" s="237">
        <f t="shared" si="3816"/>
        <v>61.3</v>
      </c>
      <c r="AB20083" s="237" t="str">
        <f t="shared" si="3817"/>
        <v>PHI</v>
      </c>
      <c r="AC20083" s="244">
        <v>43163</v>
      </c>
      <c r="AD20083" s="237" t="str">
        <f t="shared" si="3810"/>
        <v>H</v>
      </c>
      <c r="AE20083" s="245">
        <f t="shared" si="3818"/>
        <v>41.866666666666667</v>
      </c>
      <c r="AF20083" s="269">
        <f t="shared" si="3811"/>
        <v>0.24707779121322049</v>
      </c>
      <c r="AG20083" s="237" t="str">
        <f t="shared" si="3820"/>
        <v>Giannis Antetokounmpo</v>
      </c>
      <c r="AH20083" s="269">
        <f t="shared" si="3812"/>
        <v>0.3059143439836845</v>
      </c>
      <c r="AI20083" s="188" t="b">
        <f t="shared" si="3813"/>
        <v>0</v>
      </c>
      <c r="AJ20083" s="188">
        <f t="shared" si="3814"/>
        <v>68.25</v>
      </c>
    </row>
    <row r="20084" spans="1:36" x14ac:dyDescent="0.2">
      <c r="A20084" s="188" t="s">
        <v>88</v>
      </c>
      <c r="B20084" s="188" t="s">
        <v>52</v>
      </c>
      <c r="D20084" s="188" t="s">
        <v>121</v>
      </c>
      <c r="E20084" s="246">
        <v>1.6840277777777777</v>
      </c>
      <c r="F20084" s="188">
        <v>8</v>
      </c>
      <c r="G20084" s="188">
        <v>18</v>
      </c>
      <c r="H20084" s="188">
        <v>0.44400000000000001</v>
      </c>
      <c r="I20084" s="258">
        <v>2</v>
      </c>
      <c r="J20084" s="188">
        <v>4</v>
      </c>
      <c r="K20084" s="261">
        <v>0.5</v>
      </c>
      <c r="L20084" s="188">
        <v>4</v>
      </c>
      <c r="M20084" s="188">
        <v>6</v>
      </c>
      <c r="N20084" s="188">
        <v>0.66700000000000004</v>
      </c>
      <c r="O20084" s="188">
        <v>3</v>
      </c>
      <c r="P20084" s="188">
        <v>2</v>
      </c>
      <c r="Q20084" s="188">
        <v>5</v>
      </c>
      <c r="R20084" s="188">
        <v>7</v>
      </c>
      <c r="S20084" s="188">
        <v>2</v>
      </c>
      <c r="T20084" s="188">
        <v>0</v>
      </c>
      <c r="U20084" s="188">
        <v>4</v>
      </c>
      <c r="V20084" s="188">
        <v>2</v>
      </c>
      <c r="W20084" s="188">
        <v>22</v>
      </c>
      <c r="X20084" s="237" t="str">
        <f t="shared" si="3809"/>
        <v>Eric Bledsoe</v>
      </c>
      <c r="Y20084" s="237" t="str">
        <f t="shared" si="3815"/>
        <v>MIL</v>
      </c>
      <c r="Z20084" s="237" t="str">
        <f t="shared" si="3819"/>
        <v>PG</v>
      </c>
      <c r="AA20084" s="237">
        <f t="shared" si="3816"/>
        <v>40.5</v>
      </c>
      <c r="AB20084" s="237" t="str">
        <f t="shared" si="3817"/>
        <v>PHI</v>
      </c>
      <c r="AC20084" s="244">
        <v>43163</v>
      </c>
      <c r="AD20084" s="237" t="str">
        <f t="shared" si="3810"/>
        <v>H</v>
      </c>
      <c r="AE20084" s="245">
        <f t="shared" si="3818"/>
        <v>40.416666666666664</v>
      </c>
      <c r="AF20084" s="269">
        <f t="shared" si="3811"/>
        <v>0.16324062877871828</v>
      </c>
      <c r="AG20084" s="237" t="str">
        <f t="shared" si="3820"/>
        <v>Eric Bledsoe</v>
      </c>
      <c r="AH20084" s="269">
        <f t="shared" si="3812"/>
        <v>0.24866736282912949</v>
      </c>
      <c r="AI20084" s="188" t="b">
        <f t="shared" si="3813"/>
        <v>0</v>
      </c>
      <c r="AJ20084" s="188">
        <f t="shared" si="3814"/>
        <v>47.75</v>
      </c>
    </row>
    <row r="20085" spans="1:36" x14ac:dyDescent="0.2">
      <c r="A20085" s="188" t="s">
        <v>280</v>
      </c>
      <c r="B20085" s="188" t="s">
        <v>52</v>
      </c>
      <c r="D20085" s="188" t="s">
        <v>121</v>
      </c>
      <c r="E20085" s="247">
        <v>0.89166666666666661</v>
      </c>
      <c r="F20085" s="188">
        <v>5</v>
      </c>
      <c r="G20085" s="188">
        <v>11</v>
      </c>
      <c r="H20085" s="188">
        <v>0.45500000000000002</v>
      </c>
      <c r="I20085" s="258">
        <v>3</v>
      </c>
      <c r="J20085" s="188">
        <v>5</v>
      </c>
      <c r="K20085" s="261">
        <v>0.6</v>
      </c>
      <c r="L20085" s="188">
        <v>0</v>
      </c>
      <c r="M20085" s="188">
        <v>2</v>
      </c>
      <c r="N20085" s="188">
        <v>0</v>
      </c>
      <c r="O20085" s="188">
        <v>2</v>
      </c>
      <c r="P20085" s="188">
        <v>5</v>
      </c>
      <c r="Q20085" s="188">
        <v>7</v>
      </c>
      <c r="R20085" s="188">
        <v>2</v>
      </c>
      <c r="S20085" s="188">
        <v>2</v>
      </c>
      <c r="T20085" s="188">
        <v>0</v>
      </c>
      <c r="U20085" s="188">
        <v>1</v>
      </c>
      <c r="V20085" s="188">
        <v>3</v>
      </c>
      <c r="W20085" s="188">
        <v>13</v>
      </c>
      <c r="X20085" s="237" t="str">
        <f t="shared" si="3809"/>
        <v>Jabari Parker</v>
      </c>
      <c r="Y20085" s="237" t="str">
        <f t="shared" si="3815"/>
        <v>MIL</v>
      </c>
      <c r="Z20085" s="237" t="str">
        <f t="shared" si="3819"/>
        <v>PF</v>
      </c>
      <c r="AA20085" s="237">
        <f t="shared" si="3816"/>
        <v>29.4</v>
      </c>
      <c r="AB20085" s="237" t="str">
        <f t="shared" si="3817"/>
        <v>PHI</v>
      </c>
      <c r="AC20085" s="244">
        <v>43163</v>
      </c>
      <c r="AD20085" s="237" t="str">
        <f t="shared" si="3810"/>
        <v>H</v>
      </c>
      <c r="AE20085" s="245">
        <f t="shared" si="3818"/>
        <v>21.4</v>
      </c>
      <c r="AF20085" s="269">
        <f t="shared" si="3811"/>
        <v>0.11850060459492141</v>
      </c>
      <c r="AG20085" s="237" t="str">
        <f t="shared" si="3820"/>
        <v>Jabari Parker</v>
      </c>
      <c r="AH20085" s="269">
        <f t="shared" si="3812"/>
        <v>0.24549387853643972</v>
      </c>
      <c r="AI20085" s="188" t="b">
        <f t="shared" si="3813"/>
        <v>0</v>
      </c>
      <c r="AJ20085" s="188">
        <f t="shared" si="3814"/>
        <v>32.25</v>
      </c>
    </row>
    <row r="20086" spans="1:36" x14ac:dyDescent="0.2">
      <c r="A20086" s="188" t="s">
        <v>183</v>
      </c>
      <c r="B20086" s="188" t="s">
        <v>52</v>
      </c>
      <c r="D20086" s="188" t="s">
        <v>121</v>
      </c>
      <c r="E20086" s="247">
        <v>0.90833333333333333</v>
      </c>
      <c r="F20086" s="188">
        <v>5</v>
      </c>
      <c r="G20086" s="188">
        <v>9</v>
      </c>
      <c r="H20086" s="188">
        <v>0.55600000000000005</v>
      </c>
      <c r="I20086" s="258">
        <v>0</v>
      </c>
      <c r="J20086" s="188">
        <v>0</v>
      </c>
      <c r="K20086" s="261"/>
      <c r="L20086" s="188">
        <v>1</v>
      </c>
      <c r="M20086" s="188">
        <v>1</v>
      </c>
      <c r="N20086" s="188">
        <v>1</v>
      </c>
      <c r="O20086" s="188">
        <v>3</v>
      </c>
      <c r="P20086" s="188">
        <v>1</v>
      </c>
      <c r="Q20086" s="188">
        <v>4</v>
      </c>
      <c r="R20086" s="188">
        <v>1</v>
      </c>
      <c r="S20086" s="188">
        <v>2</v>
      </c>
      <c r="T20086" s="188">
        <v>0</v>
      </c>
      <c r="U20086" s="188">
        <v>1</v>
      </c>
      <c r="V20086" s="188">
        <v>5</v>
      </c>
      <c r="W20086" s="188">
        <v>11</v>
      </c>
      <c r="X20086" s="237" t="str">
        <f t="shared" si="3809"/>
        <v>John Henson</v>
      </c>
      <c r="Y20086" s="237" t="str">
        <f t="shared" si="3815"/>
        <v>MIL</v>
      </c>
      <c r="Z20086" s="237" t="str">
        <f t="shared" si="3819"/>
        <v>PF</v>
      </c>
      <c r="AA20086" s="237">
        <f t="shared" si="3816"/>
        <v>22.3</v>
      </c>
      <c r="AB20086" s="237" t="str">
        <f t="shared" si="3817"/>
        <v>PHI</v>
      </c>
      <c r="AC20086" s="244">
        <v>43163</v>
      </c>
      <c r="AD20086" s="237" t="str">
        <f t="shared" si="3810"/>
        <v>H</v>
      </c>
      <c r="AE20086" s="245">
        <f t="shared" si="3818"/>
        <v>21.8</v>
      </c>
      <c r="AF20086" s="269">
        <f t="shared" si="3811"/>
        <v>8.988311164852883E-2</v>
      </c>
      <c r="AG20086" s="237" t="str">
        <f t="shared" si="3820"/>
        <v>John Henson</v>
      </c>
      <c r="AH20086" s="269">
        <f t="shared" si="3812"/>
        <v>0.19533613157123342</v>
      </c>
      <c r="AI20086" s="188" t="b">
        <f t="shared" si="3813"/>
        <v>0</v>
      </c>
      <c r="AJ20086" s="188">
        <f t="shared" si="3814"/>
        <v>25</v>
      </c>
    </row>
    <row r="20087" spans="1:36" x14ac:dyDescent="0.2">
      <c r="A20087" s="188" t="s">
        <v>361</v>
      </c>
      <c r="B20087" s="188" t="s">
        <v>52</v>
      </c>
      <c r="D20087" s="188" t="s">
        <v>121</v>
      </c>
      <c r="E20087" s="247">
        <v>0.83333333333333337</v>
      </c>
      <c r="F20087" s="188">
        <v>5</v>
      </c>
      <c r="G20087" s="188">
        <v>8</v>
      </c>
      <c r="H20087" s="188">
        <v>0.625</v>
      </c>
      <c r="I20087" s="258">
        <v>0</v>
      </c>
      <c r="J20087" s="188">
        <v>0</v>
      </c>
      <c r="K20087" s="261"/>
      <c r="L20087" s="188">
        <v>1</v>
      </c>
      <c r="M20087" s="188">
        <v>1</v>
      </c>
      <c r="N20087" s="188">
        <v>1</v>
      </c>
      <c r="O20087" s="188">
        <v>3</v>
      </c>
      <c r="P20087" s="188">
        <v>2</v>
      </c>
      <c r="Q20087" s="188">
        <v>5</v>
      </c>
      <c r="R20087" s="188">
        <v>0</v>
      </c>
      <c r="S20087" s="188">
        <v>1</v>
      </c>
      <c r="T20087" s="188">
        <v>1</v>
      </c>
      <c r="U20087" s="188">
        <v>0</v>
      </c>
      <c r="V20087" s="188">
        <v>3</v>
      </c>
      <c r="W20087" s="188">
        <v>11</v>
      </c>
      <c r="X20087" s="237" t="str">
        <f t="shared" si="3809"/>
        <v>Tyler Zeller</v>
      </c>
      <c r="Y20087" s="237" t="str">
        <f t="shared" si="3815"/>
        <v>MIL</v>
      </c>
      <c r="Z20087" s="237" t="str">
        <f t="shared" si="3819"/>
        <v>C</v>
      </c>
      <c r="AA20087" s="237">
        <f t="shared" si="3816"/>
        <v>23</v>
      </c>
      <c r="AB20087" s="237" t="str">
        <f t="shared" si="3817"/>
        <v>PHI</v>
      </c>
      <c r="AC20087" s="244">
        <v>43163</v>
      </c>
      <c r="AD20087" s="237" t="str">
        <f t="shared" si="3810"/>
        <v>H</v>
      </c>
      <c r="AE20087" s="245">
        <f t="shared" si="3818"/>
        <v>20</v>
      </c>
      <c r="AF20087" s="269">
        <f t="shared" si="3811"/>
        <v>9.2704554615074583E-2</v>
      </c>
      <c r="AG20087" s="237" t="str">
        <f t="shared" si="3820"/>
        <v>Tyler Zeller</v>
      </c>
      <c r="AH20087" s="269">
        <f t="shared" si="3812"/>
        <v>0.17212780421481982</v>
      </c>
      <c r="AI20087" s="188" t="b">
        <f t="shared" si="3813"/>
        <v>0</v>
      </c>
      <c r="AJ20087" s="188">
        <f t="shared" si="3814"/>
        <v>24.25</v>
      </c>
    </row>
    <row r="20088" spans="1:36" x14ac:dyDescent="0.2">
      <c r="A20088" s="188" t="s">
        <v>493</v>
      </c>
      <c r="B20088" s="188" t="s">
        <v>52</v>
      </c>
      <c r="D20088" s="188" t="s">
        <v>121</v>
      </c>
      <c r="E20088" s="246">
        <v>1.4555555555555555</v>
      </c>
      <c r="F20088" s="188">
        <v>5</v>
      </c>
      <c r="G20088" s="188">
        <v>14</v>
      </c>
      <c r="H20088" s="188">
        <v>0.35699999999999998</v>
      </c>
      <c r="I20088" s="258">
        <v>0</v>
      </c>
      <c r="J20088" s="188">
        <v>3</v>
      </c>
      <c r="K20088" s="261">
        <v>0</v>
      </c>
      <c r="L20088" s="188">
        <v>0</v>
      </c>
      <c r="M20088" s="188">
        <v>0</v>
      </c>
      <c r="O20088" s="188">
        <v>0</v>
      </c>
      <c r="P20088" s="188">
        <v>1</v>
      </c>
      <c r="Q20088" s="188">
        <v>1</v>
      </c>
      <c r="R20088" s="188">
        <v>5</v>
      </c>
      <c r="S20088" s="188">
        <v>3</v>
      </c>
      <c r="T20088" s="188">
        <v>0</v>
      </c>
      <c r="U20088" s="188">
        <v>1</v>
      </c>
      <c r="V20088" s="188">
        <v>3</v>
      </c>
      <c r="W20088" s="188">
        <v>10</v>
      </c>
      <c r="X20088" s="237" t="str">
        <f t="shared" si="3809"/>
        <v>Khris Middleton</v>
      </c>
      <c r="Y20088" s="237" t="str">
        <f t="shared" si="3815"/>
        <v>MIL</v>
      </c>
      <c r="Z20088" s="237" t="str">
        <f t="shared" si="3819"/>
        <v>SF</v>
      </c>
      <c r="AA20088" s="237">
        <f t="shared" si="3816"/>
        <v>26.7</v>
      </c>
      <c r="AB20088" s="237" t="str">
        <f t="shared" si="3817"/>
        <v>PHI</v>
      </c>
      <c r="AC20088" s="244">
        <v>43163</v>
      </c>
      <c r="AD20088" s="237" t="str">
        <f t="shared" si="3810"/>
        <v>H</v>
      </c>
      <c r="AE20088" s="245">
        <f t="shared" si="3818"/>
        <v>34.93333333333333</v>
      </c>
      <c r="AF20088" s="269">
        <f t="shared" si="3811"/>
        <v>0.10761789600967353</v>
      </c>
      <c r="AG20088" s="237" t="str">
        <f t="shared" si="3820"/>
        <v>Khris Middleton</v>
      </c>
      <c r="AH20088" s="269">
        <f t="shared" si="3812"/>
        <v>0.1751417999906591</v>
      </c>
      <c r="AI20088" s="188" t="b">
        <f t="shared" si="3813"/>
        <v>0</v>
      </c>
      <c r="AJ20088" s="188">
        <f t="shared" si="3814"/>
        <v>29.75</v>
      </c>
    </row>
    <row r="20089" spans="1:36" x14ac:dyDescent="0.2">
      <c r="A20089" s="188" t="s">
        <v>326</v>
      </c>
      <c r="B20089" s="188" t="s">
        <v>52</v>
      </c>
      <c r="D20089" s="188" t="s">
        <v>121</v>
      </c>
      <c r="E20089" s="246">
        <v>1.0840277777777778</v>
      </c>
      <c r="F20089" s="188">
        <v>3</v>
      </c>
      <c r="G20089" s="188">
        <v>5</v>
      </c>
      <c r="H20089" s="188">
        <v>0.6</v>
      </c>
      <c r="I20089" s="258">
        <v>3</v>
      </c>
      <c r="J20089" s="188">
        <v>5</v>
      </c>
      <c r="K20089" s="261">
        <v>0.6</v>
      </c>
      <c r="L20089" s="188">
        <v>0</v>
      </c>
      <c r="M20089" s="188">
        <v>0</v>
      </c>
      <c r="O20089" s="188">
        <v>0</v>
      </c>
      <c r="P20089" s="188">
        <v>1</v>
      </c>
      <c r="Q20089" s="188">
        <v>1</v>
      </c>
      <c r="R20089" s="188">
        <v>2</v>
      </c>
      <c r="S20089" s="188">
        <v>1</v>
      </c>
      <c r="T20089" s="188">
        <v>1</v>
      </c>
      <c r="U20089" s="188">
        <v>0</v>
      </c>
      <c r="V20089" s="188">
        <v>0</v>
      </c>
      <c r="W20089" s="188">
        <v>9</v>
      </c>
      <c r="X20089" s="237" t="str">
        <f t="shared" si="3809"/>
        <v>Jason Terry</v>
      </c>
      <c r="Y20089" s="237" t="str">
        <f t="shared" si="3815"/>
        <v>MIL</v>
      </c>
      <c r="Z20089" s="237" t="str">
        <f t="shared" si="3819"/>
        <v>SG</v>
      </c>
      <c r="AA20089" s="237">
        <f t="shared" si="3816"/>
        <v>19.2</v>
      </c>
      <c r="AB20089" s="237" t="str">
        <f t="shared" si="3817"/>
        <v>PHI</v>
      </c>
      <c r="AC20089" s="244">
        <v>43163</v>
      </c>
      <c r="AD20089" s="237" t="str">
        <f t="shared" si="3810"/>
        <v>H</v>
      </c>
      <c r="AE20089" s="245">
        <f t="shared" si="3818"/>
        <v>26.016666666666666</v>
      </c>
      <c r="AF20089" s="269">
        <f t="shared" si="3811"/>
        <v>7.7388149939540518E-2</v>
      </c>
      <c r="AG20089" s="237" t="str">
        <f t="shared" si="3820"/>
        <v>Jason Terry</v>
      </c>
      <c r="AH20089" s="269">
        <f t="shared" si="3812"/>
        <v>7.8389325812603342E-2</v>
      </c>
      <c r="AI20089" s="188" t="b">
        <f t="shared" si="3813"/>
        <v>0</v>
      </c>
      <c r="AJ20089" s="188">
        <f t="shared" si="3814"/>
        <v>19.75</v>
      </c>
    </row>
    <row r="20090" spans="1:36" x14ac:dyDescent="0.2">
      <c r="A20090" s="188" t="s">
        <v>319</v>
      </c>
      <c r="B20090" s="188" t="s">
        <v>52</v>
      </c>
      <c r="D20090" s="188" t="s">
        <v>121</v>
      </c>
      <c r="E20090" s="247">
        <v>0.89861111111111114</v>
      </c>
      <c r="F20090" s="188">
        <v>2</v>
      </c>
      <c r="G20090" s="188">
        <v>4</v>
      </c>
      <c r="H20090" s="188">
        <v>0.5</v>
      </c>
      <c r="I20090" s="258">
        <v>1</v>
      </c>
      <c r="J20090" s="188">
        <v>3</v>
      </c>
      <c r="K20090" s="261">
        <v>0.33300000000000002</v>
      </c>
      <c r="L20090" s="188">
        <v>2</v>
      </c>
      <c r="M20090" s="188">
        <v>2</v>
      </c>
      <c r="N20090" s="188">
        <v>1</v>
      </c>
      <c r="O20090" s="188">
        <v>0</v>
      </c>
      <c r="P20090" s="188">
        <v>1</v>
      </c>
      <c r="Q20090" s="188">
        <v>1</v>
      </c>
      <c r="R20090" s="188">
        <v>3</v>
      </c>
      <c r="S20090" s="188">
        <v>1</v>
      </c>
      <c r="T20090" s="188">
        <v>1</v>
      </c>
      <c r="U20090" s="188">
        <v>0</v>
      </c>
      <c r="V20090" s="188">
        <v>3</v>
      </c>
      <c r="W20090" s="188">
        <v>7</v>
      </c>
      <c r="X20090" s="237" t="str">
        <f t="shared" si="3809"/>
        <v>Tony Snell</v>
      </c>
      <c r="Y20090" s="237" t="str">
        <f t="shared" si="3815"/>
        <v>MIL</v>
      </c>
      <c r="Z20090" s="237" t="str">
        <f t="shared" si="3819"/>
        <v>SG</v>
      </c>
      <c r="AA20090" s="237">
        <f t="shared" si="3816"/>
        <v>18.7</v>
      </c>
      <c r="AB20090" s="237" t="str">
        <f t="shared" si="3817"/>
        <v>PHI</v>
      </c>
      <c r="AC20090" s="244">
        <v>43163</v>
      </c>
      <c r="AD20090" s="237" t="str">
        <f t="shared" si="3810"/>
        <v>H</v>
      </c>
      <c r="AE20090" s="245">
        <f t="shared" si="3818"/>
        <v>21.566666666666666</v>
      </c>
      <c r="AF20090" s="269">
        <f t="shared" si="3811"/>
        <v>7.5372833534864986E-2</v>
      </c>
      <c r="AG20090" s="237" t="str">
        <f t="shared" si="3820"/>
        <v>Tony Snell</v>
      </c>
      <c r="AH20090" s="269">
        <f t="shared" si="3812"/>
        <v>9.229440486184734E-2</v>
      </c>
      <c r="AI20090" s="188" t="b">
        <f t="shared" si="3813"/>
        <v>0</v>
      </c>
      <c r="AJ20090" s="188">
        <f t="shared" si="3814"/>
        <v>19.75</v>
      </c>
    </row>
    <row r="20091" spans="1:36" x14ac:dyDescent="0.2">
      <c r="A20091" s="188" t="s">
        <v>606</v>
      </c>
      <c r="B20091" s="188" t="s">
        <v>52</v>
      </c>
      <c r="D20091" s="188" t="s">
        <v>121</v>
      </c>
      <c r="E20091" s="247">
        <v>0.30694444444444441</v>
      </c>
      <c r="F20091" s="188">
        <v>0</v>
      </c>
      <c r="G20091" s="188">
        <v>2</v>
      </c>
      <c r="H20091" s="188">
        <v>0</v>
      </c>
      <c r="I20091" s="258">
        <v>0</v>
      </c>
      <c r="J20091" s="188">
        <v>1</v>
      </c>
      <c r="K20091" s="261">
        <v>0</v>
      </c>
      <c r="L20091" s="188">
        <v>0</v>
      </c>
      <c r="M20091" s="188">
        <v>0</v>
      </c>
      <c r="O20091" s="188">
        <v>1</v>
      </c>
      <c r="P20091" s="188">
        <v>2</v>
      </c>
      <c r="Q20091" s="188">
        <v>3</v>
      </c>
      <c r="R20091" s="188">
        <v>0</v>
      </c>
      <c r="S20091" s="188">
        <v>1</v>
      </c>
      <c r="T20091" s="188">
        <v>0</v>
      </c>
      <c r="U20091" s="188">
        <v>1</v>
      </c>
      <c r="V20091" s="188">
        <v>1</v>
      </c>
      <c r="W20091" s="188">
        <v>0</v>
      </c>
      <c r="X20091" s="237" t="str">
        <f t="shared" si="3809"/>
        <v>Sterling Brown</v>
      </c>
      <c r="Y20091" s="237" t="str">
        <f t="shared" si="3815"/>
        <v>MIL</v>
      </c>
      <c r="Z20091" s="237" t="str">
        <f t="shared" si="3819"/>
        <v>SG</v>
      </c>
      <c r="AA20091" s="237">
        <f t="shared" si="3816"/>
        <v>5.6</v>
      </c>
      <c r="AB20091" s="237" t="str">
        <f t="shared" si="3817"/>
        <v>PHI</v>
      </c>
      <c r="AC20091" s="244">
        <v>43163</v>
      </c>
      <c r="AD20091" s="237" t="str">
        <f t="shared" si="3810"/>
        <v>H</v>
      </c>
      <c r="AE20091" s="245">
        <f t="shared" si="3818"/>
        <v>7.3666666666666654</v>
      </c>
      <c r="AF20091" s="269">
        <f t="shared" si="3811"/>
        <v>2.2571543732365983E-2</v>
      </c>
      <c r="AG20091" s="237" t="str">
        <f t="shared" si="3820"/>
        <v>Sterling Brown</v>
      </c>
      <c r="AH20091" s="269">
        <f t="shared" si="3812"/>
        <v>0.16610733609973824</v>
      </c>
      <c r="AI20091" s="188" t="b">
        <f t="shared" si="3813"/>
        <v>0</v>
      </c>
      <c r="AJ20091" s="188">
        <f t="shared" si="3814"/>
        <v>6.75</v>
      </c>
    </row>
    <row r="20092" spans="1:36" x14ac:dyDescent="0.2">
      <c r="A20092" s="188" t="s">
        <v>243</v>
      </c>
      <c r="B20092" s="188" t="s">
        <v>52</v>
      </c>
      <c r="D20092" s="188" t="s">
        <v>121</v>
      </c>
      <c r="E20092" s="247">
        <v>0.19305555555555554</v>
      </c>
      <c r="F20092" s="188">
        <v>0</v>
      </c>
      <c r="G20092" s="188">
        <v>1</v>
      </c>
      <c r="H20092" s="188">
        <v>0</v>
      </c>
      <c r="I20092" s="258">
        <v>0</v>
      </c>
      <c r="J20092" s="188">
        <v>1</v>
      </c>
      <c r="K20092" s="261">
        <v>0</v>
      </c>
      <c r="L20092" s="188">
        <v>0</v>
      </c>
      <c r="M20092" s="188">
        <v>0</v>
      </c>
      <c r="O20092" s="188">
        <v>1</v>
      </c>
      <c r="P20092" s="188">
        <v>1</v>
      </c>
      <c r="Q20092" s="188">
        <v>2</v>
      </c>
      <c r="R20092" s="188">
        <v>0</v>
      </c>
      <c r="S20092" s="188">
        <v>0</v>
      </c>
      <c r="T20092" s="188">
        <v>0</v>
      </c>
      <c r="U20092" s="188">
        <v>1</v>
      </c>
      <c r="V20092" s="188">
        <v>1</v>
      </c>
      <c r="W20092" s="188">
        <v>0</v>
      </c>
      <c r="X20092" s="237" t="str">
        <f t="shared" ref="X20092:X20157" si="3821">$A20092</f>
        <v>Thon Maker</v>
      </c>
      <c r="Y20092" s="237" t="str">
        <f t="shared" si="3815"/>
        <v>MIL</v>
      </c>
      <c r="Z20092" s="237" t="str">
        <f t="shared" si="3819"/>
        <v>PF</v>
      </c>
      <c r="AA20092" s="237">
        <f t="shared" si="3816"/>
        <v>1.4</v>
      </c>
      <c r="AB20092" s="237" t="str">
        <f t="shared" si="3817"/>
        <v>PHI</v>
      </c>
      <c r="AC20092" s="244">
        <v>43163</v>
      </c>
      <c r="AD20092" s="237" t="str">
        <f t="shared" ref="AD20092:AD20157" si="3822">IF($C20092="@","A","H")</f>
        <v>H</v>
      </c>
      <c r="AE20092" s="245">
        <f t="shared" si="3818"/>
        <v>4.6333333333333329</v>
      </c>
      <c r="AF20092" s="269">
        <f t="shared" si="3811"/>
        <v>5.6428859330914958E-3</v>
      </c>
      <c r="AG20092" s="237" t="str">
        <f t="shared" si="3820"/>
        <v>Thon Maker</v>
      </c>
      <c r="AH20092" s="269">
        <f t="shared" si="3812"/>
        <v>0.1760658094870127</v>
      </c>
      <c r="AI20092" s="188" t="b">
        <f t="shared" si="3813"/>
        <v>0</v>
      </c>
      <c r="AJ20092" s="188">
        <f t="shared" si="3814"/>
        <v>2.5</v>
      </c>
    </row>
    <row r="20093" spans="1:36" x14ac:dyDescent="0.2">
      <c r="A20093" s="188" t="s">
        <v>582</v>
      </c>
      <c r="B20093" s="188" t="s">
        <v>54</v>
      </c>
      <c r="C20093" s="188" t="s">
        <v>373</v>
      </c>
      <c r="D20093" s="188" t="s">
        <v>35</v>
      </c>
      <c r="E20093" s="246">
        <v>1.5604166666666668</v>
      </c>
      <c r="F20093" s="188">
        <v>11</v>
      </c>
      <c r="G20093" s="188">
        <v>21</v>
      </c>
      <c r="H20093" s="188">
        <v>0.52400000000000002</v>
      </c>
      <c r="I20093" s="258">
        <v>2</v>
      </c>
      <c r="J20093" s="188">
        <v>7</v>
      </c>
      <c r="K20093" s="261">
        <v>0.28599999999999998</v>
      </c>
      <c r="L20093" s="188">
        <v>0</v>
      </c>
      <c r="M20093" s="188">
        <v>0</v>
      </c>
      <c r="O20093" s="188">
        <v>0</v>
      </c>
      <c r="P20093" s="188">
        <v>4</v>
      </c>
      <c r="Q20093" s="188">
        <v>4</v>
      </c>
      <c r="R20093" s="188">
        <v>0</v>
      </c>
      <c r="S20093" s="188">
        <v>0</v>
      </c>
      <c r="T20093" s="188">
        <v>1</v>
      </c>
      <c r="U20093" s="188">
        <v>0</v>
      </c>
      <c r="V20093" s="188">
        <v>3</v>
      </c>
      <c r="W20093" s="188">
        <v>24</v>
      </c>
      <c r="X20093" s="237" t="str">
        <f t="shared" si="3821"/>
        <v>Tim Hardaway</v>
      </c>
      <c r="Y20093" s="237" t="str">
        <f t="shared" si="3815"/>
        <v>NYK</v>
      </c>
      <c r="Z20093" s="237" t="str">
        <f t="shared" si="3819"/>
        <v>SG</v>
      </c>
      <c r="AA20093" s="237">
        <f t="shared" si="3816"/>
        <v>31.8</v>
      </c>
      <c r="AB20093" s="237" t="str">
        <f t="shared" si="3817"/>
        <v>SAC</v>
      </c>
      <c r="AC20093" s="244">
        <v>43163</v>
      </c>
      <c r="AD20093" s="237" t="str">
        <f t="shared" si="3822"/>
        <v>A</v>
      </c>
      <c r="AE20093" s="245">
        <f t="shared" si="3818"/>
        <v>37.450000000000003</v>
      </c>
      <c r="AF20093" s="269">
        <f t="shared" si="3811"/>
        <v>0.14447978191731034</v>
      </c>
      <c r="AG20093" s="237" t="str">
        <f t="shared" si="3820"/>
        <v>Tim Hardaway</v>
      </c>
      <c r="AH20093" s="269">
        <f t="shared" si="3812"/>
        <v>0.2471161205514808</v>
      </c>
      <c r="AI20093" s="188" t="b">
        <f t="shared" si="3813"/>
        <v>0</v>
      </c>
      <c r="AJ20093" s="188">
        <f t="shared" si="3814"/>
        <v>31.5</v>
      </c>
    </row>
    <row r="20094" spans="1:36" x14ac:dyDescent="0.2">
      <c r="A20094" s="188" t="s">
        <v>216</v>
      </c>
      <c r="B20094" s="188" t="s">
        <v>54</v>
      </c>
      <c r="C20094" s="188" t="s">
        <v>373</v>
      </c>
      <c r="D20094" s="188" t="s">
        <v>35</v>
      </c>
      <c r="E20094" s="247">
        <v>0.92152777777777783</v>
      </c>
      <c r="F20094" s="188">
        <v>7</v>
      </c>
      <c r="G20094" s="188">
        <v>10</v>
      </c>
      <c r="H20094" s="188">
        <v>0.7</v>
      </c>
      <c r="I20094" s="258">
        <v>0</v>
      </c>
      <c r="J20094" s="188">
        <v>0</v>
      </c>
      <c r="K20094" s="261"/>
      <c r="L20094" s="188">
        <v>0</v>
      </c>
      <c r="M20094" s="188">
        <v>0</v>
      </c>
      <c r="O20094" s="188">
        <v>8</v>
      </c>
      <c r="P20094" s="188">
        <v>8</v>
      </c>
      <c r="Q20094" s="188">
        <v>16</v>
      </c>
      <c r="R20094" s="188">
        <v>1</v>
      </c>
      <c r="S20094" s="188">
        <v>2</v>
      </c>
      <c r="T20094" s="188">
        <v>0</v>
      </c>
      <c r="U20094" s="188">
        <v>1</v>
      </c>
      <c r="V20094" s="188">
        <v>0</v>
      </c>
      <c r="W20094" s="188">
        <v>14</v>
      </c>
      <c r="X20094" s="237" t="str">
        <f t="shared" si="3821"/>
        <v>Enes Kanter</v>
      </c>
      <c r="Y20094" s="237" t="str">
        <f t="shared" si="3815"/>
        <v>NYK</v>
      </c>
      <c r="Z20094" s="237" t="str">
        <f t="shared" si="3819"/>
        <v>C</v>
      </c>
      <c r="AA20094" s="237">
        <f t="shared" si="3816"/>
        <v>39.700000000000003</v>
      </c>
      <c r="AB20094" s="237" t="str">
        <f t="shared" si="3817"/>
        <v>SAC</v>
      </c>
      <c r="AC20094" s="244">
        <v>43163</v>
      </c>
      <c r="AD20094" s="237" t="str">
        <f t="shared" si="3822"/>
        <v>A</v>
      </c>
      <c r="AE20094" s="245">
        <f t="shared" si="3818"/>
        <v>22.116666666666667</v>
      </c>
      <c r="AF20094" s="269">
        <f t="shared" si="3811"/>
        <v>0.18037255792821449</v>
      </c>
      <c r="AG20094" s="237" t="str">
        <f t="shared" si="3820"/>
        <v>Enes Kanter</v>
      </c>
      <c r="AH20094" s="269">
        <f t="shared" si="3812"/>
        <v>0.21918287406864578</v>
      </c>
      <c r="AI20094" s="188" t="b">
        <f t="shared" si="3813"/>
        <v>0</v>
      </c>
      <c r="AJ20094" s="188">
        <f t="shared" si="3814"/>
        <v>45.5</v>
      </c>
    </row>
    <row r="20095" spans="1:36" x14ac:dyDescent="0.2">
      <c r="A20095" s="188" t="s">
        <v>276</v>
      </c>
      <c r="B20095" s="188" t="s">
        <v>54</v>
      </c>
      <c r="C20095" s="188" t="s">
        <v>373</v>
      </c>
      <c r="D20095" s="188" t="s">
        <v>35</v>
      </c>
      <c r="E20095" s="246">
        <v>1.0784722222222223</v>
      </c>
      <c r="F20095" s="188">
        <v>4</v>
      </c>
      <c r="G20095" s="188">
        <v>6</v>
      </c>
      <c r="H20095" s="188">
        <v>0.66700000000000004</v>
      </c>
      <c r="I20095" s="258">
        <v>0</v>
      </c>
      <c r="J20095" s="188">
        <v>0</v>
      </c>
      <c r="K20095" s="261"/>
      <c r="L20095" s="188">
        <v>6</v>
      </c>
      <c r="M20095" s="188">
        <v>6</v>
      </c>
      <c r="N20095" s="188">
        <v>1</v>
      </c>
      <c r="O20095" s="188">
        <v>2</v>
      </c>
      <c r="P20095" s="188">
        <v>6</v>
      </c>
      <c r="Q20095" s="188">
        <v>8</v>
      </c>
      <c r="R20095" s="188">
        <v>4</v>
      </c>
      <c r="S20095" s="188">
        <v>2</v>
      </c>
      <c r="T20095" s="188">
        <v>3</v>
      </c>
      <c r="U20095" s="188">
        <v>2</v>
      </c>
      <c r="V20095" s="188">
        <v>3</v>
      </c>
      <c r="W20095" s="188">
        <v>14</v>
      </c>
      <c r="X20095" s="237" t="str">
        <f t="shared" si="3821"/>
        <v>Kyle O'Quinn</v>
      </c>
      <c r="Y20095" s="237" t="str">
        <f t="shared" si="3815"/>
        <v>NYK</v>
      </c>
      <c r="Z20095" s="237" t="str">
        <f t="shared" si="3819"/>
        <v>C</v>
      </c>
      <c r="AA20095" s="237">
        <f t="shared" si="3816"/>
        <v>42.6</v>
      </c>
      <c r="AB20095" s="237" t="str">
        <f t="shared" si="3817"/>
        <v>SAC</v>
      </c>
      <c r="AC20095" s="244">
        <v>43163</v>
      </c>
      <c r="AD20095" s="237" t="str">
        <f t="shared" si="3822"/>
        <v>A</v>
      </c>
      <c r="AE20095" s="245">
        <f t="shared" si="3818"/>
        <v>25.883333333333333</v>
      </c>
      <c r="AF20095" s="269">
        <f t="shared" si="3811"/>
        <v>0.19354838709677424</v>
      </c>
      <c r="AG20095" s="237" t="str">
        <f t="shared" si="3820"/>
        <v>Kyle O'Quinn</v>
      </c>
      <c r="AH20095" s="269">
        <f t="shared" si="3812"/>
        <v>0.18115696131709588</v>
      </c>
      <c r="AI20095" s="188" t="b">
        <f t="shared" si="3813"/>
        <v>0</v>
      </c>
      <c r="AJ20095" s="188">
        <f t="shared" si="3814"/>
        <v>45.5</v>
      </c>
    </row>
    <row r="20096" spans="1:36" x14ac:dyDescent="0.2">
      <c r="A20096" s="188" t="s">
        <v>711</v>
      </c>
      <c r="B20096" s="188" t="s">
        <v>54</v>
      </c>
      <c r="C20096" s="188" t="s">
        <v>373</v>
      </c>
      <c r="D20096" s="188" t="s">
        <v>35</v>
      </c>
      <c r="E20096" s="246">
        <v>1.1236111111111111</v>
      </c>
      <c r="F20096" s="188">
        <v>5</v>
      </c>
      <c r="G20096" s="188">
        <v>10</v>
      </c>
      <c r="H20096" s="188">
        <v>0.5</v>
      </c>
      <c r="I20096" s="258">
        <v>0</v>
      </c>
      <c r="J20096" s="188">
        <v>2</v>
      </c>
      <c r="K20096" s="261">
        <v>0</v>
      </c>
      <c r="L20096" s="188">
        <v>1</v>
      </c>
      <c r="M20096" s="188">
        <v>2</v>
      </c>
      <c r="N20096" s="188">
        <v>0.5</v>
      </c>
      <c r="O20096" s="188">
        <v>1</v>
      </c>
      <c r="P20096" s="188">
        <v>1</v>
      </c>
      <c r="Q20096" s="188">
        <v>2</v>
      </c>
      <c r="R20096" s="188">
        <v>6</v>
      </c>
      <c r="S20096" s="188">
        <v>1</v>
      </c>
      <c r="T20096" s="188">
        <v>2</v>
      </c>
      <c r="U20096" s="188">
        <v>2</v>
      </c>
      <c r="V20096" s="188">
        <v>1</v>
      </c>
      <c r="W20096" s="188">
        <v>11</v>
      </c>
      <c r="X20096" s="237" t="str">
        <f t="shared" si="3821"/>
        <v>Trey Burke</v>
      </c>
      <c r="Y20096" s="237" t="str">
        <f t="shared" si="3815"/>
        <v>NYK</v>
      </c>
      <c r="Z20096" s="237" t="str">
        <f t="shared" si="3819"/>
        <v>PG</v>
      </c>
      <c r="AA20096" s="237">
        <f t="shared" si="3816"/>
        <v>29.4</v>
      </c>
      <c r="AB20096" s="237" t="str">
        <f t="shared" si="3817"/>
        <v>SAC</v>
      </c>
      <c r="AC20096" s="244">
        <v>43163</v>
      </c>
      <c r="AD20096" s="237" t="str">
        <f t="shared" si="3822"/>
        <v>A</v>
      </c>
      <c r="AE20096" s="245">
        <f t="shared" si="3818"/>
        <v>26.966666666666669</v>
      </c>
      <c r="AF20096" s="269">
        <f t="shared" si="3811"/>
        <v>0.13357564743298503</v>
      </c>
      <c r="AG20096" s="237" t="str">
        <f t="shared" si="3820"/>
        <v>Trey Burke</v>
      </c>
      <c r="AH20096" s="269">
        <f t="shared" si="3812"/>
        <v>0.21048550846676689</v>
      </c>
      <c r="AI20096" s="188" t="b">
        <f t="shared" si="3813"/>
        <v>0</v>
      </c>
      <c r="AJ20096" s="188">
        <f t="shared" si="3814"/>
        <v>33</v>
      </c>
    </row>
    <row r="20097" spans="1:36" x14ac:dyDescent="0.2">
      <c r="A20097" s="188" t="s">
        <v>226</v>
      </c>
      <c r="B20097" s="188" t="s">
        <v>54</v>
      </c>
      <c r="C20097" s="188" t="s">
        <v>373</v>
      </c>
      <c r="D20097" s="188" t="s">
        <v>35</v>
      </c>
      <c r="E20097" s="246">
        <v>1.0326388888888889</v>
      </c>
      <c r="F20097" s="188">
        <v>4</v>
      </c>
      <c r="G20097" s="188">
        <v>6</v>
      </c>
      <c r="H20097" s="188">
        <v>0.66700000000000004</v>
      </c>
      <c r="I20097" s="258">
        <v>2</v>
      </c>
      <c r="J20097" s="188">
        <v>3</v>
      </c>
      <c r="K20097" s="261">
        <v>0.66700000000000004</v>
      </c>
      <c r="L20097" s="188">
        <v>0</v>
      </c>
      <c r="M20097" s="188">
        <v>1</v>
      </c>
      <c r="N20097" s="188">
        <v>0</v>
      </c>
      <c r="O20097" s="188">
        <v>0</v>
      </c>
      <c r="P20097" s="188">
        <v>4</v>
      </c>
      <c r="Q20097" s="188">
        <v>4</v>
      </c>
      <c r="R20097" s="188">
        <v>0</v>
      </c>
      <c r="S20097" s="188">
        <v>1</v>
      </c>
      <c r="T20097" s="188">
        <v>0</v>
      </c>
      <c r="U20097" s="188">
        <v>1</v>
      </c>
      <c r="V20097" s="188">
        <v>2</v>
      </c>
      <c r="W20097" s="188">
        <v>10</v>
      </c>
      <c r="X20097" s="237" t="str">
        <f t="shared" si="3821"/>
        <v>Courtney Lee</v>
      </c>
      <c r="Y20097" s="237" t="str">
        <f t="shared" si="3815"/>
        <v>NYK</v>
      </c>
      <c r="Z20097" s="237" t="str">
        <f t="shared" si="3819"/>
        <v>SG</v>
      </c>
      <c r="AA20097" s="237">
        <f t="shared" si="3816"/>
        <v>16.8</v>
      </c>
      <c r="AB20097" s="237" t="str">
        <f t="shared" si="3817"/>
        <v>SAC</v>
      </c>
      <c r="AC20097" s="244">
        <v>43163</v>
      </c>
      <c r="AD20097" s="237" t="str">
        <f t="shared" si="3822"/>
        <v>A</v>
      </c>
      <c r="AE20097" s="245">
        <f t="shared" si="3818"/>
        <v>24.783333333333331</v>
      </c>
      <c r="AF20097" s="269">
        <f t="shared" si="3811"/>
        <v>7.6328941390277155E-2</v>
      </c>
      <c r="AG20097" s="237" t="str">
        <f t="shared" si="3820"/>
        <v>Courtney Lee</v>
      </c>
      <c r="AH20097" s="269">
        <f t="shared" si="3812"/>
        <v>0.13229603311945051</v>
      </c>
      <c r="AI20097" s="188" t="b">
        <f t="shared" si="3813"/>
        <v>0</v>
      </c>
      <c r="AJ20097" s="188">
        <f t="shared" si="3814"/>
        <v>17.5</v>
      </c>
    </row>
    <row r="20098" spans="1:36" x14ac:dyDescent="0.2">
      <c r="A20098" s="188" t="s">
        <v>581</v>
      </c>
      <c r="B20098" s="188" t="s">
        <v>54</v>
      </c>
      <c r="C20098" s="188" t="s">
        <v>373</v>
      </c>
      <c r="D20098" s="188" t="s">
        <v>35</v>
      </c>
      <c r="E20098" s="247">
        <v>0.96736111111111101</v>
      </c>
      <c r="F20098" s="188">
        <v>2</v>
      </c>
      <c r="G20098" s="188">
        <v>7</v>
      </c>
      <c r="H20098" s="188">
        <v>0.28599999999999998</v>
      </c>
      <c r="I20098" s="258">
        <v>1</v>
      </c>
      <c r="J20098" s="188">
        <v>2</v>
      </c>
      <c r="K20098" s="261">
        <v>0.5</v>
      </c>
      <c r="L20098" s="188">
        <v>2</v>
      </c>
      <c r="M20098" s="188">
        <v>2</v>
      </c>
      <c r="N20098" s="188">
        <v>1</v>
      </c>
      <c r="O20098" s="188">
        <v>0</v>
      </c>
      <c r="P20098" s="188">
        <v>1</v>
      </c>
      <c r="Q20098" s="188">
        <v>1</v>
      </c>
      <c r="R20098" s="188">
        <v>5</v>
      </c>
      <c r="S20098" s="188">
        <v>0</v>
      </c>
      <c r="T20098" s="188">
        <v>0</v>
      </c>
      <c r="U20098" s="188">
        <v>0</v>
      </c>
      <c r="V20098" s="188">
        <v>1</v>
      </c>
      <c r="W20098" s="188">
        <v>7</v>
      </c>
      <c r="X20098" s="237" t="str">
        <f t="shared" si="3821"/>
        <v>Frank Ntilikina</v>
      </c>
      <c r="Y20098" s="237" t="str">
        <f t="shared" si="3815"/>
        <v>NYK</v>
      </c>
      <c r="Z20098" s="237" t="str">
        <f t="shared" si="3819"/>
        <v>PG</v>
      </c>
      <c r="AA20098" s="237">
        <f t="shared" si="3816"/>
        <v>15.7</v>
      </c>
      <c r="AB20098" s="237" t="str">
        <f t="shared" si="3817"/>
        <v>SAC</v>
      </c>
      <c r="AC20098" s="244">
        <v>43163</v>
      </c>
      <c r="AD20098" s="237" t="str">
        <f t="shared" si="3822"/>
        <v>A</v>
      </c>
      <c r="AE20098" s="245">
        <f t="shared" si="3818"/>
        <v>23.216666666666665</v>
      </c>
      <c r="AF20098" s="269">
        <f t="shared" ref="AF20098:AF20161" si="3823">AA20098/SUMIFS(AA:AA,Y:Y,Y20098,AC:AC,AC20098)</f>
        <v>7.133121308496139E-2</v>
      </c>
      <c r="AG20098" s="237" t="str">
        <f t="shared" si="3820"/>
        <v>Frank Ntilikina</v>
      </c>
      <c r="AH20098" s="269">
        <f t="shared" ref="AH20098:AH20161" si="3824">(G20098+(0.44*M20098)+U20098)*(SUMIFS(AE:AE,AC:AC,AC20098,Y:Y,Y20098)/5)/(AE20098*(SUMIFS(G:G,AC:AC,AC20098,Y:Y,Y20098)+(0.44*SUMIFS(M:M,AC:AC,AC20098,Y:Y,Y20098))+SUMIFS(U:U,AC:AC,AC20098,Y:Y,Y20098)))</f>
        <v>0.14957532534399612</v>
      </c>
      <c r="AI20098" s="188" t="b">
        <f t="shared" si="3813"/>
        <v>0</v>
      </c>
      <c r="AJ20098" s="188">
        <f t="shared" si="3814"/>
        <v>18.25</v>
      </c>
    </row>
    <row r="20099" spans="1:36" x14ac:dyDescent="0.2">
      <c r="A20099" s="188" t="s">
        <v>77</v>
      </c>
      <c r="B20099" s="188" t="s">
        <v>54</v>
      </c>
      <c r="C20099" s="188" t="s">
        <v>373</v>
      </c>
      <c r="D20099" s="188" t="s">
        <v>35</v>
      </c>
      <c r="E20099" s="246">
        <v>1.0465277777777777</v>
      </c>
      <c r="F20099" s="188">
        <v>3</v>
      </c>
      <c r="G20099" s="188">
        <v>9</v>
      </c>
      <c r="H20099" s="188">
        <v>0.33300000000000002</v>
      </c>
      <c r="I20099" s="258">
        <v>0</v>
      </c>
      <c r="J20099" s="188">
        <v>1</v>
      </c>
      <c r="K20099" s="261">
        <v>0</v>
      </c>
      <c r="L20099" s="188">
        <v>0</v>
      </c>
      <c r="M20099" s="188">
        <v>0</v>
      </c>
      <c r="O20099" s="188">
        <v>2</v>
      </c>
      <c r="P20099" s="188">
        <v>4</v>
      </c>
      <c r="Q20099" s="188">
        <v>6</v>
      </c>
      <c r="R20099" s="188">
        <v>2</v>
      </c>
      <c r="S20099" s="188">
        <v>0</v>
      </c>
      <c r="T20099" s="188">
        <v>1</v>
      </c>
      <c r="U20099" s="188">
        <v>5</v>
      </c>
      <c r="V20099" s="188">
        <v>1</v>
      </c>
      <c r="W20099" s="188">
        <v>6</v>
      </c>
      <c r="X20099" s="237" t="str">
        <f t="shared" si="3821"/>
        <v>Michael Beasley</v>
      </c>
      <c r="Y20099" s="237" t="str">
        <f t="shared" si="3815"/>
        <v>NYK</v>
      </c>
      <c r="Z20099" s="237" t="str">
        <f t="shared" si="3819"/>
        <v>SF</v>
      </c>
      <c r="AA20099" s="237">
        <f t="shared" si="3816"/>
        <v>14.2</v>
      </c>
      <c r="AB20099" s="237" t="str">
        <f t="shared" si="3817"/>
        <v>SAC</v>
      </c>
      <c r="AC20099" s="244">
        <v>43163</v>
      </c>
      <c r="AD20099" s="237" t="str">
        <f t="shared" si="3822"/>
        <v>A</v>
      </c>
      <c r="AE20099" s="245">
        <f t="shared" si="3818"/>
        <v>25.116666666666667</v>
      </c>
      <c r="AF20099" s="269">
        <f t="shared" si="3823"/>
        <v>6.4516129032258077E-2</v>
      </c>
      <c r="AG20099" s="237" t="str">
        <f t="shared" si="3820"/>
        <v>Michael Beasley</v>
      </c>
      <c r="AH20099" s="269">
        <f t="shared" si="3824"/>
        <v>0.24564031093969366</v>
      </c>
      <c r="AI20099" s="188" t="b">
        <f t="shared" ref="AI20099:AI20162" si="3825">IF((IF(W20099&gt;=10,1,0)+IF(Q20099&gt;=10,1,0)+IF(R20099&gt;=10,1,0)+IF(S20099&gt;=10,1,0)+IF(T20099&gt;=10,1,0))&gt;=3,TRUE,FALSE)</f>
        <v>0</v>
      </c>
      <c r="AJ20099" s="188">
        <f t="shared" ref="AJ20099:AJ20162" si="3826">W20099+(O20099*1.75)+(P20099*1.25)+(R20099*2)+(2.5*T20099)+(3*S20099)-(0.5*U20099)+(AI20099*16.75)</f>
        <v>18.5</v>
      </c>
    </row>
    <row r="20100" spans="1:36" x14ac:dyDescent="0.2">
      <c r="A20100" s="188" t="s">
        <v>328</v>
      </c>
      <c r="B20100" s="188" t="s">
        <v>54</v>
      </c>
      <c r="C20100" s="188" t="s">
        <v>373</v>
      </c>
      <c r="D20100" s="188" t="s">
        <v>35</v>
      </c>
      <c r="E20100" s="247">
        <v>0.5854166666666667</v>
      </c>
      <c r="F20100" s="188">
        <v>1</v>
      </c>
      <c r="G20100" s="188">
        <v>4</v>
      </c>
      <c r="H20100" s="188">
        <v>0.25</v>
      </c>
      <c r="I20100" s="258">
        <v>1</v>
      </c>
      <c r="J20100" s="188">
        <v>2</v>
      </c>
      <c r="K20100" s="261">
        <v>0.5</v>
      </c>
      <c r="L20100" s="188">
        <v>2</v>
      </c>
      <c r="M20100" s="188">
        <v>2</v>
      </c>
      <c r="N20100" s="188">
        <v>1</v>
      </c>
      <c r="O20100" s="188">
        <v>1</v>
      </c>
      <c r="P20100" s="188">
        <v>2</v>
      </c>
      <c r="Q20100" s="188">
        <v>3</v>
      </c>
      <c r="R20100" s="188">
        <v>0</v>
      </c>
      <c r="S20100" s="188">
        <v>1</v>
      </c>
      <c r="T20100" s="188">
        <v>0</v>
      </c>
      <c r="U20100" s="188">
        <v>0</v>
      </c>
      <c r="V20100" s="188">
        <v>2</v>
      </c>
      <c r="W20100" s="188">
        <v>5</v>
      </c>
      <c r="X20100" s="237" t="str">
        <f t="shared" si="3821"/>
        <v>Lance Thomas</v>
      </c>
      <c r="Y20100" s="237" t="str">
        <f t="shared" si="3815"/>
        <v>NYK</v>
      </c>
      <c r="Z20100" s="237" t="str">
        <f t="shared" si="3819"/>
        <v>SF</v>
      </c>
      <c r="AA20100" s="237">
        <f t="shared" si="3816"/>
        <v>11.6</v>
      </c>
      <c r="AB20100" s="237" t="str">
        <f t="shared" si="3817"/>
        <v>SAC</v>
      </c>
      <c r="AC20100" s="244">
        <v>43163</v>
      </c>
      <c r="AD20100" s="237" t="str">
        <f t="shared" si="3822"/>
        <v>A</v>
      </c>
      <c r="AE20100" s="245">
        <f t="shared" si="3818"/>
        <v>14.05</v>
      </c>
      <c r="AF20100" s="269">
        <f t="shared" si="3823"/>
        <v>5.2703316674238991E-2</v>
      </c>
      <c r="AG20100" s="237" t="str">
        <f t="shared" si="3820"/>
        <v>Lance Thomas</v>
      </c>
      <c r="AH20100" s="269">
        <f t="shared" si="3824"/>
        <v>0.15306542527539885</v>
      </c>
      <c r="AI20100" s="188" t="b">
        <f t="shared" si="3825"/>
        <v>0</v>
      </c>
      <c r="AJ20100" s="188">
        <f t="shared" si="3826"/>
        <v>12.25</v>
      </c>
    </row>
    <row r="20101" spans="1:36" x14ac:dyDescent="0.2">
      <c r="A20101" s="188" t="s">
        <v>355</v>
      </c>
      <c r="B20101" s="188" t="s">
        <v>54</v>
      </c>
      <c r="C20101" s="188" t="s">
        <v>373</v>
      </c>
      <c r="D20101" s="188" t="s">
        <v>35</v>
      </c>
      <c r="E20101" s="247">
        <v>0.53194444444444444</v>
      </c>
      <c r="F20101" s="188">
        <v>1</v>
      </c>
      <c r="G20101" s="188">
        <v>5</v>
      </c>
      <c r="H20101" s="188">
        <v>0.2</v>
      </c>
      <c r="I20101" s="258">
        <v>0</v>
      </c>
      <c r="J20101" s="188">
        <v>1</v>
      </c>
      <c r="K20101" s="261">
        <v>0</v>
      </c>
      <c r="L20101" s="188">
        <v>2</v>
      </c>
      <c r="M20101" s="188">
        <v>3</v>
      </c>
      <c r="N20101" s="188">
        <v>0.66700000000000004</v>
      </c>
      <c r="O20101" s="188">
        <v>1</v>
      </c>
      <c r="P20101" s="188">
        <v>2</v>
      </c>
      <c r="Q20101" s="188">
        <v>3</v>
      </c>
      <c r="R20101" s="188">
        <v>0</v>
      </c>
      <c r="S20101" s="188">
        <v>1</v>
      </c>
      <c r="T20101" s="188">
        <v>0</v>
      </c>
      <c r="U20101" s="188">
        <v>1</v>
      </c>
      <c r="V20101" s="188">
        <v>3</v>
      </c>
      <c r="W20101" s="188">
        <v>4</v>
      </c>
      <c r="X20101" s="237" t="str">
        <f t="shared" si="3821"/>
        <v>Troy Williams</v>
      </c>
      <c r="Y20101" s="237" t="str">
        <f t="shared" si="3815"/>
        <v>NYK</v>
      </c>
      <c r="Z20101" s="237" t="str">
        <f t="shared" si="3819"/>
        <v>SF</v>
      </c>
      <c r="AA20101" s="237">
        <f t="shared" si="3816"/>
        <v>9.6</v>
      </c>
      <c r="AB20101" s="237" t="str">
        <f t="shared" si="3817"/>
        <v>SAC</v>
      </c>
      <c r="AC20101" s="244">
        <v>43163</v>
      </c>
      <c r="AD20101" s="237" t="str">
        <f t="shared" si="3822"/>
        <v>A</v>
      </c>
      <c r="AE20101" s="245">
        <f t="shared" si="3818"/>
        <v>12.766666666666666</v>
      </c>
      <c r="AF20101" s="269">
        <f t="shared" si="3823"/>
        <v>4.3616537937301234E-2</v>
      </c>
      <c r="AG20101" s="237" t="str">
        <f t="shared" si="3820"/>
        <v>Troy Williams</v>
      </c>
      <c r="AH20101" s="269">
        <f t="shared" si="3824"/>
        <v>0.25267784629339674</v>
      </c>
      <c r="AI20101" s="188" t="b">
        <f t="shared" si="3825"/>
        <v>0</v>
      </c>
      <c r="AJ20101" s="188">
        <f t="shared" si="3826"/>
        <v>10.75</v>
      </c>
    </row>
    <row r="20102" spans="1:36" x14ac:dyDescent="0.2">
      <c r="A20102" s="188" t="s">
        <v>677</v>
      </c>
      <c r="B20102" s="188" t="s">
        <v>54</v>
      </c>
      <c r="C20102" s="188" t="s">
        <v>373</v>
      </c>
      <c r="D20102" s="188" t="s">
        <v>35</v>
      </c>
      <c r="E20102" s="247">
        <v>0.36805555555555558</v>
      </c>
      <c r="F20102" s="188">
        <v>2</v>
      </c>
      <c r="G20102" s="188">
        <v>4</v>
      </c>
      <c r="H20102" s="188">
        <v>0.5</v>
      </c>
      <c r="I20102" s="258">
        <v>0</v>
      </c>
      <c r="J20102" s="188">
        <v>0</v>
      </c>
      <c r="K20102" s="261"/>
      <c r="L20102" s="188">
        <v>0</v>
      </c>
      <c r="M20102" s="188">
        <v>0</v>
      </c>
      <c r="O20102" s="188">
        <v>0</v>
      </c>
      <c r="P20102" s="188">
        <v>0</v>
      </c>
      <c r="Q20102" s="188">
        <v>0</v>
      </c>
      <c r="R20102" s="188">
        <v>0</v>
      </c>
      <c r="S20102" s="188">
        <v>0</v>
      </c>
      <c r="T20102" s="188">
        <v>0</v>
      </c>
      <c r="U20102" s="188">
        <v>1</v>
      </c>
      <c r="V20102" s="188">
        <v>1</v>
      </c>
      <c r="W20102" s="188">
        <v>4</v>
      </c>
      <c r="X20102" s="237" t="str">
        <f t="shared" si="3821"/>
        <v>Isaiah Hicks</v>
      </c>
      <c r="Y20102" s="237" t="str">
        <f t="shared" si="3815"/>
        <v>NYK</v>
      </c>
      <c r="Z20102" s="237" t="str">
        <f t="shared" si="3819"/>
        <v>PF</v>
      </c>
      <c r="AA20102" s="237">
        <f t="shared" si="3816"/>
        <v>3</v>
      </c>
      <c r="AB20102" s="237" t="str">
        <f t="shared" si="3817"/>
        <v>SAC</v>
      </c>
      <c r="AC20102" s="244">
        <v>43163</v>
      </c>
      <c r="AD20102" s="237" t="str">
        <f t="shared" si="3822"/>
        <v>A</v>
      </c>
      <c r="AE20102" s="245">
        <f t="shared" si="3818"/>
        <v>8.8333333333333339</v>
      </c>
      <c r="AF20102" s="269">
        <f t="shared" si="3823"/>
        <v>1.3630168105406635E-2</v>
      </c>
      <c r="AG20102" s="237" t="str">
        <f t="shared" si="3820"/>
        <v>Isaiah Hicks</v>
      </c>
      <c r="AH20102" s="269">
        <f t="shared" si="3824"/>
        <v>0.24944740470762686</v>
      </c>
      <c r="AI20102" s="188" t="b">
        <f t="shared" si="3825"/>
        <v>0</v>
      </c>
      <c r="AJ20102" s="188">
        <f t="shared" si="3826"/>
        <v>3.5</v>
      </c>
    </row>
    <row r="20103" spans="1:36" x14ac:dyDescent="0.2">
      <c r="A20103" s="188" t="s">
        <v>266</v>
      </c>
      <c r="B20103" s="188" t="s">
        <v>54</v>
      </c>
      <c r="C20103" s="188" t="s">
        <v>373</v>
      </c>
      <c r="D20103" s="188" t="s">
        <v>35</v>
      </c>
      <c r="E20103" s="247">
        <v>0.78402777777777777</v>
      </c>
      <c r="F20103" s="188">
        <v>0</v>
      </c>
      <c r="G20103" s="188">
        <v>6</v>
      </c>
      <c r="H20103" s="188">
        <v>0</v>
      </c>
      <c r="I20103" s="258">
        <v>0</v>
      </c>
      <c r="J20103" s="188">
        <v>3</v>
      </c>
      <c r="K20103" s="261">
        <v>0</v>
      </c>
      <c r="L20103" s="188">
        <v>0</v>
      </c>
      <c r="M20103" s="188">
        <v>2</v>
      </c>
      <c r="N20103" s="188">
        <v>0</v>
      </c>
      <c r="O20103" s="188">
        <v>0</v>
      </c>
      <c r="P20103" s="188">
        <v>1</v>
      </c>
      <c r="Q20103" s="188">
        <v>1</v>
      </c>
      <c r="R20103" s="188">
        <v>3</v>
      </c>
      <c r="S20103" s="188">
        <v>0</v>
      </c>
      <c r="T20103" s="188">
        <v>0</v>
      </c>
      <c r="U20103" s="188">
        <v>0</v>
      </c>
      <c r="V20103" s="188">
        <v>2</v>
      </c>
      <c r="W20103" s="188">
        <v>0</v>
      </c>
      <c r="X20103" s="237" t="str">
        <f t="shared" si="3821"/>
        <v>Emmanuel Mudiay</v>
      </c>
      <c r="Y20103" s="237" t="str">
        <f t="shared" si="3815"/>
        <v>NYK</v>
      </c>
      <c r="Z20103" s="237" t="str">
        <f t="shared" si="3819"/>
        <v>PG</v>
      </c>
      <c r="AA20103" s="237">
        <f t="shared" si="3816"/>
        <v>5.7</v>
      </c>
      <c r="AB20103" s="237" t="str">
        <f t="shared" si="3817"/>
        <v>SAC</v>
      </c>
      <c r="AC20103" s="244">
        <v>43163</v>
      </c>
      <c r="AD20103" s="237" t="str">
        <f t="shared" si="3822"/>
        <v>A</v>
      </c>
      <c r="AE20103" s="245">
        <f t="shared" si="3818"/>
        <v>18.816666666666666</v>
      </c>
      <c r="AF20103" s="269">
        <f t="shared" si="3823"/>
        <v>2.5897319400272609E-2</v>
      </c>
      <c r="AG20103" s="237" t="str">
        <f t="shared" si="3820"/>
        <v>Emmanuel Mudiay</v>
      </c>
      <c r="AH20103" s="269">
        <f t="shared" si="3824"/>
        <v>0.161131092387226</v>
      </c>
      <c r="AI20103" s="188" t="b">
        <f t="shared" si="3825"/>
        <v>0</v>
      </c>
      <c r="AJ20103" s="188">
        <f t="shared" si="3826"/>
        <v>7.25</v>
      </c>
    </row>
    <row r="20104" spans="1:36" x14ac:dyDescent="0.2">
      <c r="A20104" s="188" t="s">
        <v>632</v>
      </c>
      <c r="B20104" s="188" t="s">
        <v>35</v>
      </c>
      <c r="D20104" s="188" t="s">
        <v>54</v>
      </c>
      <c r="E20104" s="246">
        <v>1.1409722222222223</v>
      </c>
      <c r="F20104" s="188">
        <v>7</v>
      </c>
      <c r="G20104" s="188">
        <v>11</v>
      </c>
      <c r="H20104" s="188">
        <v>0.63600000000000001</v>
      </c>
      <c r="I20104" s="258">
        <v>3</v>
      </c>
      <c r="J20104" s="188">
        <v>5</v>
      </c>
      <c r="K20104" s="261">
        <v>0.6</v>
      </c>
      <c r="L20104" s="188">
        <v>5</v>
      </c>
      <c r="M20104" s="188">
        <v>5</v>
      </c>
      <c r="N20104" s="188">
        <v>1</v>
      </c>
      <c r="O20104" s="188">
        <v>0</v>
      </c>
      <c r="P20104" s="188">
        <v>1</v>
      </c>
      <c r="Q20104" s="188">
        <v>1</v>
      </c>
      <c r="R20104" s="188">
        <v>7</v>
      </c>
      <c r="S20104" s="188">
        <v>1</v>
      </c>
      <c r="T20104" s="188">
        <v>0</v>
      </c>
      <c r="U20104" s="188">
        <v>0</v>
      </c>
      <c r="V20104" s="188">
        <v>1</v>
      </c>
      <c r="W20104" s="188">
        <v>22</v>
      </c>
      <c r="X20104" s="237" t="str">
        <f t="shared" si="3821"/>
        <v>Bogdan Bogdanovic</v>
      </c>
      <c r="Y20104" s="237" t="str">
        <f t="shared" si="3815"/>
        <v>SAC</v>
      </c>
      <c r="Z20104" s="237" t="str">
        <f t="shared" si="3819"/>
        <v>SG</v>
      </c>
      <c r="AA20104" s="237">
        <f t="shared" si="3816"/>
        <v>36.700000000000003</v>
      </c>
      <c r="AB20104" s="237" t="str">
        <f t="shared" si="3817"/>
        <v>NYK</v>
      </c>
      <c r="AC20104" s="244">
        <v>43163</v>
      </c>
      <c r="AD20104" s="237" t="str">
        <f t="shared" si="3822"/>
        <v>H</v>
      </c>
      <c r="AE20104" s="245">
        <f t="shared" si="3818"/>
        <v>27.383333333333333</v>
      </c>
      <c r="AF20104" s="269">
        <f t="shared" si="3823"/>
        <v>0.18525996971226652</v>
      </c>
      <c r="AG20104" s="237" t="str">
        <f t="shared" si="3820"/>
        <v>Bogdan Bogdanovic</v>
      </c>
      <c r="AH20104" s="269">
        <f t="shared" si="3824"/>
        <v>0.22720111841089266</v>
      </c>
      <c r="AI20104" s="188" t="b">
        <f t="shared" si="3825"/>
        <v>0</v>
      </c>
      <c r="AJ20104" s="188">
        <f t="shared" si="3826"/>
        <v>40.25</v>
      </c>
    </row>
    <row r="20105" spans="1:36" x14ac:dyDescent="0.2">
      <c r="A20105" s="188" t="s">
        <v>460</v>
      </c>
      <c r="B20105" s="188" t="s">
        <v>35</v>
      </c>
      <c r="D20105" s="188" t="s">
        <v>54</v>
      </c>
      <c r="E20105" s="246">
        <v>1.3979166666666665</v>
      </c>
      <c r="F20105" s="188">
        <v>5</v>
      </c>
      <c r="G20105" s="188">
        <v>10</v>
      </c>
      <c r="H20105" s="188">
        <v>0.5</v>
      </c>
      <c r="I20105" s="258">
        <v>1</v>
      </c>
      <c r="J20105" s="188">
        <v>1</v>
      </c>
      <c r="K20105" s="261">
        <v>1</v>
      </c>
      <c r="L20105" s="188">
        <v>3</v>
      </c>
      <c r="M20105" s="188">
        <v>3</v>
      </c>
      <c r="N20105" s="188">
        <v>1</v>
      </c>
      <c r="O20105" s="188">
        <v>1</v>
      </c>
      <c r="P20105" s="188">
        <v>5</v>
      </c>
      <c r="Q20105" s="188">
        <v>6</v>
      </c>
      <c r="R20105" s="188">
        <v>3</v>
      </c>
      <c r="S20105" s="188">
        <v>0</v>
      </c>
      <c r="T20105" s="188">
        <v>3</v>
      </c>
      <c r="U20105" s="188">
        <v>0</v>
      </c>
      <c r="V20105" s="188">
        <v>2</v>
      </c>
      <c r="W20105" s="188">
        <v>14</v>
      </c>
      <c r="X20105" s="237" t="str">
        <f t="shared" si="3821"/>
        <v>Skal Labissiere</v>
      </c>
      <c r="Y20105" s="237" t="str">
        <f t="shared" si="3815"/>
        <v>SAC</v>
      </c>
      <c r="Z20105" s="237" t="str">
        <f t="shared" si="3819"/>
        <v>PF</v>
      </c>
      <c r="AA20105" s="237">
        <f t="shared" si="3816"/>
        <v>34.700000000000003</v>
      </c>
      <c r="AB20105" s="237" t="str">
        <f t="shared" si="3817"/>
        <v>NYK</v>
      </c>
      <c r="AC20105" s="244">
        <v>43163</v>
      </c>
      <c r="AD20105" s="237" t="str">
        <f t="shared" si="3822"/>
        <v>H</v>
      </c>
      <c r="AE20105" s="245">
        <f t="shared" si="3818"/>
        <v>33.549999999999997</v>
      </c>
      <c r="AF20105" s="269">
        <f t="shared" si="3823"/>
        <v>0.1751640585562847</v>
      </c>
      <c r="AG20105" s="237" t="str">
        <f t="shared" si="3820"/>
        <v>Skal Labissiere</v>
      </c>
      <c r="AH20105" s="269">
        <f t="shared" si="3824"/>
        <v>0.15902915417422267</v>
      </c>
      <c r="AI20105" s="188" t="b">
        <f t="shared" si="3825"/>
        <v>0</v>
      </c>
      <c r="AJ20105" s="188">
        <f t="shared" si="3826"/>
        <v>35.5</v>
      </c>
    </row>
    <row r="20106" spans="1:36" x14ac:dyDescent="0.2">
      <c r="A20106" s="188" t="s">
        <v>221</v>
      </c>
      <c r="B20106" s="188" t="s">
        <v>35</v>
      </c>
      <c r="D20106" s="188" t="s">
        <v>54</v>
      </c>
      <c r="E20106" s="246">
        <v>1.0708333333333333</v>
      </c>
      <c r="F20106" s="188">
        <v>6</v>
      </c>
      <c r="G20106" s="188">
        <v>10</v>
      </c>
      <c r="H20106" s="188">
        <v>0.6</v>
      </c>
      <c r="I20106" s="258">
        <v>0</v>
      </c>
      <c r="J20106" s="188">
        <v>0</v>
      </c>
      <c r="K20106" s="261"/>
      <c r="L20106" s="188">
        <v>0</v>
      </c>
      <c r="M20106" s="188">
        <v>0</v>
      </c>
      <c r="O20106" s="188">
        <v>3</v>
      </c>
      <c r="P20106" s="188">
        <v>5</v>
      </c>
      <c r="Q20106" s="188">
        <v>8</v>
      </c>
      <c r="R20106" s="188">
        <v>1</v>
      </c>
      <c r="S20106" s="188">
        <v>0</v>
      </c>
      <c r="T20106" s="188">
        <v>0</v>
      </c>
      <c r="U20106" s="188">
        <v>2</v>
      </c>
      <c r="V20106" s="188">
        <v>3</v>
      </c>
      <c r="W20106" s="188">
        <v>12</v>
      </c>
      <c r="X20106" s="237" t="str">
        <f t="shared" si="3821"/>
        <v>Kosta Koufos</v>
      </c>
      <c r="Y20106" s="237" t="str">
        <f t="shared" si="3815"/>
        <v>SAC</v>
      </c>
      <c r="Z20106" s="237" t="str">
        <f t="shared" si="3819"/>
        <v>C</v>
      </c>
      <c r="AA20106" s="237">
        <f t="shared" si="3816"/>
        <v>21.1</v>
      </c>
      <c r="AB20106" s="237" t="str">
        <f t="shared" si="3817"/>
        <v>NYK</v>
      </c>
      <c r="AC20106" s="244">
        <v>43163</v>
      </c>
      <c r="AD20106" s="237" t="str">
        <f t="shared" si="3822"/>
        <v>H</v>
      </c>
      <c r="AE20106" s="245">
        <f t="shared" si="3818"/>
        <v>25.7</v>
      </c>
      <c r="AF20106" s="269">
        <f t="shared" si="3823"/>
        <v>0.10651186269560828</v>
      </c>
      <c r="AG20106" s="237" t="str">
        <f t="shared" si="3820"/>
        <v>Kosta Koufos</v>
      </c>
      <c r="AH20106" s="269">
        <f t="shared" si="3824"/>
        <v>0.22007513120451402</v>
      </c>
      <c r="AI20106" s="188" t="b">
        <f t="shared" si="3825"/>
        <v>0</v>
      </c>
      <c r="AJ20106" s="188">
        <f t="shared" si="3826"/>
        <v>24.5</v>
      </c>
    </row>
    <row r="20107" spans="1:36" x14ac:dyDescent="0.2">
      <c r="A20107" s="188" t="s">
        <v>575</v>
      </c>
      <c r="B20107" s="188" t="s">
        <v>35</v>
      </c>
      <c r="D20107" s="188" t="s">
        <v>54</v>
      </c>
      <c r="E20107" s="246">
        <v>1.0381944444444444</v>
      </c>
      <c r="F20107" s="188">
        <v>5</v>
      </c>
      <c r="G20107" s="188">
        <v>15</v>
      </c>
      <c r="H20107" s="188">
        <v>0.33300000000000002</v>
      </c>
      <c r="I20107" s="258">
        <v>1</v>
      </c>
      <c r="J20107" s="188">
        <v>6</v>
      </c>
      <c r="K20107" s="261">
        <v>0.16700000000000001</v>
      </c>
      <c r="L20107" s="188">
        <v>1</v>
      </c>
      <c r="M20107" s="188">
        <v>1</v>
      </c>
      <c r="N20107" s="188">
        <v>1</v>
      </c>
      <c r="O20107" s="188">
        <v>2</v>
      </c>
      <c r="P20107" s="188">
        <v>4</v>
      </c>
      <c r="Q20107" s="188">
        <v>6</v>
      </c>
      <c r="R20107" s="188">
        <v>2</v>
      </c>
      <c r="S20107" s="188">
        <v>0</v>
      </c>
      <c r="T20107" s="188">
        <v>0</v>
      </c>
      <c r="U20107" s="188">
        <v>1</v>
      </c>
      <c r="V20107" s="188">
        <v>1</v>
      </c>
      <c r="W20107" s="188">
        <v>12</v>
      </c>
      <c r="X20107" s="237" t="str">
        <f t="shared" si="3821"/>
        <v>Justin Jackson</v>
      </c>
      <c r="Y20107" s="237" t="str">
        <f t="shared" si="3815"/>
        <v>SAC</v>
      </c>
      <c r="Z20107" s="237" t="str">
        <f t="shared" si="3819"/>
        <v>SF</v>
      </c>
      <c r="AA20107" s="237">
        <f t="shared" si="3816"/>
        <v>21.2</v>
      </c>
      <c r="AB20107" s="237" t="str">
        <f t="shared" si="3817"/>
        <v>NYK</v>
      </c>
      <c r="AC20107" s="244">
        <v>43163</v>
      </c>
      <c r="AD20107" s="237" t="str">
        <f t="shared" si="3822"/>
        <v>H</v>
      </c>
      <c r="AE20107" s="245">
        <f t="shared" si="3818"/>
        <v>24.916666666666664</v>
      </c>
      <c r="AF20107" s="269">
        <f t="shared" si="3823"/>
        <v>0.10701665825340735</v>
      </c>
      <c r="AG20107" s="237" t="str">
        <f t="shared" si="3820"/>
        <v>Justin Jackson</v>
      </c>
      <c r="AH20107" s="269">
        <f t="shared" si="3824"/>
        <v>0.31098161717376854</v>
      </c>
      <c r="AI20107" s="188" t="b">
        <f t="shared" si="3825"/>
        <v>0</v>
      </c>
      <c r="AJ20107" s="188">
        <f t="shared" si="3826"/>
        <v>24</v>
      </c>
    </row>
    <row r="20108" spans="1:36" x14ac:dyDescent="0.2">
      <c r="A20108" s="188" t="s">
        <v>186</v>
      </c>
      <c r="B20108" s="188" t="s">
        <v>35</v>
      </c>
      <c r="D20108" s="188" t="s">
        <v>54</v>
      </c>
      <c r="E20108" s="246">
        <v>1.1125</v>
      </c>
      <c r="F20108" s="188">
        <v>5</v>
      </c>
      <c r="G20108" s="188">
        <v>10</v>
      </c>
      <c r="H20108" s="188">
        <v>0.5</v>
      </c>
      <c r="I20108" s="258">
        <v>2</v>
      </c>
      <c r="J20108" s="188">
        <v>4</v>
      </c>
      <c r="K20108" s="261">
        <v>0.5</v>
      </c>
      <c r="L20108" s="188">
        <v>0</v>
      </c>
      <c r="M20108" s="188">
        <v>0</v>
      </c>
      <c r="O20108" s="188">
        <v>0</v>
      </c>
      <c r="P20108" s="188">
        <v>4</v>
      </c>
      <c r="Q20108" s="188">
        <v>4</v>
      </c>
      <c r="R20108" s="188">
        <v>1</v>
      </c>
      <c r="S20108" s="188">
        <v>1</v>
      </c>
      <c r="T20108" s="188">
        <v>0</v>
      </c>
      <c r="U20108" s="188">
        <v>3</v>
      </c>
      <c r="V20108" s="188">
        <v>1</v>
      </c>
      <c r="W20108" s="188">
        <v>12</v>
      </c>
      <c r="X20108" s="237" t="str">
        <f t="shared" si="3821"/>
        <v>Buddy Hield</v>
      </c>
      <c r="Y20108" s="237" t="str">
        <f t="shared" si="3815"/>
        <v>SAC</v>
      </c>
      <c r="Z20108" s="237" t="str">
        <f t="shared" si="3819"/>
        <v>SG</v>
      </c>
      <c r="AA20108" s="237">
        <f t="shared" si="3816"/>
        <v>18.3</v>
      </c>
      <c r="AB20108" s="237" t="str">
        <f t="shared" si="3817"/>
        <v>NYK</v>
      </c>
      <c r="AC20108" s="244">
        <v>43163</v>
      </c>
      <c r="AD20108" s="237" t="str">
        <f t="shared" si="3822"/>
        <v>H</v>
      </c>
      <c r="AE20108" s="245">
        <f t="shared" si="3818"/>
        <v>26.700000000000003</v>
      </c>
      <c r="AF20108" s="269">
        <f t="shared" si="3823"/>
        <v>9.2377587077233717E-2</v>
      </c>
      <c r="AG20108" s="237" t="str">
        <f t="shared" si="3820"/>
        <v>Buddy Hield</v>
      </c>
      <c r="AH20108" s="269">
        <f t="shared" si="3824"/>
        <v>0.22948533500445734</v>
      </c>
      <c r="AI20108" s="188" t="b">
        <f t="shared" si="3825"/>
        <v>0</v>
      </c>
      <c r="AJ20108" s="188">
        <f t="shared" si="3826"/>
        <v>20.5</v>
      </c>
    </row>
    <row r="20109" spans="1:36" x14ac:dyDescent="0.2">
      <c r="A20109" s="188" t="s">
        <v>574</v>
      </c>
      <c r="B20109" s="188" t="s">
        <v>35</v>
      </c>
      <c r="D20109" s="188" t="s">
        <v>54</v>
      </c>
      <c r="E20109" s="246">
        <v>1.1937499999999999</v>
      </c>
      <c r="F20109" s="188">
        <v>4</v>
      </c>
      <c r="G20109" s="188">
        <v>12</v>
      </c>
      <c r="H20109" s="188">
        <v>0.33300000000000002</v>
      </c>
      <c r="I20109" s="258">
        <v>2</v>
      </c>
      <c r="J20109" s="188">
        <v>4</v>
      </c>
      <c r="K20109" s="261">
        <v>0.5</v>
      </c>
      <c r="L20109" s="188">
        <v>0</v>
      </c>
      <c r="M20109" s="188">
        <v>0</v>
      </c>
      <c r="O20109" s="188">
        <v>1</v>
      </c>
      <c r="P20109" s="188">
        <v>2</v>
      </c>
      <c r="Q20109" s="188">
        <v>3</v>
      </c>
      <c r="R20109" s="188">
        <v>2</v>
      </c>
      <c r="S20109" s="188">
        <v>1</v>
      </c>
      <c r="T20109" s="188">
        <v>0</v>
      </c>
      <c r="U20109" s="188">
        <v>3</v>
      </c>
      <c r="V20109" s="188">
        <v>2</v>
      </c>
      <c r="W20109" s="188">
        <v>10</v>
      </c>
      <c r="X20109" s="237" t="str">
        <f t="shared" si="3821"/>
        <v>De'Aaron Fox</v>
      </c>
      <c r="Y20109" s="237" t="str">
        <f t="shared" si="3815"/>
        <v>SAC</v>
      </c>
      <c r="Z20109" s="237" t="str">
        <f t="shared" si="3819"/>
        <v>PG</v>
      </c>
      <c r="AA20109" s="237">
        <f t="shared" si="3816"/>
        <v>16.600000000000001</v>
      </c>
      <c r="AB20109" s="237" t="str">
        <f t="shared" si="3817"/>
        <v>NYK</v>
      </c>
      <c r="AC20109" s="244">
        <v>43163</v>
      </c>
      <c r="AD20109" s="237" t="str">
        <f t="shared" si="3822"/>
        <v>H</v>
      </c>
      <c r="AE20109" s="245">
        <f t="shared" si="3818"/>
        <v>28.65</v>
      </c>
      <c r="AF20109" s="269">
        <f t="shared" si="3823"/>
        <v>8.3796062594649168E-2</v>
      </c>
      <c r="AG20109" s="237" t="str">
        <f t="shared" si="3820"/>
        <v>De'Aaron Fox</v>
      </c>
      <c r="AH20109" s="269">
        <f t="shared" si="3824"/>
        <v>0.24676836265078581</v>
      </c>
      <c r="AI20109" s="188" t="b">
        <f t="shared" si="3825"/>
        <v>0</v>
      </c>
      <c r="AJ20109" s="188">
        <f t="shared" si="3826"/>
        <v>19.75</v>
      </c>
    </row>
    <row r="20110" spans="1:36" x14ac:dyDescent="0.2">
      <c r="A20110" s="188" t="s">
        <v>108</v>
      </c>
      <c r="B20110" s="188" t="s">
        <v>35</v>
      </c>
      <c r="D20110" s="188" t="s">
        <v>54</v>
      </c>
      <c r="E20110" s="246">
        <v>1.0048611111111112</v>
      </c>
      <c r="F20110" s="188">
        <v>3</v>
      </c>
      <c r="G20110" s="188">
        <v>6</v>
      </c>
      <c r="H20110" s="188">
        <v>0.5</v>
      </c>
      <c r="I20110" s="258">
        <v>3</v>
      </c>
      <c r="J20110" s="188">
        <v>5</v>
      </c>
      <c r="K20110" s="261">
        <v>0.6</v>
      </c>
      <c r="L20110" s="188">
        <v>0</v>
      </c>
      <c r="M20110" s="188">
        <v>0</v>
      </c>
      <c r="O20110" s="188">
        <v>0</v>
      </c>
      <c r="P20110" s="188">
        <v>4</v>
      </c>
      <c r="Q20110" s="188">
        <v>4</v>
      </c>
      <c r="R20110" s="188">
        <v>0</v>
      </c>
      <c r="S20110" s="188">
        <v>0</v>
      </c>
      <c r="T20110" s="188">
        <v>0</v>
      </c>
      <c r="U20110" s="188">
        <v>1</v>
      </c>
      <c r="V20110" s="188">
        <v>3</v>
      </c>
      <c r="W20110" s="188">
        <v>9</v>
      </c>
      <c r="X20110" s="237" t="str">
        <f t="shared" si="3821"/>
        <v>Vince Carter</v>
      </c>
      <c r="Y20110" s="237" t="str">
        <f t="shared" si="3815"/>
        <v>SAC</v>
      </c>
      <c r="Z20110" s="237" t="str">
        <f t="shared" si="3819"/>
        <v>SG</v>
      </c>
      <c r="AA20110" s="237">
        <f t="shared" si="3816"/>
        <v>12.8</v>
      </c>
      <c r="AB20110" s="237" t="str">
        <f t="shared" si="3817"/>
        <v>NYK</v>
      </c>
      <c r="AC20110" s="244">
        <v>43163</v>
      </c>
      <c r="AD20110" s="237" t="str">
        <f t="shared" si="3822"/>
        <v>H</v>
      </c>
      <c r="AE20110" s="245">
        <f t="shared" si="3818"/>
        <v>24.116666666666667</v>
      </c>
      <c r="AF20110" s="269">
        <f t="shared" si="3823"/>
        <v>6.4613831398283694E-2</v>
      </c>
      <c r="AG20110" s="237" t="str">
        <f t="shared" si="3820"/>
        <v>Vince Carter</v>
      </c>
      <c r="AH20110" s="269">
        <f t="shared" si="3824"/>
        <v>0.13680551521662773</v>
      </c>
      <c r="AI20110" s="188" t="b">
        <f t="shared" si="3825"/>
        <v>0</v>
      </c>
      <c r="AJ20110" s="188">
        <f t="shared" si="3826"/>
        <v>13.5</v>
      </c>
    </row>
    <row r="20111" spans="1:36" x14ac:dyDescent="0.2">
      <c r="A20111" s="188" t="s">
        <v>667</v>
      </c>
      <c r="B20111" s="188" t="s">
        <v>35</v>
      </c>
      <c r="D20111" s="188" t="s">
        <v>54</v>
      </c>
      <c r="E20111" s="247">
        <v>0.80625000000000002</v>
      </c>
      <c r="F20111" s="188">
        <v>3</v>
      </c>
      <c r="G20111" s="188">
        <v>6</v>
      </c>
      <c r="H20111" s="188">
        <v>0.5</v>
      </c>
      <c r="I20111" s="258">
        <v>0</v>
      </c>
      <c r="J20111" s="188">
        <v>0</v>
      </c>
      <c r="K20111" s="261"/>
      <c r="L20111" s="188">
        <v>2</v>
      </c>
      <c r="M20111" s="188">
        <v>2</v>
      </c>
      <c r="N20111" s="188">
        <v>1</v>
      </c>
      <c r="O20111" s="188">
        <v>0</v>
      </c>
      <c r="P20111" s="188">
        <v>2</v>
      </c>
      <c r="Q20111" s="188">
        <v>2</v>
      </c>
      <c r="R20111" s="188">
        <v>1</v>
      </c>
      <c r="S20111" s="188">
        <v>1</v>
      </c>
      <c r="T20111" s="188">
        <v>0</v>
      </c>
      <c r="U20111" s="188">
        <v>1</v>
      </c>
      <c r="V20111" s="188">
        <v>2</v>
      </c>
      <c r="W20111" s="188">
        <v>8</v>
      </c>
      <c r="X20111" s="237" t="str">
        <f t="shared" si="3821"/>
        <v>Frank Mason</v>
      </c>
      <c r="Y20111" s="237" t="str">
        <f t="shared" si="3815"/>
        <v>SAC</v>
      </c>
      <c r="Z20111" s="237" t="str">
        <f t="shared" si="3819"/>
        <v>PG</v>
      </c>
      <c r="AA20111" s="237">
        <f t="shared" si="3816"/>
        <v>13.9</v>
      </c>
      <c r="AB20111" s="237" t="str">
        <f t="shared" si="3817"/>
        <v>NYK</v>
      </c>
      <c r="AC20111" s="244">
        <v>43163</v>
      </c>
      <c r="AD20111" s="237" t="str">
        <f t="shared" si="3822"/>
        <v>H</v>
      </c>
      <c r="AE20111" s="245">
        <f t="shared" si="3818"/>
        <v>19.350000000000001</v>
      </c>
      <c r="AF20111" s="269">
        <f t="shared" si="3823"/>
        <v>7.0166582534073693E-2</v>
      </c>
      <c r="AG20111" s="237" t="str">
        <f t="shared" si="3820"/>
        <v>Frank Mason</v>
      </c>
      <c r="AH20111" s="269">
        <f t="shared" si="3824"/>
        <v>0.19194115103795589</v>
      </c>
      <c r="AI20111" s="188" t="b">
        <f t="shared" si="3825"/>
        <v>0</v>
      </c>
      <c r="AJ20111" s="188">
        <f t="shared" si="3826"/>
        <v>15</v>
      </c>
    </row>
    <row r="20112" spans="1:36" x14ac:dyDescent="0.2">
      <c r="A20112" s="188" t="s">
        <v>325</v>
      </c>
      <c r="B20112" s="188" t="s">
        <v>35</v>
      </c>
      <c r="D20112" s="188" t="s">
        <v>54</v>
      </c>
      <c r="E20112" s="247">
        <v>0.88750000000000007</v>
      </c>
      <c r="F20112" s="188">
        <v>1</v>
      </c>
      <c r="G20112" s="188">
        <v>4</v>
      </c>
      <c r="H20112" s="188">
        <v>0.25</v>
      </c>
      <c r="I20112" s="258">
        <v>1</v>
      </c>
      <c r="J20112" s="188">
        <v>4</v>
      </c>
      <c r="K20112" s="261">
        <v>0.25</v>
      </c>
      <c r="L20112" s="188">
        <v>0</v>
      </c>
      <c r="M20112" s="188">
        <v>0</v>
      </c>
      <c r="O20112" s="188">
        <v>0</v>
      </c>
      <c r="P20112" s="188">
        <v>2</v>
      </c>
      <c r="Q20112" s="188">
        <v>2</v>
      </c>
      <c r="R20112" s="188">
        <v>4</v>
      </c>
      <c r="S20112" s="188">
        <v>1</v>
      </c>
      <c r="T20112" s="188">
        <v>1</v>
      </c>
      <c r="U20112" s="188">
        <v>0</v>
      </c>
      <c r="V20112" s="188">
        <v>2</v>
      </c>
      <c r="W20112" s="188">
        <v>3</v>
      </c>
      <c r="X20112" s="237" t="str">
        <f t="shared" si="3821"/>
        <v>Garrett Temple</v>
      </c>
      <c r="Y20112" s="237" t="str">
        <f t="shared" si="3815"/>
        <v>SAC</v>
      </c>
      <c r="Z20112" s="237" t="str">
        <f t="shared" si="3819"/>
        <v>SG</v>
      </c>
      <c r="AA20112" s="237">
        <f t="shared" si="3816"/>
        <v>17.399999999999999</v>
      </c>
      <c r="AB20112" s="237" t="str">
        <f t="shared" si="3817"/>
        <v>NYK</v>
      </c>
      <c r="AC20112" s="244">
        <v>43163</v>
      </c>
      <c r="AD20112" s="237" t="str">
        <f t="shared" si="3822"/>
        <v>H</v>
      </c>
      <c r="AE20112" s="245">
        <f t="shared" si="3818"/>
        <v>21.3</v>
      </c>
      <c r="AF20112" s="269">
        <f t="shared" si="3823"/>
        <v>8.7834427057041878E-2</v>
      </c>
      <c r="AG20112" s="237" t="str">
        <f t="shared" si="3820"/>
        <v>Garrett Temple</v>
      </c>
      <c r="AH20112" s="269">
        <f t="shared" si="3824"/>
        <v>8.8512220218403923E-2</v>
      </c>
      <c r="AI20112" s="188" t="b">
        <f t="shared" si="3825"/>
        <v>0</v>
      </c>
      <c r="AJ20112" s="188">
        <f t="shared" si="3826"/>
        <v>19</v>
      </c>
    </row>
    <row r="20113" spans="1:36" x14ac:dyDescent="0.2">
      <c r="A20113" s="188" t="s">
        <v>480</v>
      </c>
      <c r="B20113" s="188" t="s">
        <v>35</v>
      </c>
      <c r="D20113" s="188" t="s">
        <v>54</v>
      </c>
      <c r="E20113" s="247">
        <v>0.34722222222222227</v>
      </c>
      <c r="F20113" s="188">
        <v>0</v>
      </c>
      <c r="G20113" s="188">
        <v>2</v>
      </c>
      <c r="H20113" s="188">
        <v>0</v>
      </c>
      <c r="I20113" s="258">
        <v>0</v>
      </c>
      <c r="J20113" s="188">
        <v>1</v>
      </c>
      <c r="K20113" s="261">
        <v>0</v>
      </c>
      <c r="L20113" s="188">
        <v>0</v>
      </c>
      <c r="M20113" s="188">
        <v>0</v>
      </c>
      <c r="O20113" s="188">
        <v>0</v>
      </c>
      <c r="P20113" s="188">
        <v>2</v>
      </c>
      <c r="Q20113" s="188">
        <v>2</v>
      </c>
      <c r="R20113" s="188">
        <v>0</v>
      </c>
      <c r="S20113" s="188">
        <v>0</v>
      </c>
      <c r="T20113" s="188">
        <v>1</v>
      </c>
      <c r="U20113" s="188">
        <v>0</v>
      </c>
      <c r="V20113" s="188">
        <v>1</v>
      </c>
      <c r="W20113" s="188">
        <v>0</v>
      </c>
      <c r="X20113" s="237" t="str">
        <f t="shared" si="3821"/>
        <v>Bruno Caboclo</v>
      </c>
      <c r="Y20113" s="237" t="str">
        <f t="shared" si="3815"/>
        <v>SAC</v>
      </c>
      <c r="Z20113" s="237" t="str">
        <f t="shared" si="3819"/>
        <v>SF</v>
      </c>
      <c r="AA20113" s="237">
        <f t="shared" si="3816"/>
        <v>5.4</v>
      </c>
      <c r="AB20113" s="237" t="str">
        <f t="shared" si="3817"/>
        <v>NYK</v>
      </c>
      <c r="AC20113" s="244">
        <v>43163</v>
      </c>
      <c r="AD20113" s="237" t="str">
        <f t="shared" si="3822"/>
        <v>H</v>
      </c>
      <c r="AE20113" s="245">
        <f t="shared" si="3818"/>
        <v>8.3333333333333339</v>
      </c>
      <c r="AF20113" s="269">
        <f t="shared" si="3823"/>
        <v>2.7258960121150932E-2</v>
      </c>
      <c r="AG20113" s="237" t="str">
        <f t="shared" si="3820"/>
        <v>Bruno Caboclo</v>
      </c>
      <c r="AH20113" s="269">
        <f t="shared" si="3824"/>
        <v>0.11311861743912019</v>
      </c>
      <c r="AI20113" s="188" t="b">
        <f t="shared" si="3825"/>
        <v>0</v>
      </c>
      <c r="AJ20113" s="188">
        <f t="shared" si="3826"/>
        <v>5</v>
      </c>
    </row>
    <row r="20114" spans="1:36" x14ac:dyDescent="0.2">
      <c r="A20114" s="188" t="s">
        <v>344</v>
      </c>
      <c r="B20114" s="188" t="s">
        <v>548</v>
      </c>
      <c r="C20114" s="188" t="s">
        <v>373</v>
      </c>
      <c r="D20114" s="188" t="s">
        <v>107</v>
      </c>
      <c r="E20114" s="246">
        <v>1.6208333333333333</v>
      </c>
      <c r="F20114" s="188">
        <v>8</v>
      </c>
      <c r="G20114" s="188">
        <v>23</v>
      </c>
      <c r="H20114" s="188">
        <v>0.34799999999999998</v>
      </c>
      <c r="I20114" s="258">
        <v>3</v>
      </c>
      <c r="J20114" s="188">
        <v>12</v>
      </c>
      <c r="K20114" s="261">
        <v>0.25</v>
      </c>
      <c r="L20114" s="188">
        <v>8</v>
      </c>
      <c r="M20114" s="188">
        <v>11</v>
      </c>
      <c r="N20114" s="188">
        <v>0.72699999999999998</v>
      </c>
      <c r="O20114" s="188">
        <v>1</v>
      </c>
      <c r="P20114" s="188">
        <v>5</v>
      </c>
      <c r="Q20114" s="188">
        <v>6</v>
      </c>
      <c r="R20114" s="188">
        <v>4</v>
      </c>
      <c r="S20114" s="188">
        <v>1</v>
      </c>
      <c r="T20114" s="188">
        <v>0</v>
      </c>
      <c r="U20114" s="188">
        <v>1</v>
      </c>
      <c r="V20114" s="188">
        <v>1</v>
      </c>
      <c r="W20114" s="188">
        <v>27</v>
      </c>
      <c r="X20114" s="237" t="str">
        <f t="shared" si="3821"/>
        <v>Kemba Walker</v>
      </c>
      <c r="Y20114" s="237" t="str">
        <f t="shared" si="3815"/>
        <v>CHA</v>
      </c>
      <c r="Z20114" s="237" t="str">
        <f t="shared" si="3819"/>
        <v>PG</v>
      </c>
      <c r="AA20114" s="237">
        <f t="shared" si="3816"/>
        <v>42.2</v>
      </c>
      <c r="AB20114" s="237" t="str">
        <f t="shared" si="3817"/>
        <v>TOR</v>
      </c>
      <c r="AC20114" s="244">
        <v>43163</v>
      </c>
      <c r="AD20114" s="237" t="str">
        <f t="shared" si="3822"/>
        <v>A</v>
      </c>
      <c r="AE20114" s="245">
        <f t="shared" si="3818"/>
        <v>38.9</v>
      </c>
      <c r="AF20114" s="269">
        <f t="shared" si="3823"/>
        <v>0.20974155069582501</v>
      </c>
      <c r="AG20114" s="237" t="str">
        <f t="shared" si="3820"/>
        <v>Kemba Walker</v>
      </c>
      <c r="AH20114" s="269">
        <f t="shared" si="3824"/>
        <v>0.32528914433953843</v>
      </c>
      <c r="AI20114" s="188" t="b">
        <f t="shared" si="3825"/>
        <v>0</v>
      </c>
      <c r="AJ20114" s="188">
        <f t="shared" si="3826"/>
        <v>45.5</v>
      </c>
    </row>
    <row r="20115" spans="1:36" x14ac:dyDescent="0.2">
      <c r="A20115" s="188" t="s">
        <v>223</v>
      </c>
      <c r="B20115" s="188" t="s">
        <v>548</v>
      </c>
      <c r="C20115" s="188" t="s">
        <v>373</v>
      </c>
      <c r="D20115" s="188" t="s">
        <v>107</v>
      </c>
      <c r="E20115" s="246">
        <v>1.0909722222222222</v>
      </c>
      <c r="F20115" s="188">
        <v>5</v>
      </c>
      <c r="G20115" s="188">
        <v>11</v>
      </c>
      <c r="H20115" s="188">
        <v>0.45500000000000002</v>
      </c>
      <c r="I20115" s="258">
        <v>1</v>
      </c>
      <c r="J20115" s="188">
        <v>3</v>
      </c>
      <c r="K20115" s="261">
        <v>0.33300000000000002</v>
      </c>
      <c r="L20115" s="188">
        <v>5</v>
      </c>
      <c r="M20115" s="188">
        <v>5</v>
      </c>
      <c r="N20115" s="188">
        <v>1</v>
      </c>
      <c r="O20115" s="188">
        <v>0</v>
      </c>
      <c r="P20115" s="188">
        <v>1</v>
      </c>
      <c r="Q20115" s="188">
        <v>1</v>
      </c>
      <c r="R20115" s="188">
        <v>2</v>
      </c>
      <c r="S20115" s="188">
        <v>1</v>
      </c>
      <c r="T20115" s="188">
        <v>1</v>
      </c>
      <c r="U20115" s="188">
        <v>3</v>
      </c>
      <c r="V20115" s="188">
        <v>5</v>
      </c>
      <c r="W20115" s="188">
        <v>16</v>
      </c>
      <c r="X20115" s="237" t="str">
        <f t="shared" si="3821"/>
        <v>Jeremy Lamb</v>
      </c>
      <c r="Y20115" s="237" t="str">
        <f t="shared" si="3815"/>
        <v>CHA</v>
      </c>
      <c r="Z20115" s="237" t="str">
        <f t="shared" si="3819"/>
        <v>SG</v>
      </c>
      <c r="AA20115" s="237">
        <f t="shared" si="3816"/>
        <v>23.2</v>
      </c>
      <c r="AB20115" s="237" t="str">
        <f t="shared" si="3817"/>
        <v>TOR</v>
      </c>
      <c r="AC20115" s="244">
        <v>43163</v>
      </c>
      <c r="AD20115" s="237" t="str">
        <f t="shared" si="3822"/>
        <v>A</v>
      </c>
      <c r="AE20115" s="245">
        <f t="shared" si="3818"/>
        <v>26.183333333333334</v>
      </c>
      <c r="AF20115" s="269">
        <f t="shared" si="3823"/>
        <v>0.11530815109343934</v>
      </c>
      <c r="AG20115" s="237" t="str">
        <f t="shared" si="3820"/>
        <v>Jeremy Lamb</v>
      </c>
      <c r="AH20115" s="269">
        <f t="shared" si="3824"/>
        <v>0.27146509460200136</v>
      </c>
      <c r="AI20115" s="188" t="b">
        <f t="shared" si="3825"/>
        <v>0</v>
      </c>
      <c r="AJ20115" s="188">
        <f t="shared" si="3826"/>
        <v>25.25</v>
      </c>
    </row>
    <row r="20116" spans="1:36" x14ac:dyDescent="0.2">
      <c r="A20116" s="188" t="s">
        <v>215</v>
      </c>
      <c r="B20116" s="188" t="s">
        <v>548</v>
      </c>
      <c r="C20116" s="188" t="s">
        <v>373</v>
      </c>
      <c r="D20116" s="188" t="s">
        <v>107</v>
      </c>
      <c r="E20116" s="246">
        <v>1.1020833333333333</v>
      </c>
      <c r="F20116" s="188">
        <v>3</v>
      </c>
      <c r="G20116" s="188">
        <v>10</v>
      </c>
      <c r="H20116" s="188">
        <v>0.3</v>
      </c>
      <c r="I20116" s="258">
        <v>1</v>
      </c>
      <c r="J20116" s="188">
        <v>1</v>
      </c>
      <c r="K20116" s="261">
        <v>1</v>
      </c>
      <c r="L20116" s="188">
        <v>8</v>
      </c>
      <c r="M20116" s="188">
        <v>8</v>
      </c>
      <c r="N20116" s="188">
        <v>1</v>
      </c>
      <c r="O20116" s="188">
        <v>1</v>
      </c>
      <c r="P20116" s="188">
        <v>3</v>
      </c>
      <c r="Q20116" s="188">
        <v>4</v>
      </c>
      <c r="R20116" s="188">
        <v>0</v>
      </c>
      <c r="S20116" s="188">
        <v>1</v>
      </c>
      <c r="T20116" s="188">
        <v>0</v>
      </c>
      <c r="U20116" s="188">
        <v>0</v>
      </c>
      <c r="V20116" s="188">
        <v>2</v>
      </c>
      <c r="W20116" s="188">
        <v>15</v>
      </c>
      <c r="X20116" s="237" t="str">
        <f t="shared" si="3821"/>
        <v>Frank Kaminsky</v>
      </c>
      <c r="Y20116" s="237" t="str">
        <f t="shared" si="3815"/>
        <v>CHA</v>
      </c>
      <c r="Z20116" s="237" t="str">
        <f t="shared" si="3819"/>
        <v>PF</v>
      </c>
      <c r="AA20116" s="237">
        <f t="shared" si="3816"/>
        <v>22.8</v>
      </c>
      <c r="AB20116" s="237" t="str">
        <f t="shared" si="3817"/>
        <v>TOR</v>
      </c>
      <c r="AC20116" s="244">
        <v>43163</v>
      </c>
      <c r="AD20116" s="237" t="str">
        <f t="shared" si="3822"/>
        <v>A</v>
      </c>
      <c r="AE20116" s="245">
        <f t="shared" si="3818"/>
        <v>26.45</v>
      </c>
      <c r="AF20116" s="269">
        <f t="shared" si="3823"/>
        <v>0.1133200795228628</v>
      </c>
      <c r="AG20116" s="237" t="str">
        <f t="shared" si="3820"/>
        <v>Frank Kaminsky</v>
      </c>
      <c r="AH20116" s="269">
        <f t="shared" si="3824"/>
        <v>0.22427193525087866</v>
      </c>
      <c r="AI20116" s="188" t="b">
        <f t="shared" si="3825"/>
        <v>0</v>
      </c>
      <c r="AJ20116" s="188">
        <f t="shared" si="3826"/>
        <v>23.5</v>
      </c>
    </row>
    <row r="20117" spans="1:36" x14ac:dyDescent="0.2">
      <c r="A20117" s="188" t="s">
        <v>70</v>
      </c>
      <c r="B20117" s="188" t="s">
        <v>548</v>
      </c>
      <c r="C20117" s="188" t="s">
        <v>373</v>
      </c>
      <c r="D20117" s="188" t="s">
        <v>107</v>
      </c>
      <c r="E20117" s="246">
        <v>1.4423611111111112</v>
      </c>
      <c r="F20117" s="188">
        <v>3</v>
      </c>
      <c r="G20117" s="188">
        <v>10</v>
      </c>
      <c r="H20117" s="188">
        <v>0.3</v>
      </c>
      <c r="I20117" s="258">
        <v>0</v>
      </c>
      <c r="J20117" s="188">
        <v>2</v>
      </c>
      <c r="K20117" s="261">
        <v>0</v>
      </c>
      <c r="L20117" s="188">
        <v>4</v>
      </c>
      <c r="M20117" s="188">
        <v>4</v>
      </c>
      <c r="N20117" s="188">
        <v>1</v>
      </c>
      <c r="O20117" s="188">
        <v>1</v>
      </c>
      <c r="P20117" s="188">
        <v>5</v>
      </c>
      <c r="Q20117" s="188">
        <v>6</v>
      </c>
      <c r="R20117" s="188">
        <v>8</v>
      </c>
      <c r="S20117" s="188">
        <v>1</v>
      </c>
      <c r="T20117" s="188">
        <v>1</v>
      </c>
      <c r="U20117" s="188">
        <v>1</v>
      </c>
      <c r="V20117" s="188">
        <v>1</v>
      </c>
      <c r="W20117" s="188">
        <v>10</v>
      </c>
      <c r="X20117" s="237" t="str">
        <f t="shared" si="3821"/>
        <v>Nicolas Batum</v>
      </c>
      <c r="Y20117" s="237" t="str">
        <f t="shared" si="3815"/>
        <v>CHA</v>
      </c>
      <c r="Z20117" s="237" t="str">
        <f t="shared" si="3819"/>
        <v>SG</v>
      </c>
      <c r="AA20117" s="237">
        <f t="shared" si="3816"/>
        <v>34.200000000000003</v>
      </c>
      <c r="AB20117" s="237" t="str">
        <f t="shared" si="3817"/>
        <v>TOR</v>
      </c>
      <c r="AC20117" s="244">
        <v>43163</v>
      </c>
      <c r="AD20117" s="237" t="str">
        <f t="shared" si="3822"/>
        <v>A</v>
      </c>
      <c r="AE20117" s="245">
        <f t="shared" si="3818"/>
        <v>34.616666666666667</v>
      </c>
      <c r="AF20117" s="269">
        <f t="shared" si="3823"/>
        <v>0.16998011928429421</v>
      </c>
      <c r="AG20117" s="237" t="str">
        <f t="shared" si="3820"/>
        <v>Nicolas Batum</v>
      </c>
      <c r="AH20117" s="269">
        <f t="shared" si="3824"/>
        <v>0.16172953713475441</v>
      </c>
      <c r="AI20117" s="188" t="b">
        <f t="shared" si="3825"/>
        <v>0</v>
      </c>
      <c r="AJ20117" s="188">
        <f t="shared" si="3826"/>
        <v>39</v>
      </c>
    </row>
    <row r="20118" spans="1:36" x14ac:dyDescent="0.2">
      <c r="A20118" s="188" t="s">
        <v>196</v>
      </c>
      <c r="B20118" s="188" t="s">
        <v>548</v>
      </c>
      <c r="C20118" s="188" t="s">
        <v>373</v>
      </c>
      <c r="D20118" s="188" t="s">
        <v>107</v>
      </c>
      <c r="E20118" s="247">
        <v>0.98402777777777783</v>
      </c>
      <c r="F20118" s="188">
        <v>4</v>
      </c>
      <c r="G20118" s="188">
        <v>9</v>
      </c>
      <c r="H20118" s="188">
        <v>0.44400000000000001</v>
      </c>
      <c r="I20118" s="258">
        <v>0</v>
      </c>
      <c r="J20118" s="188">
        <v>0</v>
      </c>
      <c r="K20118" s="261"/>
      <c r="L20118" s="188">
        <v>2</v>
      </c>
      <c r="M20118" s="188">
        <v>4</v>
      </c>
      <c r="N20118" s="188">
        <v>0.5</v>
      </c>
      <c r="O20118" s="188">
        <v>2</v>
      </c>
      <c r="P20118" s="188">
        <v>8</v>
      </c>
      <c r="Q20118" s="188">
        <v>10</v>
      </c>
      <c r="R20118" s="188">
        <v>1</v>
      </c>
      <c r="S20118" s="188">
        <v>0</v>
      </c>
      <c r="T20118" s="188">
        <v>1</v>
      </c>
      <c r="U20118" s="188">
        <v>1</v>
      </c>
      <c r="V20118" s="188">
        <v>2</v>
      </c>
      <c r="W20118" s="188">
        <v>10</v>
      </c>
      <c r="X20118" s="237" t="str">
        <f t="shared" si="3821"/>
        <v>Dwight Howard</v>
      </c>
      <c r="Y20118" s="237" t="str">
        <f t="shared" si="3815"/>
        <v>CHA</v>
      </c>
      <c r="Z20118" s="237" t="str">
        <f t="shared" si="3819"/>
        <v>C</v>
      </c>
      <c r="AA20118" s="237">
        <f t="shared" si="3816"/>
        <v>25.5</v>
      </c>
      <c r="AB20118" s="237" t="str">
        <f t="shared" si="3817"/>
        <v>TOR</v>
      </c>
      <c r="AC20118" s="244">
        <v>43163</v>
      </c>
      <c r="AD20118" s="237" t="str">
        <f t="shared" si="3822"/>
        <v>A</v>
      </c>
      <c r="AE20118" s="245">
        <f t="shared" si="3818"/>
        <v>23.616666666666667</v>
      </c>
      <c r="AF20118" s="269">
        <f t="shared" si="3823"/>
        <v>0.12673956262425445</v>
      </c>
      <c r="AG20118" s="237" t="str">
        <f t="shared" si="3820"/>
        <v>Dwight Howard</v>
      </c>
      <c r="AH20118" s="269">
        <f t="shared" si="3824"/>
        <v>0.21848047797765188</v>
      </c>
      <c r="AI20118" s="188" t="b">
        <f t="shared" si="3825"/>
        <v>0</v>
      </c>
      <c r="AJ20118" s="188">
        <f t="shared" si="3826"/>
        <v>27.5</v>
      </c>
    </row>
    <row r="20119" spans="1:36" x14ac:dyDescent="0.2">
      <c r="A20119" s="188" t="s">
        <v>217</v>
      </c>
      <c r="B20119" s="188" t="s">
        <v>548</v>
      </c>
      <c r="C20119" s="188" t="s">
        <v>373</v>
      </c>
      <c r="D20119" s="188" t="s">
        <v>107</v>
      </c>
      <c r="E20119" s="247">
        <v>0.7729166666666667</v>
      </c>
      <c r="F20119" s="188">
        <v>4</v>
      </c>
      <c r="G20119" s="188">
        <v>7</v>
      </c>
      <c r="H20119" s="188">
        <v>0.57099999999999995</v>
      </c>
      <c r="I20119" s="258">
        <v>0</v>
      </c>
      <c r="J20119" s="188">
        <v>0</v>
      </c>
      <c r="K20119" s="261"/>
      <c r="L20119" s="188">
        <v>0</v>
      </c>
      <c r="M20119" s="188">
        <v>1</v>
      </c>
      <c r="N20119" s="188">
        <v>0</v>
      </c>
      <c r="O20119" s="188">
        <v>1</v>
      </c>
      <c r="P20119" s="188">
        <v>3</v>
      </c>
      <c r="Q20119" s="188">
        <v>4</v>
      </c>
      <c r="R20119" s="188">
        <v>0</v>
      </c>
      <c r="S20119" s="188">
        <v>0</v>
      </c>
      <c r="T20119" s="188">
        <v>0</v>
      </c>
      <c r="U20119" s="188">
        <v>1</v>
      </c>
      <c r="V20119" s="188">
        <v>3</v>
      </c>
      <c r="W20119" s="188">
        <v>8</v>
      </c>
      <c r="X20119" s="237" t="str">
        <f t="shared" si="3821"/>
        <v>Michael Kidd-Gilchrist</v>
      </c>
      <c r="Y20119" s="237" t="str">
        <f t="shared" ref="Y20119:Y20182" si="3827">$B20119</f>
        <v>CHA</v>
      </c>
      <c r="Z20119" s="237" t="str">
        <f t="shared" si="3819"/>
        <v>SF</v>
      </c>
      <c r="AA20119" s="237">
        <f t="shared" ref="AA20119:AA20182" si="3828">$W20119+($Q20119*1.2)+($R20119*1.5)+(3*$S20119)+(3*$T20119)+($U20119*-1)</f>
        <v>11.8</v>
      </c>
      <c r="AB20119" s="237" t="str">
        <f t="shared" ref="AB20119:AB20182" si="3829">$D20119</f>
        <v>TOR</v>
      </c>
      <c r="AC20119" s="244">
        <v>43163</v>
      </c>
      <c r="AD20119" s="237" t="str">
        <f t="shared" si="3822"/>
        <v>A</v>
      </c>
      <c r="AE20119" s="245">
        <f t="shared" ref="AE20119:AE20182" si="3830">$E20119*24</f>
        <v>18.55</v>
      </c>
      <c r="AF20119" s="269">
        <f t="shared" si="3823"/>
        <v>5.8648111332007945E-2</v>
      </c>
      <c r="AG20119" s="237" t="str">
        <f t="shared" si="3820"/>
        <v>Michael Kidd-Gilchrist</v>
      </c>
      <c r="AH20119" s="269">
        <f t="shared" si="3824"/>
        <v>0.19962845612185068</v>
      </c>
      <c r="AI20119" s="188" t="b">
        <f t="shared" si="3825"/>
        <v>0</v>
      </c>
      <c r="AJ20119" s="188">
        <f t="shared" si="3826"/>
        <v>13</v>
      </c>
    </row>
    <row r="20120" spans="1:36" x14ac:dyDescent="0.2">
      <c r="A20120" s="188" t="s">
        <v>360</v>
      </c>
      <c r="B20120" s="188" t="s">
        <v>548</v>
      </c>
      <c r="C20120" s="188" t="s">
        <v>373</v>
      </c>
      <c r="D20120" s="188" t="s">
        <v>107</v>
      </c>
      <c r="E20120" s="246">
        <v>1.0131944444444445</v>
      </c>
      <c r="F20120" s="188">
        <v>3</v>
      </c>
      <c r="G20120" s="188">
        <v>4</v>
      </c>
      <c r="H20120" s="188">
        <v>0.75</v>
      </c>
      <c r="I20120" s="258">
        <v>0</v>
      </c>
      <c r="J20120" s="188">
        <v>0</v>
      </c>
      <c r="K20120" s="261"/>
      <c r="L20120" s="188">
        <v>0</v>
      </c>
      <c r="M20120" s="188">
        <v>0</v>
      </c>
      <c r="O20120" s="188">
        <v>2</v>
      </c>
      <c r="P20120" s="188">
        <v>5</v>
      </c>
      <c r="Q20120" s="188">
        <v>7</v>
      </c>
      <c r="R20120" s="188">
        <v>0</v>
      </c>
      <c r="S20120" s="188">
        <v>1</v>
      </c>
      <c r="T20120" s="188">
        <v>0</v>
      </c>
      <c r="U20120" s="188">
        <v>0</v>
      </c>
      <c r="V20120" s="188">
        <v>6</v>
      </c>
      <c r="W20120" s="188">
        <v>6</v>
      </c>
      <c r="X20120" s="237" t="str">
        <f t="shared" si="3821"/>
        <v>Cody Zeller</v>
      </c>
      <c r="Y20120" s="237" t="str">
        <f t="shared" si="3827"/>
        <v>CHA</v>
      </c>
      <c r="Z20120" s="237" t="str">
        <f t="shared" si="3819"/>
        <v>PF</v>
      </c>
      <c r="AA20120" s="237">
        <f t="shared" si="3828"/>
        <v>17.399999999999999</v>
      </c>
      <c r="AB20120" s="237" t="str">
        <f t="shared" si="3829"/>
        <v>TOR</v>
      </c>
      <c r="AC20120" s="244">
        <v>43163</v>
      </c>
      <c r="AD20120" s="237" t="str">
        <f t="shared" si="3822"/>
        <v>A</v>
      </c>
      <c r="AE20120" s="245">
        <f t="shared" si="3830"/>
        <v>24.31666666666667</v>
      </c>
      <c r="AF20120" s="269">
        <f t="shared" si="3823"/>
        <v>8.6481113320079503E-2</v>
      </c>
      <c r="AG20120" s="237" t="str">
        <f t="shared" si="3820"/>
        <v>Cody Zeller</v>
      </c>
      <c r="AH20120" s="269">
        <f t="shared" si="3824"/>
        <v>7.217384875819631E-2</v>
      </c>
      <c r="AI20120" s="188" t="b">
        <f t="shared" si="3825"/>
        <v>0</v>
      </c>
      <c r="AJ20120" s="188">
        <f t="shared" si="3826"/>
        <v>18.75</v>
      </c>
    </row>
    <row r="20121" spans="1:36" x14ac:dyDescent="0.2">
      <c r="A20121" s="188" t="s">
        <v>109</v>
      </c>
      <c r="B20121" s="188" t="s">
        <v>548</v>
      </c>
      <c r="C20121" s="188" t="s">
        <v>373</v>
      </c>
      <c r="D20121" s="188" t="s">
        <v>107</v>
      </c>
      <c r="E20121" s="247">
        <v>0.78472222222222221</v>
      </c>
      <c r="F20121" s="188">
        <v>1</v>
      </c>
      <c r="G20121" s="188">
        <v>5</v>
      </c>
      <c r="H20121" s="188">
        <v>0.2</v>
      </c>
      <c r="I20121" s="258">
        <v>0</v>
      </c>
      <c r="J20121" s="188">
        <v>0</v>
      </c>
      <c r="K20121" s="261"/>
      <c r="L20121" s="188">
        <v>2</v>
      </c>
      <c r="M20121" s="188">
        <v>2</v>
      </c>
      <c r="N20121" s="188">
        <v>1</v>
      </c>
      <c r="O20121" s="188">
        <v>0</v>
      </c>
      <c r="P20121" s="188">
        <v>4</v>
      </c>
      <c r="Q20121" s="188">
        <v>4</v>
      </c>
      <c r="R20121" s="188">
        <v>1</v>
      </c>
      <c r="S20121" s="188">
        <v>2</v>
      </c>
      <c r="T20121" s="188">
        <v>0</v>
      </c>
      <c r="U20121" s="188">
        <v>1</v>
      </c>
      <c r="V20121" s="188">
        <v>1</v>
      </c>
      <c r="W20121" s="188">
        <v>4</v>
      </c>
      <c r="X20121" s="237" t="str">
        <f t="shared" si="3821"/>
        <v>Michael Carter-Williams</v>
      </c>
      <c r="Y20121" s="237" t="str">
        <f t="shared" si="3827"/>
        <v>CHA</v>
      </c>
      <c r="Z20121" s="237" t="str">
        <f t="shared" si="3819"/>
        <v>PG</v>
      </c>
      <c r="AA20121" s="237">
        <f t="shared" si="3828"/>
        <v>15.3</v>
      </c>
      <c r="AB20121" s="237" t="str">
        <f t="shared" si="3829"/>
        <v>TOR</v>
      </c>
      <c r="AC20121" s="244">
        <v>43163</v>
      </c>
      <c r="AD20121" s="237" t="str">
        <f t="shared" si="3822"/>
        <v>A</v>
      </c>
      <c r="AE20121" s="245">
        <f t="shared" si="3830"/>
        <v>18.833333333333332</v>
      </c>
      <c r="AF20121" s="269">
        <f t="shared" si="3823"/>
        <v>7.6043737574552669E-2</v>
      </c>
      <c r="AG20121" s="237" t="str">
        <f t="shared" si="3820"/>
        <v>Michael Carter-Williams</v>
      </c>
      <c r="AH20121" s="269">
        <f t="shared" si="3824"/>
        <v>0.16028215042629954</v>
      </c>
      <c r="AI20121" s="188" t="b">
        <f t="shared" si="3825"/>
        <v>0</v>
      </c>
      <c r="AJ20121" s="188">
        <f t="shared" si="3826"/>
        <v>16.5</v>
      </c>
    </row>
    <row r="20122" spans="1:36" x14ac:dyDescent="0.2">
      <c r="A20122" s="188" t="s">
        <v>354</v>
      </c>
      <c r="B20122" s="188" t="s">
        <v>548</v>
      </c>
      <c r="C20122" s="188" t="s">
        <v>373</v>
      </c>
      <c r="D20122" s="188" t="s">
        <v>107</v>
      </c>
      <c r="E20122" s="247">
        <v>0.90069444444444446</v>
      </c>
      <c r="F20122" s="188">
        <v>1</v>
      </c>
      <c r="G20122" s="188">
        <v>6</v>
      </c>
      <c r="H20122" s="188">
        <v>0.16700000000000001</v>
      </c>
      <c r="I20122" s="258">
        <v>0</v>
      </c>
      <c r="J20122" s="188">
        <v>3</v>
      </c>
      <c r="K20122" s="261">
        <v>0</v>
      </c>
      <c r="L20122" s="188">
        <v>0</v>
      </c>
      <c r="M20122" s="188">
        <v>0</v>
      </c>
      <c r="O20122" s="188">
        <v>1</v>
      </c>
      <c r="P20122" s="188">
        <v>3</v>
      </c>
      <c r="Q20122" s="188">
        <v>4</v>
      </c>
      <c r="R20122" s="188">
        <v>0</v>
      </c>
      <c r="S20122" s="188">
        <v>0</v>
      </c>
      <c r="T20122" s="188">
        <v>1</v>
      </c>
      <c r="U20122" s="188">
        <v>1</v>
      </c>
      <c r="V20122" s="188">
        <v>0</v>
      </c>
      <c r="W20122" s="188">
        <v>2</v>
      </c>
      <c r="X20122" s="237" t="str">
        <f t="shared" si="3821"/>
        <v>Marvin Williams</v>
      </c>
      <c r="Y20122" s="237" t="str">
        <f t="shared" si="3827"/>
        <v>CHA</v>
      </c>
      <c r="Z20122" s="237" t="str">
        <f t="shared" si="3819"/>
        <v>PF</v>
      </c>
      <c r="AA20122" s="237">
        <f t="shared" si="3828"/>
        <v>8.8000000000000007</v>
      </c>
      <c r="AB20122" s="237" t="str">
        <f t="shared" si="3829"/>
        <v>TOR</v>
      </c>
      <c r="AC20122" s="244">
        <v>43163</v>
      </c>
      <c r="AD20122" s="237" t="str">
        <f t="shared" si="3822"/>
        <v>A</v>
      </c>
      <c r="AE20122" s="245">
        <f t="shared" si="3830"/>
        <v>21.616666666666667</v>
      </c>
      <c r="AF20122" s="269">
        <f t="shared" si="3823"/>
        <v>4.3737574552683893E-2</v>
      </c>
      <c r="AG20122" s="237" t="str">
        <f t="shared" si="3820"/>
        <v>Marvin Williams</v>
      </c>
      <c r="AH20122" s="269">
        <f t="shared" si="3824"/>
        <v>0.14208009201377389</v>
      </c>
      <c r="AI20122" s="188" t="b">
        <f t="shared" si="3825"/>
        <v>0</v>
      </c>
      <c r="AJ20122" s="188">
        <f t="shared" si="3826"/>
        <v>9.5</v>
      </c>
    </row>
    <row r="20123" spans="1:36" x14ac:dyDescent="0.2">
      <c r="A20123" s="188" t="s">
        <v>441</v>
      </c>
      <c r="B20123" s="188" t="s">
        <v>548</v>
      </c>
      <c r="C20123" s="188" t="s">
        <v>373</v>
      </c>
      <c r="D20123" s="188" t="s">
        <v>107</v>
      </c>
      <c r="E20123" s="247">
        <v>0.28819444444444448</v>
      </c>
      <c r="F20123" s="188">
        <v>0</v>
      </c>
      <c r="G20123" s="188">
        <v>0</v>
      </c>
      <c r="H20123" s="188"/>
      <c r="I20123" s="258">
        <v>0</v>
      </c>
      <c r="J20123" s="188">
        <v>0</v>
      </c>
      <c r="K20123" s="261"/>
      <c r="L20123" s="188">
        <v>0</v>
      </c>
      <c r="M20123" s="188">
        <v>0</v>
      </c>
      <c r="O20123" s="188">
        <v>0</v>
      </c>
      <c r="P20123" s="188">
        <v>0</v>
      </c>
      <c r="Q20123" s="188">
        <v>0</v>
      </c>
      <c r="R20123" s="188">
        <v>0</v>
      </c>
      <c r="S20123" s="188">
        <v>0</v>
      </c>
      <c r="T20123" s="188">
        <v>0</v>
      </c>
      <c r="U20123" s="188">
        <v>0</v>
      </c>
      <c r="V20123" s="188">
        <v>0</v>
      </c>
      <c r="W20123" s="188">
        <v>0</v>
      </c>
      <c r="X20123" s="237" t="str">
        <f t="shared" si="3821"/>
        <v>Treveon Graham</v>
      </c>
      <c r="Y20123" s="237" t="str">
        <f t="shared" si="3827"/>
        <v>CHA</v>
      </c>
      <c r="Z20123" s="237" t="str">
        <f t="shared" si="3819"/>
        <v>SG</v>
      </c>
      <c r="AA20123" s="237">
        <f t="shared" si="3828"/>
        <v>0</v>
      </c>
      <c r="AB20123" s="237" t="str">
        <f t="shared" si="3829"/>
        <v>TOR</v>
      </c>
      <c r="AC20123" s="244">
        <v>43163</v>
      </c>
      <c r="AD20123" s="237" t="str">
        <f t="shared" si="3822"/>
        <v>A</v>
      </c>
      <c r="AE20123" s="245">
        <f t="shared" si="3830"/>
        <v>6.9166666666666679</v>
      </c>
      <c r="AF20123" s="269">
        <f t="shared" si="3823"/>
        <v>0</v>
      </c>
      <c r="AG20123" s="237" t="str">
        <f t="shared" si="3820"/>
        <v>Treveon Graham</v>
      </c>
      <c r="AH20123" s="269">
        <f t="shared" si="3824"/>
        <v>0</v>
      </c>
      <c r="AI20123" s="188" t="b">
        <f t="shared" si="3825"/>
        <v>0</v>
      </c>
      <c r="AJ20123" s="188">
        <f t="shared" si="3826"/>
        <v>0</v>
      </c>
    </row>
    <row r="20124" spans="1:36" x14ac:dyDescent="0.2">
      <c r="A20124" s="188" t="s">
        <v>137</v>
      </c>
      <c r="B20124" s="188" t="s">
        <v>107</v>
      </c>
      <c r="D20124" s="188" t="s">
        <v>548</v>
      </c>
      <c r="E20124" s="246">
        <v>1.4944444444444445</v>
      </c>
      <c r="F20124" s="188">
        <v>7</v>
      </c>
      <c r="G20124" s="188">
        <v>17</v>
      </c>
      <c r="H20124" s="188">
        <v>0.41199999999999998</v>
      </c>
      <c r="I20124" s="258">
        <v>2</v>
      </c>
      <c r="J20124" s="188">
        <v>7</v>
      </c>
      <c r="K20124" s="261">
        <v>0.28599999999999998</v>
      </c>
      <c r="L20124" s="188">
        <v>3</v>
      </c>
      <c r="M20124" s="188">
        <v>5</v>
      </c>
      <c r="N20124" s="188">
        <v>0.6</v>
      </c>
      <c r="O20124" s="188">
        <v>0</v>
      </c>
      <c r="P20124" s="188">
        <v>4</v>
      </c>
      <c r="Q20124" s="188">
        <v>4</v>
      </c>
      <c r="R20124" s="188">
        <v>8</v>
      </c>
      <c r="S20124" s="188">
        <v>1</v>
      </c>
      <c r="T20124" s="188">
        <v>0</v>
      </c>
      <c r="U20124" s="188">
        <v>2</v>
      </c>
      <c r="V20124" s="188">
        <v>2</v>
      </c>
      <c r="W20124" s="188">
        <v>19</v>
      </c>
      <c r="X20124" s="237" t="str">
        <f t="shared" si="3821"/>
        <v>DeMar DeRozan</v>
      </c>
      <c r="Y20124" s="237" t="str">
        <f t="shared" si="3827"/>
        <v>TOR</v>
      </c>
      <c r="Z20124" s="237" t="str">
        <f t="shared" si="3819"/>
        <v>SG</v>
      </c>
      <c r="AA20124" s="237">
        <f t="shared" si="3828"/>
        <v>36.799999999999997</v>
      </c>
      <c r="AB20124" s="237" t="str">
        <f t="shared" si="3829"/>
        <v>CHA</v>
      </c>
      <c r="AC20124" s="244">
        <v>43163</v>
      </c>
      <c r="AD20124" s="237" t="str">
        <f t="shared" si="3822"/>
        <v>H</v>
      </c>
      <c r="AE20124" s="245">
        <f t="shared" si="3830"/>
        <v>35.866666666666667</v>
      </c>
      <c r="AF20124" s="269">
        <f t="shared" si="3823"/>
        <v>0.16502242152466368</v>
      </c>
      <c r="AG20124" s="237" t="str">
        <f t="shared" si="3820"/>
        <v>DeMar DeRozan</v>
      </c>
      <c r="AH20124" s="269">
        <f t="shared" si="3824"/>
        <v>0.25820665464047965</v>
      </c>
      <c r="AI20124" s="188" t="b">
        <f t="shared" si="3825"/>
        <v>0</v>
      </c>
      <c r="AJ20124" s="188">
        <f t="shared" si="3826"/>
        <v>42</v>
      </c>
    </row>
    <row r="20125" spans="1:36" x14ac:dyDescent="0.2">
      <c r="A20125" s="188" t="s">
        <v>337</v>
      </c>
      <c r="B20125" s="188" t="s">
        <v>107</v>
      </c>
      <c r="D20125" s="188" t="s">
        <v>548</v>
      </c>
      <c r="E20125" s="246">
        <v>1.2354166666666666</v>
      </c>
      <c r="F20125" s="188">
        <v>8</v>
      </c>
      <c r="G20125" s="188">
        <v>15</v>
      </c>
      <c r="H20125" s="188">
        <v>0.53300000000000003</v>
      </c>
      <c r="I20125" s="258">
        <v>2</v>
      </c>
      <c r="J20125" s="188">
        <v>3</v>
      </c>
      <c r="K20125" s="261">
        <v>0.66700000000000004</v>
      </c>
      <c r="L20125" s="188">
        <v>0</v>
      </c>
      <c r="M20125" s="188">
        <v>0</v>
      </c>
      <c r="O20125" s="188">
        <v>4</v>
      </c>
      <c r="P20125" s="188">
        <v>9</v>
      </c>
      <c r="Q20125" s="188">
        <v>13</v>
      </c>
      <c r="R20125" s="188">
        <v>0</v>
      </c>
      <c r="S20125" s="188">
        <v>1</v>
      </c>
      <c r="T20125" s="188">
        <v>2</v>
      </c>
      <c r="U20125" s="188">
        <v>4</v>
      </c>
      <c r="V20125" s="188">
        <v>2</v>
      </c>
      <c r="W20125" s="188">
        <v>18</v>
      </c>
      <c r="X20125" s="237" t="str">
        <f t="shared" si="3821"/>
        <v>Jonas Valanciunas</v>
      </c>
      <c r="Y20125" s="237" t="str">
        <f t="shared" si="3827"/>
        <v>TOR</v>
      </c>
      <c r="Z20125" s="237" t="str">
        <f t="shared" si="3819"/>
        <v>C</v>
      </c>
      <c r="AA20125" s="237">
        <f t="shared" si="3828"/>
        <v>38.6</v>
      </c>
      <c r="AB20125" s="237" t="str">
        <f t="shared" si="3829"/>
        <v>CHA</v>
      </c>
      <c r="AC20125" s="244">
        <v>43163</v>
      </c>
      <c r="AD20125" s="237" t="str">
        <f t="shared" si="3822"/>
        <v>H</v>
      </c>
      <c r="AE20125" s="245">
        <f t="shared" si="3830"/>
        <v>29.65</v>
      </c>
      <c r="AF20125" s="269">
        <f t="shared" si="3823"/>
        <v>0.17309417040358746</v>
      </c>
      <c r="AG20125" s="237" t="str">
        <f t="shared" si="3820"/>
        <v>Jonas Valanciunas</v>
      </c>
      <c r="AH20125" s="269">
        <f t="shared" si="3824"/>
        <v>0.27993131860542636</v>
      </c>
      <c r="AI20125" s="188" t="b">
        <f t="shared" si="3825"/>
        <v>0</v>
      </c>
      <c r="AJ20125" s="188">
        <f t="shared" si="3826"/>
        <v>42.25</v>
      </c>
    </row>
    <row r="20126" spans="1:36" x14ac:dyDescent="0.2">
      <c r="A20126" s="188" t="s">
        <v>197</v>
      </c>
      <c r="B20126" s="188" t="s">
        <v>107</v>
      </c>
      <c r="D20126" s="188" t="s">
        <v>548</v>
      </c>
      <c r="E20126" s="246">
        <v>1.2638888888888888</v>
      </c>
      <c r="F20126" s="188">
        <v>6</v>
      </c>
      <c r="G20126" s="188">
        <v>9</v>
      </c>
      <c r="H20126" s="188">
        <v>0.66700000000000004</v>
      </c>
      <c r="I20126" s="258">
        <v>3</v>
      </c>
      <c r="J20126" s="188">
        <v>5</v>
      </c>
      <c r="K20126" s="261">
        <v>0.6</v>
      </c>
      <c r="L20126" s="188">
        <v>2</v>
      </c>
      <c r="M20126" s="188">
        <v>3</v>
      </c>
      <c r="N20126" s="188">
        <v>0.66700000000000004</v>
      </c>
      <c r="O20126" s="188">
        <v>2</v>
      </c>
      <c r="P20126" s="188">
        <v>6</v>
      </c>
      <c r="Q20126" s="188">
        <v>8</v>
      </c>
      <c r="R20126" s="188">
        <v>0</v>
      </c>
      <c r="S20126" s="188">
        <v>1</v>
      </c>
      <c r="T20126" s="188">
        <v>3</v>
      </c>
      <c r="U20126" s="188">
        <v>0</v>
      </c>
      <c r="V20126" s="188">
        <v>5</v>
      </c>
      <c r="W20126" s="188">
        <v>17</v>
      </c>
      <c r="X20126" s="237" t="str">
        <f t="shared" si="3821"/>
        <v>Serge Ibaka</v>
      </c>
      <c r="Y20126" s="237" t="str">
        <f t="shared" si="3827"/>
        <v>TOR</v>
      </c>
      <c r="Z20126" s="237" t="str">
        <f t="shared" si="3819"/>
        <v>PF</v>
      </c>
      <c r="AA20126" s="237">
        <f t="shared" si="3828"/>
        <v>38.6</v>
      </c>
      <c r="AB20126" s="237" t="str">
        <f t="shared" si="3829"/>
        <v>CHA</v>
      </c>
      <c r="AC20126" s="244">
        <v>43163</v>
      </c>
      <c r="AD20126" s="237" t="str">
        <f t="shared" si="3822"/>
        <v>H</v>
      </c>
      <c r="AE20126" s="245">
        <f t="shared" si="3830"/>
        <v>30.333333333333332</v>
      </c>
      <c r="AF20126" s="269">
        <f t="shared" si="3823"/>
        <v>0.17309417040358746</v>
      </c>
      <c r="AG20126" s="237" t="str">
        <f t="shared" si="3820"/>
        <v>Serge Ibaka</v>
      </c>
      <c r="AH20126" s="269">
        <f t="shared" si="3824"/>
        <v>0.14862167319393385</v>
      </c>
      <c r="AI20126" s="188" t="b">
        <f t="shared" si="3825"/>
        <v>0</v>
      </c>
      <c r="AJ20126" s="188">
        <f t="shared" si="3826"/>
        <v>38.5</v>
      </c>
    </row>
    <row r="20127" spans="1:36" x14ac:dyDescent="0.2">
      <c r="A20127" s="188" t="s">
        <v>239</v>
      </c>
      <c r="B20127" s="188" t="s">
        <v>107</v>
      </c>
      <c r="D20127" s="188" t="s">
        <v>548</v>
      </c>
      <c r="E20127" s="246">
        <v>1.4444444444444444</v>
      </c>
      <c r="F20127" s="188">
        <v>5</v>
      </c>
      <c r="G20127" s="188">
        <v>13</v>
      </c>
      <c r="H20127" s="188">
        <v>0.38500000000000001</v>
      </c>
      <c r="I20127" s="258">
        <v>2</v>
      </c>
      <c r="J20127" s="188">
        <v>8</v>
      </c>
      <c r="K20127" s="261">
        <v>0.25</v>
      </c>
      <c r="L20127" s="188">
        <v>2</v>
      </c>
      <c r="M20127" s="188">
        <v>2</v>
      </c>
      <c r="N20127" s="188">
        <v>1</v>
      </c>
      <c r="O20127" s="188">
        <v>3</v>
      </c>
      <c r="P20127" s="188">
        <v>7</v>
      </c>
      <c r="Q20127" s="188">
        <v>10</v>
      </c>
      <c r="R20127" s="188">
        <v>5</v>
      </c>
      <c r="S20127" s="188">
        <v>0</v>
      </c>
      <c r="T20127" s="188">
        <v>0</v>
      </c>
      <c r="U20127" s="188">
        <v>3</v>
      </c>
      <c r="V20127" s="188">
        <v>4</v>
      </c>
      <c r="W20127" s="188">
        <v>14</v>
      </c>
      <c r="X20127" s="237" t="str">
        <f t="shared" si="3821"/>
        <v>Kyle Lowry</v>
      </c>
      <c r="Y20127" s="237" t="str">
        <f t="shared" si="3827"/>
        <v>TOR</v>
      </c>
      <c r="Z20127" s="237" t="str">
        <f t="shared" si="3819"/>
        <v>PG</v>
      </c>
      <c r="AA20127" s="237">
        <f t="shared" si="3828"/>
        <v>30.5</v>
      </c>
      <c r="AB20127" s="237" t="str">
        <f t="shared" si="3829"/>
        <v>CHA</v>
      </c>
      <c r="AC20127" s="244">
        <v>43163</v>
      </c>
      <c r="AD20127" s="237" t="str">
        <f t="shared" si="3822"/>
        <v>H</v>
      </c>
      <c r="AE20127" s="245">
        <f t="shared" si="3830"/>
        <v>34.666666666666664</v>
      </c>
      <c r="AF20127" s="269">
        <f t="shared" si="3823"/>
        <v>0.1367713004484305</v>
      </c>
      <c r="AG20127" s="237" t="str">
        <f t="shared" si="3820"/>
        <v>Kyle Lowry</v>
      </c>
      <c r="AH20127" s="269">
        <f t="shared" si="3824"/>
        <v>0.21270756909635691</v>
      </c>
      <c r="AI20127" s="188" t="b">
        <f t="shared" si="3825"/>
        <v>0</v>
      </c>
      <c r="AJ20127" s="188">
        <f t="shared" si="3826"/>
        <v>36.5</v>
      </c>
    </row>
    <row r="20128" spans="1:36" x14ac:dyDescent="0.2">
      <c r="A20128" s="188" t="s">
        <v>471</v>
      </c>
      <c r="B20128" s="188" t="s">
        <v>107</v>
      </c>
      <c r="D20128" s="188" t="s">
        <v>548</v>
      </c>
      <c r="E20128" s="247">
        <v>0.98402777777777783</v>
      </c>
      <c r="F20128" s="188">
        <v>3</v>
      </c>
      <c r="G20128" s="188">
        <v>8</v>
      </c>
      <c r="H20128" s="188">
        <v>0.375</v>
      </c>
      <c r="I20128" s="258">
        <v>1</v>
      </c>
      <c r="J20128" s="188">
        <v>4</v>
      </c>
      <c r="K20128" s="261">
        <v>0.25</v>
      </c>
      <c r="L20128" s="188">
        <v>5</v>
      </c>
      <c r="M20128" s="188">
        <v>6</v>
      </c>
      <c r="N20128" s="188">
        <v>0.83299999999999996</v>
      </c>
      <c r="O20128" s="188">
        <v>0</v>
      </c>
      <c r="P20128" s="188">
        <v>3</v>
      </c>
      <c r="Q20128" s="188">
        <v>3</v>
      </c>
      <c r="R20128" s="188">
        <v>3</v>
      </c>
      <c r="S20128" s="188">
        <v>0</v>
      </c>
      <c r="T20128" s="188">
        <v>0</v>
      </c>
      <c r="U20128" s="188">
        <v>4</v>
      </c>
      <c r="V20128" s="188">
        <v>2</v>
      </c>
      <c r="W20128" s="188">
        <v>12</v>
      </c>
      <c r="X20128" s="237" t="str">
        <f t="shared" si="3821"/>
        <v>Fred VanVleet</v>
      </c>
      <c r="Y20128" s="237" t="str">
        <f t="shared" si="3827"/>
        <v>TOR</v>
      </c>
      <c r="Z20128" s="237" t="str">
        <f t="shared" si="3819"/>
        <v>PG</v>
      </c>
      <c r="AA20128" s="237">
        <f t="shared" si="3828"/>
        <v>16.100000000000001</v>
      </c>
      <c r="AB20128" s="237" t="str">
        <f t="shared" si="3829"/>
        <v>CHA</v>
      </c>
      <c r="AC20128" s="244">
        <v>43163</v>
      </c>
      <c r="AD20128" s="237" t="str">
        <f t="shared" si="3822"/>
        <v>H</v>
      </c>
      <c r="AE20128" s="245">
        <f t="shared" si="3830"/>
        <v>23.616666666666667</v>
      </c>
      <c r="AF20128" s="269">
        <f t="shared" si="3823"/>
        <v>7.2197309417040376E-2</v>
      </c>
      <c r="AG20128" s="237" t="str">
        <f t="shared" si="3820"/>
        <v>Fred VanVleet</v>
      </c>
      <c r="AH20128" s="269">
        <f t="shared" si="3824"/>
        <v>0.27079775743038081</v>
      </c>
      <c r="AI20128" s="188" t="b">
        <f t="shared" si="3825"/>
        <v>0</v>
      </c>
      <c r="AJ20128" s="188">
        <f t="shared" si="3826"/>
        <v>19.75</v>
      </c>
    </row>
    <row r="20129" spans="1:36" x14ac:dyDescent="0.2">
      <c r="A20129" s="188" t="s">
        <v>258</v>
      </c>
      <c r="B20129" s="188" t="s">
        <v>107</v>
      </c>
      <c r="D20129" s="188" t="s">
        <v>548</v>
      </c>
      <c r="E20129" s="247">
        <v>0.79861111111111116</v>
      </c>
      <c r="F20129" s="188">
        <v>4</v>
      </c>
      <c r="G20129" s="188">
        <v>12</v>
      </c>
      <c r="H20129" s="188">
        <v>0.33300000000000002</v>
      </c>
      <c r="I20129" s="258">
        <v>2</v>
      </c>
      <c r="J20129" s="188">
        <v>9</v>
      </c>
      <c r="K20129" s="261">
        <v>0.222</v>
      </c>
      <c r="L20129" s="188">
        <v>2</v>
      </c>
      <c r="M20129" s="188">
        <v>2</v>
      </c>
      <c r="N20129" s="188">
        <v>1</v>
      </c>
      <c r="O20129" s="188">
        <v>0</v>
      </c>
      <c r="P20129" s="188">
        <v>2</v>
      </c>
      <c r="Q20129" s="188">
        <v>2</v>
      </c>
      <c r="R20129" s="188">
        <v>1</v>
      </c>
      <c r="S20129" s="188">
        <v>0</v>
      </c>
      <c r="T20129" s="188">
        <v>0</v>
      </c>
      <c r="U20129" s="188">
        <v>1</v>
      </c>
      <c r="V20129" s="188">
        <v>2</v>
      </c>
      <c r="W20129" s="188">
        <v>12</v>
      </c>
      <c r="X20129" s="237" t="str">
        <f t="shared" si="3821"/>
        <v>C.J. Miles</v>
      </c>
      <c r="Y20129" s="237" t="str">
        <f t="shared" si="3827"/>
        <v>TOR</v>
      </c>
      <c r="Z20129" s="237" t="str">
        <f t="shared" si="3819"/>
        <v>SF</v>
      </c>
      <c r="AA20129" s="237">
        <f t="shared" si="3828"/>
        <v>14.9</v>
      </c>
      <c r="AB20129" s="237" t="str">
        <f t="shared" si="3829"/>
        <v>CHA</v>
      </c>
      <c r="AC20129" s="244">
        <v>43163</v>
      </c>
      <c r="AD20129" s="237" t="str">
        <f t="shared" si="3822"/>
        <v>H</v>
      </c>
      <c r="AE20129" s="245">
        <f t="shared" si="3830"/>
        <v>19.166666666666668</v>
      </c>
      <c r="AF20129" s="269">
        <f t="shared" si="3823"/>
        <v>6.6816143497757857E-2</v>
      </c>
      <c r="AG20129" s="237" t="str">
        <f t="shared" si="3820"/>
        <v>C.J. Miles</v>
      </c>
      <c r="AH20129" s="269">
        <f t="shared" si="3824"/>
        <v>0.31634826925816301</v>
      </c>
      <c r="AI20129" s="188" t="b">
        <f t="shared" si="3825"/>
        <v>0</v>
      </c>
      <c r="AJ20129" s="188">
        <f t="shared" si="3826"/>
        <v>16</v>
      </c>
    </row>
    <row r="20130" spans="1:36" x14ac:dyDescent="0.2">
      <c r="A20130" s="188" t="s">
        <v>313</v>
      </c>
      <c r="B20130" s="188" t="s">
        <v>107</v>
      </c>
      <c r="D20130" s="188" t="s">
        <v>548</v>
      </c>
      <c r="E20130" s="247">
        <v>0.74652777777777779</v>
      </c>
      <c r="F20130" s="188">
        <v>2</v>
      </c>
      <c r="G20130" s="188">
        <v>3</v>
      </c>
      <c r="H20130" s="188">
        <v>0.66700000000000004</v>
      </c>
      <c r="I20130" s="258">
        <v>0</v>
      </c>
      <c r="J20130" s="188">
        <v>1</v>
      </c>
      <c r="K20130" s="261">
        <v>0</v>
      </c>
      <c r="L20130" s="188">
        <v>3</v>
      </c>
      <c r="M20130" s="188">
        <v>3</v>
      </c>
      <c r="N20130" s="188">
        <v>1</v>
      </c>
      <c r="O20130" s="188">
        <v>0</v>
      </c>
      <c r="P20130" s="188">
        <v>2</v>
      </c>
      <c r="Q20130" s="188">
        <v>2</v>
      </c>
      <c r="R20130" s="188">
        <v>0</v>
      </c>
      <c r="S20130" s="188">
        <v>1</v>
      </c>
      <c r="T20130" s="188">
        <v>1</v>
      </c>
      <c r="U20130" s="188">
        <v>0</v>
      </c>
      <c r="V20130" s="188">
        <v>3</v>
      </c>
      <c r="W20130" s="188">
        <v>7</v>
      </c>
      <c r="X20130" s="237" t="str">
        <f t="shared" si="3821"/>
        <v>Pascal Siakam</v>
      </c>
      <c r="Y20130" s="237" t="str">
        <f t="shared" si="3827"/>
        <v>TOR</v>
      </c>
      <c r="Z20130" s="237" t="str">
        <f t="shared" si="3819"/>
        <v>PF</v>
      </c>
      <c r="AA20130" s="237">
        <f t="shared" si="3828"/>
        <v>15.4</v>
      </c>
      <c r="AB20130" s="237" t="str">
        <f t="shared" si="3829"/>
        <v>CHA</v>
      </c>
      <c r="AC20130" s="244">
        <v>43163</v>
      </c>
      <c r="AD20130" s="237" t="str">
        <f t="shared" si="3822"/>
        <v>H</v>
      </c>
      <c r="AE20130" s="245">
        <f t="shared" si="3830"/>
        <v>17.916666666666668</v>
      </c>
      <c r="AF20130" s="269">
        <f t="shared" si="3823"/>
        <v>6.9058295964125577E-2</v>
      </c>
      <c r="AG20130" s="237" t="str">
        <f t="shared" si="3820"/>
        <v>Pascal Siakam</v>
      </c>
      <c r="AH20130" s="269">
        <f t="shared" si="3824"/>
        <v>0.10532928099152562</v>
      </c>
      <c r="AI20130" s="188" t="b">
        <f t="shared" si="3825"/>
        <v>0</v>
      </c>
      <c r="AJ20130" s="188">
        <f t="shared" si="3826"/>
        <v>15</v>
      </c>
    </row>
    <row r="20131" spans="1:36" x14ac:dyDescent="0.2">
      <c r="A20131" s="188" t="s">
        <v>481</v>
      </c>
      <c r="B20131" s="188" t="s">
        <v>107</v>
      </c>
      <c r="D20131" s="188" t="s">
        <v>548</v>
      </c>
      <c r="E20131" s="247">
        <v>0.5444444444444444</v>
      </c>
      <c r="F20131" s="188">
        <v>0</v>
      </c>
      <c r="G20131" s="188">
        <v>1</v>
      </c>
      <c r="H20131" s="188">
        <v>0</v>
      </c>
      <c r="I20131" s="258">
        <v>0</v>
      </c>
      <c r="J20131" s="188">
        <v>0</v>
      </c>
      <c r="K20131" s="261"/>
      <c r="L20131" s="188">
        <v>4</v>
      </c>
      <c r="M20131" s="188">
        <v>6</v>
      </c>
      <c r="N20131" s="188">
        <v>0.66700000000000004</v>
      </c>
      <c r="O20131" s="188">
        <v>0</v>
      </c>
      <c r="P20131" s="188">
        <v>1</v>
      </c>
      <c r="Q20131" s="188">
        <v>1</v>
      </c>
      <c r="R20131" s="188">
        <v>4</v>
      </c>
      <c r="S20131" s="188">
        <v>0</v>
      </c>
      <c r="T20131" s="188">
        <v>0</v>
      </c>
      <c r="U20131" s="188">
        <v>0</v>
      </c>
      <c r="V20131" s="188">
        <v>1</v>
      </c>
      <c r="W20131" s="188">
        <v>4</v>
      </c>
      <c r="X20131" s="237" t="str">
        <f t="shared" si="3821"/>
        <v>Delon Wright</v>
      </c>
      <c r="Y20131" s="237" t="str">
        <f t="shared" si="3827"/>
        <v>TOR</v>
      </c>
      <c r="Z20131" s="237" t="str">
        <f t="shared" si="3819"/>
        <v>PG</v>
      </c>
      <c r="AA20131" s="237">
        <f t="shared" si="3828"/>
        <v>11.2</v>
      </c>
      <c r="AB20131" s="237" t="str">
        <f t="shared" si="3829"/>
        <v>CHA</v>
      </c>
      <c r="AC20131" s="244">
        <v>43163</v>
      </c>
      <c r="AD20131" s="237" t="str">
        <f t="shared" si="3822"/>
        <v>H</v>
      </c>
      <c r="AE20131" s="245">
        <f t="shared" si="3830"/>
        <v>13.066666666666666</v>
      </c>
      <c r="AF20131" s="269">
        <f t="shared" si="3823"/>
        <v>5.0224215246636776E-2</v>
      </c>
      <c r="AG20131" s="237" t="str">
        <f t="shared" si="3820"/>
        <v>Delon Wright</v>
      </c>
      <c r="AH20131" s="269">
        <f t="shared" si="3824"/>
        <v>0.12169119558999426</v>
      </c>
      <c r="AI20131" s="188" t="b">
        <f t="shared" si="3825"/>
        <v>0</v>
      </c>
      <c r="AJ20131" s="188">
        <f t="shared" si="3826"/>
        <v>13.25</v>
      </c>
    </row>
    <row r="20132" spans="1:36" x14ac:dyDescent="0.2">
      <c r="A20132" s="188" t="s">
        <v>593</v>
      </c>
      <c r="B20132" s="188" t="s">
        <v>107</v>
      </c>
      <c r="D20132" s="188" t="s">
        <v>548</v>
      </c>
      <c r="E20132" s="247">
        <v>0.56527777777777777</v>
      </c>
      <c r="F20132" s="188">
        <v>0</v>
      </c>
      <c r="G20132" s="188">
        <v>2</v>
      </c>
      <c r="H20132" s="188">
        <v>0</v>
      </c>
      <c r="I20132" s="258">
        <v>0</v>
      </c>
      <c r="J20132" s="188">
        <v>2</v>
      </c>
      <c r="K20132" s="261">
        <v>0</v>
      </c>
      <c r="L20132" s="188">
        <v>0</v>
      </c>
      <c r="M20132" s="188">
        <v>0</v>
      </c>
      <c r="O20132" s="188">
        <v>0</v>
      </c>
      <c r="P20132" s="188">
        <v>1</v>
      </c>
      <c r="Q20132" s="188">
        <v>1</v>
      </c>
      <c r="R20132" s="188">
        <v>0</v>
      </c>
      <c r="S20132" s="188">
        <v>0</v>
      </c>
      <c r="T20132" s="188">
        <v>0</v>
      </c>
      <c r="U20132" s="188">
        <v>0</v>
      </c>
      <c r="V20132" s="188">
        <v>2</v>
      </c>
      <c r="W20132" s="188">
        <v>0</v>
      </c>
      <c r="X20132" s="237" t="str">
        <f t="shared" si="3821"/>
        <v>Malcolm Miller</v>
      </c>
      <c r="Y20132" s="237" t="str">
        <f t="shared" si="3827"/>
        <v>TOR</v>
      </c>
      <c r="Z20132" s="237" t="str">
        <f t="shared" si="3819"/>
        <v>SF</v>
      </c>
      <c r="AA20132" s="237">
        <f t="shared" si="3828"/>
        <v>1.2</v>
      </c>
      <c r="AB20132" s="237" t="str">
        <f t="shared" si="3829"/>
        <v>CHA</v>
      </c>
      <c r="AC20132" s="244">
        <v>43163</v>
      </c>
      <c r="AD20132" s="237" t="str">
        <f t="shared" si="3822"/>
        <v>H</v>
      </c>
      <c r="AE20132" s="245">
        <f t="shared" si="3830"/>
        <v>13.566666666666666</v>
      </c>
      <c r="AF20132" s="269">
        <f t="shared" si="3823"/>
        <v>5.3811659192825115E-3</v>
      </c>
      <c r="AG20132" s="237" t="str">
        <f t="shared" si="3820"/>
        <v>Malcolm Miller</v>
      </c>
      <c r="AH20132" s="269">
        <f t="shared" si="3824"/>
        <v>6.4399045105270072E-2</v>
      </c>
      <c r="AI20132" s="188" t="b">
        <f t="shared" si="3825"/>
        <v>0</v>
      </c>
      <c r="AJ20132" s="188">
        <f t="shared" si="3826"/>
        <v>1.25</v>
      </c>
    </row>
    <row r="20133" spans="1:36" x14ac:dyDescent="0.2">
      <c r="A20133" s="188" t="s">
        <v>287</v>
      </c>
      <c r="B20133" s="188" t="s">
        <v>107</v>
      </c>
      <c r="D20133" s="188" t="s">
        <v>548</v>
      </c>
      <c r="E20133" s="247">
        <v>0.56388888888888888</v>
      </c>
      <c r="F20133" s="188">
        <v>0</v>
      </c>
      <c r="G20133" s="188">
        <v>0</v>
      </c>
      <c r="H20133" s="188"/>
      <c r="I20133" s="258">
        <v>0</v>
      </c>
      <c r="J20133" s="188">
        <v>0</v>
      </c>
      <c r="K20133" s="261"/>
      <c r="L20133" s="188">
        <v>0</v>
      </c>
      <c r="M20133" s="188">
        <v>0</v>
      </c>
      <c r="O20133" s="188">
        <v>0</v>
      </c>
      <c r="P20133" s="188">
        <v>3</v>
      </c>
      <c r="Q20133" s="188">
        <v>3</v>
      </c>
      <c r="R20133" s="188">
        <v>0</v>
      </c>
      <c r="S20133" s="188">
        <v>0</v>
      </c>
      <c r="T20133" s="188">
        <v>3</v>
      </c>
      <c r="U20133" s="188">
        <v>1</v>
      </c>
      <c r="V20133" s="188">
        <v>4</v>
      </c>
      <c r="W20133" s="188">
        <v>0</v>
      </c>
      <c r="X20133" s="237" t="str">
        <f t="shared" si="3821"/>
        <v>Jakob Poeltl</v>
      </c>
      <c r="Y20133" s="237" t="str">
        <f t="shared" si="3827"/>
        <v>TOR</v>
      </c>
      <c r="Z20133" s="237" t="str">
        <f t="shared" si="3819"/>
        <v>C</v>
      </c>
      <c r="AA20133" s="237">
        <f t="shared" si="3828"/>
        <v>11.6</v>
      </c>
      <c r="AB20133" s="237" t="str">
        <f t="shared" si="3829"/>
        <v>CHA</v>
      </c>
      <c r="AC20133" s="244">
        <v>43163</v>
      </c>
      <c r="AD20133" s="237" t="str">
        <f t="shared" si="3822"/>
        <v>H</v>
      </c>
      <c r="AE20133" s="245">
        <f t="shared" si="3830"/>
        <v>13.533333333333333</v>
      </c>
      <c r="AF20133" s="269">
        <f t="shared" si="3823"/>
        <v>5.2017937219730949E-2</v>
      </c>
      <c r="AG20133" s="237" t="str">
        <f t="shared" si="3820"/>
        <v>Jakob Poeltl</v>
      </c>
      <c r="AH20133" s="269">
        <f t="shared" si="3824"/>
        <v>3.2278831721483894E-2</v>
      </c>
      <c r="AI20133" s="188" t="b">
        <f t="shared" si="3825"/>
        <v>0</v>
      </c>
      <c r="AJ20133" s="188">
        <f t="shared" si="3826"/>
        <v>10.75</v>
      </c>
    </row>
    <row r="20134" spans="1:36" x14ac:dyDescent="0.2">
      <c r="A20134" s="188" t="s">
        <v>466</v>
      </c>
      <c r="B20134" s="188" t="s">
        <v>107</v>
      </c>
      <c r="D20134" s="188" t="s">
        <v>548</v>
      </c>
      <c r="E20134" s="247">
        <v>0.18888888888888888</v>
      </c>
      <c r="F20134" s="188">
        <v>0</v>
      </c>
      <c r="G20134" s="188">
        <v>0</v>
      </c>
      <c r="H20134" s="188"/>
      <c r="I20134" s="258">
        <v>0</v>
      </c>
      <c r="J20134" s="188">
        <v>0</v>
      </c>
      <c r="K20134" s="261"/>
      <c r="L20134" s="188">
        <v>0</v>
      </c>
      <c r="M20134" s="188">
        <v>0</v>
      </c>
      <c r="O20134" s="188">
        <v>0</v>
      </c>
      <c r="P20134" s="188">
        <v>1</v>
      </c>
      <c r="Q20134" s="188">
        <v>1</v>
      </c>
      <c r="R20134" s="188">
        <v>1</v>
      </c>
      <c r="S20134" s="188">
        <v>1</v>
      </c>
      <c r="T20134" s="188">
        <v>0</v>
      </c>
      <c r="U20134" s="188">
        <v>0</v>
      </c>
      <c r="V20134" s="188">
        <v>0</v>
      </c>
      <c r="W20134" s="188">
        <v>0</v>
      </c>
      <c r="X20134" s="237" t="str">
        <f t="shared" si="3821"/>
        <v>Lucas Nogueira</v>
      </c>
      <c r="Y20134" s="237" t="str">
        <f t="shared" si="3827"/>
        <v>TOR</v>
      </c>
      <c r="Z20134" s="237" t="str">
        <f t="shared" si="3819"/>
        <v>C</v>
      </c>
      <c r="AA20134" s="237">
        <f t="shared" si="3828"/>
        <v>5.7</v>
      </c>
      <c r="AB20134" s="237" t="str">
        <f t="shared" si="3829"/>
        <v>CHA</v>
      </c>
      <c r="AC20134" s="244">
        <v>43163</v>
      </c>
      <c r="AD20134" s="237" t="str">
        <f t="shared" si="3822"/>
        <v>H</v>
      </c>
      <c r="AE20134" s="245">
        <f t="shared" si="3830"/>
        <v>4.5333333333333332</v>
      </c>
      <c r="AF20134" s="269">
        <f t="shared" si="3823"/>
        <v>2.5560538116591931E-2</v>
      </c>
      <c r="AG20134" s="237" t="str">
        <f t="shared" si="3820"/>
        <v>Lucas Nogueira</v>
      </c>
      <c r="AH20134" s="269">
        <f t="shared" si="3824"/>
        <v>0</v>
      </c>
      <c r="AI20134" s="188" t="b">
        <f t="shared" si="3825"/>
        <v>0</v>
      </c>
      <c r="AJ20134" s="188">
        <f t="shared" si="3826"/>
        <v>6.25</v>
      </c>
    </row>
    <row r="20135" spans="1:36" x14ac:dyDescent="0.2">
      <c r="A20135" s="188" t="s">
        <v>292</v>
      </c>
      <c r="B20135" s="188" t="s">
        <v>107</v>
      </c>
      <c r="D20135" s="188" t="s">
        <v>548</v>
      </c>
      <c r="E20135" s="247">
        <v>0.17013888888888887</v>
      </c>
      <c r="F20135" s="188">
        <v>0</v>
      </c>
      <c r="G20135" s="188">
        <v>3</v>
      </c>
      <c r="H20135" s="188">
        <v>0</v>
      </c>
      <c r="I20135" s="258">
        <v>0</v>
      </c>
      <c r="J20135" s="188">
        <v>2</v>
      </c>
      <c r="K20135" s="261">
        <v>0</v>
      </c>
      <c r="L20135" s="188">
        <v>0</v>
      </c>
      <c r="M20135" s="188">
        <v>0</v>
      </c>
      <c r="O20135" s="188">
        <v>0</v>
      </c>
      <c r="P20135" s="188">
        <v>2</v>
      </c>
      <c r="Q20135" s="188">
        <v>2</v>
      </c>
      <c r="R20135" s="188">
        <v>0</v>
      </c>
      <c r="S20135" s="188">
        <v>0</v>
      </c>
      <c r="T20135" s="188">
        <v>0</v>
      </c>
      <c r="U20135" s="188">
        <v>0</v>
      </c>
      <c r="V20135" s="188">
        <v>1</v>
      </c>
      <c r="W20135" s="188">
        <v>0</v>
      </c>
      <c r="X20135" s="237" t="str">
        <f t="shared" si="3821"/>
        <v>Norman Powell</v>
      </c>
      <c r="Y20135" s="237" t="str">
        <f t="shared" si="3827"/>
        <v>TOR</v>
      </c>
      <c r="Z20135" s="237" t="str">
        <f t="shared" si="3819"/>
        <v>SG</v>
      </c>
      <c r="AA20135" s="237">
        <f t="shared" si="3828"/>
        <v>2.4</v>
      </c>
      <c r="AB20135" s="237" t="str">
        <f t="shared" si="3829"/>
        <v>CHA</v>
      </c>
      <c r="AC20135" s="244">
        <v>43163</v>
      </c>
      <c r="AD20135" s="237" t="str">
        <f t="shared" si="3822"/>
        <v>H</v>
      </c>
      <c r="AE20135" s="245">
        <f t="shared" si="3830"/>
        <v>4.083333333333333</v>
      </c>
      <c r="AF20135" s="269">
        <f t="shared" si="3823"/>
        <v>1.0762331838565023E-2</v>
      </c>
      <c r="AG20135" s="237" t="str">
        <f t="shared" si="3820"/>
        <v>Norman Powell</v>
      </c>
      <c r="AH20135" s="269">
        <f t="shared" si="3824"/>
        <v>0.32094381254503984</v>
      </c>
      <c r="AI20135" s="188" t="b">
        <f t="shared" si="3825"/>
        <v>0</v>
      </c>
      <c r="AJ20135" s="188">
        <f t="shared" si="3826"/>
        <v>2.5</v>
      </c>
    </row>
    <row r="20136" spans="1:36" x14ac:dyDescent="0.2">
      <c r="A20136" s="188" t="s">
        <v>278</v>
      </c>
      <c r="B20136" s="188" t="s">
        <v>42</v>
      </c>
      <c r="C20136" s="188" t="s">
        <v>373</v>
      </c>
      <c r="D20136" s="188" t="s">
        <v>76</v>
      </c>
      <c r="E20136" s="246">
        <v>1.64375</v>
      </c>
      <c r="F20136" s="188">
        <v>11</v>
      </c>
      <c r="G20136" s="188">
        <v>20</v>
      </c>
      <c r="H20136" s="188">
        <v>0.55000000000000004</v>
      </c>
      <c r="I20136" s="258">
        <v>2</v>
      </c>
      <c r="J20136" s="188">
        <v>4</v>
      </c>
      <c r="K20136" s="261">
        <v>0.5</v>
      </c>
      <c r="L20136" s="188">
        <v>9</v>
      </c>
      <c r="M20136" s="188">
        <v>10</v>
      </c>
      <c r="N20136" s="188">
        <v>0.9</v>
      </c>
      <c r="O20136" s="188">
        <v>2</v>
      </c>
      <c r="P20136" s="188">
        <v>5</v>
      </c>
      <c r="Q20136" s="188">
        <v>7</v>
      </c>
      <c r="R20136" s="188">
        <v>3</v>
      </c>
      <c r="S20136" s="188">
        <v>3</v>
      </c>
      <c r="T20136" s="188">
        <v>0</v>
      </c>
      <c r="U20136" s="188">
        <v>1</v>
      </c>
      <c r="V20136" s="188">
        <v>1</v>
      </c>
      <c r="W20136" s="188">
        <v>33</v>
      </c>
      <c r="X20136" s="237" t="str">
        <f t="shared" si="3821"/>
        <v>Victor Oladipo</v>
      </c>
      <c r="Y20136" s="237" t="str">
        <f t="shared" si="3827"/>
        <v>IND</v>
      </c>
      <c r="Z20136" s="237" t="str">
        <f t="shared" si="3819"/>
        <v>SG</v>
      </c>
      <c r="AA20136" s="237">
        <f t="shared" si="3828"/>
        <v>53.9</v>
      </c>
      <c r="AB20136" s="237" t="str">
        <f t="shared" si="3829"/>
        <v>WAS</v>
      </c>
      <c r="AC20136" s="244">
        <v>43163</v>
      </c>
      <c r="AD20136" s="237" t="str">
        <f t="shared" si="3822"/>
        <v>A</v>
      </c>
      <c r="AE20136" s="245">
        <f t="shared" si="3830"/>
        <v>39.450000000000003</v>
      </c>
      <c r="AF20136" s="269">
        <f t="shared" si="3823"/>
        <v>0.29927817878956131</v>
      </c>
      <c r="AG20136" s="237" t="str">
        <f t="shared" si="3820"/>
        <v>Victor Oladipo</v>
      </c>
      <c r="AH20136" s="269">
        <f t="shared" si="3824"/>
        <v>0.29842548248145478</v>
      </c>
      <c r="AI20136" s="188" t="b">
        <f t="shared" si="3825"/>
        <v>0</v>
      </c>
      <c r="AJ20136" s="188">
        <f t="shared" si="3826"/>
        <v>57.25</v>
      </c>
    </row>
    <row r="20137" spans="1:36" x14ac:dyDescent="0.2">
      <c r="A20137" s="188" t="s">
        <v>89</v>
      </c>
      <c r="B20137" s="188" t="s">
        <v>42</v>
      </c>
      <c r="C20137" s="188" t="s">
        <v>373</v>
      </c>
      <c r="D20137" s="188" t="s">
        <v>76</v>
      </c>
      <c r="E20137" s="246">
        <v>1.5736111111111111</v>
      </c>
      <c r="F20137" s="188">
        <v>7</v>
      </c>
      <c r="G20137" s="188">
        <v>12</v>
      </c>
      <c r="H20137" s="188">
        <v>0.58299999999999996</v>
      </c>
      <c r="I20137" s="258">
        <v>3</v>
      </c>
      <c r="J20137" s="188">
        <v>5</v>
      </c>
      <c r="K20137" s="261">
        <v>0.6</v>
      </c>
      <c r="L20137" s="188">
        <v>3</v>
      </c>
      <c r="M20137" s="188">
        <v>3</v>
      </c>
      <c r="N20137" s="188">
        <v>1</v>
      </c>
      <c r="O20137" s="188">
        <v>0</v>
      </c>
      <c r="P20137" s="188">
        <v>4</v>
      </c>
      <c r="Q20137" s="188">
        <v>4</v>
      </c>
      <c r="R20137" s="188">
        <v>0</v>
      </c>
      <c r="S20137" s="188">
        <v>2</v>
      </c>
      <c r="T20137" s="188">
        <v>0</v>
      </c>
      <c r="U20137" s="188">
        <v>2</v>
      </c>
      <c r="V20137" s="188">
        <v>2</v>
      </c>
      <c r="W20137" s="188">
        <v>20</v>
      </c>
      <c r="X20137" s="237" t="str">
        <f t="shared" si="3821"/>
        <v>Bojan Bogdanovic</v>
      </c>
      <c r="Y20137" s="237" t="str">
        <f t="shared" si="3827"/>
        <v>IND</v>
      </c>
      <c r="Z20137" s="237" t="str">
        <f t="shared" si="3819"/>
        <v>SF</v>
      </c>
      <c r="AA20137" s="237">
        <f t="shared" si="3828"/>
        <v>28.8</v>
      </c>
      <c r="AB20137" s="237" t="str">
        <f t="shared" si="3829"/>
        <v>WAS</v>
      </c>
      <c r="AC20137" s="244">
        <v>43163</v>
      </c>
      <c r="AD20137" s="237" t="str">
        <f t="shared" si="3822"/>
        <v>A</v>
      </c>
      <c r="AE20137" s="245">
        <f t="shared" si="3830"/>
        <v>37.766666666666666</v>
      </c>
      <c r="AF20137" s="269">
        <f t="shared" si="3823"/>
        <v>0.15991116046640755</v>
      </c>
      <c r="AG20137" s="237" t="str">
        <f t="shared" si="3820"/>
        <v>Bojan Bogdanovic</v>
      </c>
      <c r="AH20137" s="269">
        <f t="shared" si="3824"/>
        <v>0.18801794679574832</v>
      </c>
      <c r="AI20137" s="188" t="b">
        <f t="shared" si="3825"/>
        <v>0</v>
      </c>
      <c r="AJ20137" s="188">
        <f t="shared" si="3826"/>
        <v>30</v>
      </c>
    </row>
    <row r="20138" spans="1:36" x14ac:dyDescent="0.2">
      <c r="A20138" s="188" t="s">
        <v>214</v>
      </c>
      <c r="B20138" s="188" t="s">
        <v>42</v>
      </c>
      <c r="C20138" s="188" t="s">
        <v>373</v>
      </c>
      <c r="D20138" s="188" t="s">
        <v>76</v>
      </c>
      <c r="E20138" s="246">
        <v>1.5625</v>
      </c>
      <c r="F20138" s="188">
        <v>7</v>
      </c>
      <c r="G20138" s="188">
        <v>12</v>
      </c>
      <c r="H20138" s="188">
        <v>0.58299999999999996</v>
      </c>
      <c r="I20138" s="258">
        <v>1</v>
      </c>
      <c r="J20138" s="188">
        <v>5</v>
      </c>
      <c r="K20138" s="261">
        <v>0.2</v>
      </c>
      <c r="L20138" s="188">
        <v>1</v>
      </c>
      <c r="M20138" s="188">
        <v>2</v>
      </c>
      <c r="N20138" s="188">
        <v>0.5</v>
      </c>
      <c r="O20138" s="188">
        <v>2</v>
      </c>
      <c r="P20138" s="188">
        <v>3</v>
      </c>
      <c r="Q20138" s="188">
        <v>5</v>
      </c>
      <c r="R20138" s="188">
        <v>2</v>
      </c>
      <c r="S20138" s="188">
        <v>1</v>
      </c>
      <c r="T20138" s="188">
        <v>0</v>
      </c>
      <c r="U20138" s="188">
        <v>2</v>
      </c>
      <c r="V20138" s="188">
        <v>1</v>
      </c>
      <c r="W20138" s="188">
        <v>16</v>
      </c>
      <c r="X20138" s="237" t="str">
        <f t="shared" si="3821"/>
        <v>Cory Joseph</v>
      </c>
      <c r="Y20138" s="237" t="str">
        <f t="shared" si="3827"/>
        <v>IND</v>
      </c>
      <c r="Z20138" s="237" t="str">
        <f t="shared" si="3819"/>
        <v>PG</v>
      </c>
      <c r="AA20138" s="237">
        <f t="shared" si="3828"/>
        <v>26</v>
      </c>
      <c r="AB20138" s="237" t="str">
        <f t="shared" si="3829"/>
        <v>WAS</v>
      </c>
      <c r="AC20138" s="244">
        <v>43163</v>
      </c>
      <c r="AD20138" s="237" t="str">
        <f t="shared" si="3822"/>
        <v>A</v>
      </c>
      <c r="AE20138" s="245">
        <f t="shared" si="3830"/>
        <v>37.5</v>
      </c>
      <c r="AF20138" s="269">
        <f t="shared" si="3823"/>
        <v>0.14436424208772902</v>
      </c>
      <c r="AG20138" s="237" t="str">
        <f t="shared" si="3820"/>
        <v>Cory Joseph</v>
      </c>
      <c r="AH20138" s="269">
        <f t="shared" si="3824"/>
        <v>0.18391657010428739</v>
      </c>
      <c r="AI20138" s="188" t="b">
        <f t="shared" si="3825"/>
        <v>0</v>
      </c>
      <c r="AJ20138" s="188">
        <f t="shared" si="3826"/>
        <v>29.25</v>
      </c>
    </row>
    <row r="20139" spans="1:36" x14ac:dyDescent="0.2">
      <c r="A20139" s="188" t="s">
        <v>335</v>
      </c>
      <c r="B20139" s="188" t="s">
        <v>42</v>
      </c>
      <c r="C20139" s="188" t="s">
        <v>373</v>
      </c>
      <c r="D20139" s="188" t="s">
        <v>76</v>
      </c>
      <c r="E20139" s="246">
        <v>1.5847222222222221</v>
      </c>
      <c r="F20139" s="188">
        <v>4</v>
      </c>
      <c r="G20139" s="188">
        <v>12</v>
      </c>
      <c r="H20139" s="188">
        <v>0.33300000000000002</v>
      </c>
      <c r="I20139" s="258">
        <v>1</v>
      </c>
      <c r="J20139" s="188">
        <v>5</v>
      </c>
      <c r="K20139" s="261">
        <v>0.2</v>
      </c>
      <c r="L20139" s="188">
        <v>3</v>
      </c>
      <c r="M20139" s="188">
        <v>3</v>
      </c>
      <c r="N20139" s="188">
        <v>1</v>
      </c>
      <c r="O20139" s="188">
        <v>3</v>
      </c>
      <c r="P20139" s="188">
        <v>10</v>
      </c>
      <c r="Q20139" s="188">
        <v>13</v>
      </c>
      <c r="R20139" s="188">
        <v>3</v>
      </c>
      <c r="S20139" s="188">
        <v>1</v>
      </c>
      <c r="T20139" s="188">
        <v>0</v>
      </c>
      <c r="U20139" s="188">
        <v>0</v>
      </c>
      <c r="V20139" s="188">
        <v>2</v>
      </c>
      <c r="W20139" s="188">
        <v>12</v>
      </c>
      <c r="X20139" s="237" t="str">
        <f t="shared" si="3821"/>
        <v>Myles Turner</v>
      </c>
      <c r="Y20139" s="237" t="str">
        <f t="shared" si="3827"/>
        <v>IND</v>
      </c>
      <c r="Z20139" s="237" t="str">
        <f t="shared" si="3819"/>
        <v>PF</v>
      </c>
      <c r="AA20139" s="237">
        <f t="shared" si="3828"/>
        <v>35.1</v>
      </c>
      <c r="AB20139" s="237" t="str">
        <f t="shared" si="3829"/>
        <v>WAS</v>
      </c>
      <c r="AC20139" s="244">
        <v>43163</v>
      </c>
      <c r="AD20139" s="237" t="str">
        <f t="shared" si="3822"/>
        <v>A</v>
      </c>
      <c r="AE20139" s="245">
        <f t="shared" si="3830"/>
        <v>38.033333333333331</v>
      </c>
      <c r="AF20139" s="269">
        <f t="shared" si="3823"/>
        <v>0.1948917268184342</v>
      </c>
      <c r="AG20139" s="237" t="str">
        <f t="shared" si="3820"/>
        <v>Myles Turner</v>
      </c>
      <c r="AH20139" s="269">
        <f t="shared" si="3824"/>
        <v>0.1623263527449951</v>
      </c>
      <c r="AI20139" s="188" t="b">
        <f t="shared" si="3825"/>
        <v>0</v>
      </c>
      <c r="AJ20139" s="188">
        <f t="shared" si="3826"/>
        <v>38.75</v>
      </c>
    </row>
    <row r="20140" spans="1:36" x14ac:dyDescent="0.2">
      <c r="A20140" s="188" t="s">
        <v>306</v>
      </c>
      <c r="B20140" s="188" t="s">
        <v>42</v>
      </c>
      <c r="C20140" s="188" t="s">
        <v>373</v>
      </c>
      <c r="D20140" s="188" t="s">
        <v>76</v>
      </c>
      <c r="E20140" s="247">
        <v>0.76527777777777783</v>
      </c>
      <c r="F20140" s="188">
        <v>2</v>
      </c>
      <c r="G20140" s="188">
        <v>6</v>
      </c>
      <c r="H20140" s="188">
        <v>0.33300000000000002</v>
      </c>
      <c r="I20140" s="258">
        <v>0</v>
      </c>
      <c r="J20140" s="188">
        <v>0</v>
      </c>
      <c r="K20140" s="261"/>
      <c r="L20140" s="188">
        <v>4</v>
      </c>
      <c r="M20140" s="188">
        <v>4</v>
      </c>
      <c r="N20140" s="188">
        <v>1</v>
      </c>
      <c r="O20140" s="188">
        <v>2</v>
      </c>
      <c r="P20140" s="188">
        <v>3</v>
      </c>
      <c r="Q20140" s="188">
        <v>5</v>
      </c>
      <c r="R20140" s="188">
        <v>1</v>
      </c>
      <c r="S20140" s="188">
        <v>0</v>
      </c>
      <c r="T20140" s="188">
        <v>0</v>
      </c>
      <c r="U20140" s="188">
        <v>4</v>
      </c>
      <c r="V20140" s="188">
        <v>2</v>
      </c>
      <c r="W20140" s="188">
        <v>8</v>
      </c>
      <c r="X20140" s="237" t="str">
        <f t="shared" si="3821"/>
        <v>Domantas Sabonis</v>
      </c>
      <c r="Y20140" s="237" t="str">
        <f t="shared" si="3827"/>
        <v>IND</v>
      </c>
      <c r="Z20140" s="237" t="str">
        <f t="shared" si="3819"/>
        <v>PF</v>
      </c>
      <c r="AA20140" s="237">
        <f t="shared" si="3828"/>
        <v>11.5</v>
      </c>
      <c r="AB20140" s="237" t="str">
        <f t="shared" si="3829"/>
        <v>WAS</v>
      </c>
      <c r="AC20140" s="244">
        <v>43163</v>
      </c>
      <c r="AD20140" s="237" t="str">
        <f t="shared" si="3822"/>
        <v>A</v>
      </c>
      <c r="AE20140" s="245">
        <f t="shared" si="3830"/>
        <v>18.366666666666667</v>
      </c>
      <c r="AF20140" s="269">
        <f t="shared" si="3823"/>
        <v>6.3853414769572459E-2</v>
      </c>
      <c r="AG20140" s="237" t="str">
        <f t="shared" si="3820"/>
        <v>Domantas Sabonis</v>
      </c>
      <c r="AH20140" s="269">
        <f t="shared" si="3824"/>
        <v>0.2967742206837668</v>
      </c>
      <c r="AI20140" s="188" t="b">
        <f t="shared" si="3825"/>
        <v>0</v>
      </c>
      <c r="AJ20140" s="188">
        <f t="shared" si="3826"/>
        <v>15.25</v>
      </c>
    </row>
    <row r="20141" spans="1:36" x14ac:dyDescent="0.2">
      <c r="A20141" s="188" t="s">
        <v>420</v>
      </c>
      <c r="B20141" s="188" t="s">
        <v>42</v>
      </c>
      <c r="C20141" s="188" t="s">
        <v>373</v>
      </c>
      <c r="D20141" s="188" t="s">
        <v>76</v>
      </c>
      <c r="E20141" s="247">
        <v>0.4548611111111111</v>
      </c>
      <c r="F20141" s="188">
        <v>1</v>
      </c>
      <c r="G20141" s="188">
        <v>3</v>
      </c>
      <c r="H20141" s="188">
        <v>0.33300000000000002</v>
      </c>
      <c r="I20141" s="258">
        <v>0</v>
      </c>
      <c r="J20141" s="188">
        <v>2</v>
      </c>
      <c r="K20141" s="261">
        <v>0</v>
      </c>
      <c r="L20141" s="188">
        <v>2</v>
      </c>
      <c r="M20141" s="188">
        <v>2</v>
      </c>
      <c r="N20141" s="188">
        <v>1</v>
      </c>
      <c r="O20141" s="188">
        <v>0</v>
      </c>
      <c r="P20141" s="188">
        <v>2</v>
      </c>
      <c r="Q20141" s="188">
        <v>2</v>
      </c>
      <c r="R20141" s="188">
        <v>2</v>
      </c>
      <c r="S20141" s="188">
        <v>0</v>
      </c>
      <c r="T20141" s="188">
        <v>0</v>
      </c>
      <c r="U20141" s="188">
        <v>0</v>
      </c>
      <c r="V20141" s="188">
        <v>2</v>
      </c>
      <c r="W20141" s="188">
        <v>4</v>
      </c>
      <c r="X20141" s="237" t="str">
        <f t="shared" si="3821"/>
        <v>Joe Young</v>
      </c>
      <c r="Y20141" s="237" t="str">
        <f t="shared" si="3827"/>
        <v>IND</v>
      </c>
      <c r="Z20141" s="237" t="str">
        <f t="shared" si="3819"/>
        <v>PG</v>
      </c>
      <c r="AA20141" s="237">
        <f t="shared" si="3828"/>
        <v>9.4</v>
      </c>
      <c r="AB20141" s="237" t="str">
        <f t="shared" si="3829"/>
        <v>WAS</v>
      </c>
      <c r="AC20141" s="244">
        <v>43163</v>
      </c>
      <c r="AD20141" s="237" t="str">
        <f t="shared" si="3822"/>
        <v>A</v>
      </c>
      <c r="AE20141" s="245">
        <f t="shared" si="3830"/>
        <v>10.916666666666666</v>
      </c>
      <c r="AF20141" s="269">
        <f t="shared" si="3823"/>
        <v>5.2193225985563571E-2</v>
      </c>
      <c r="AG20141" s="237" t="str">
        <f t="shared" si="3820"/>
        <v>Joe Young</v>
      </c>
      <c r="AH20141" s="269">
        <f t="shared" si="3824"/>
        <v>0.1647368933155246</v>
      </c>
      <c r="AI20141" s="188" t="b">
        <f t="shared" si="3825"/>
        <v>0</v>
      </c>
      <c r="AJ20141" s="188">
        <f t="shared" si="3826"/>
        <v>10.5</v>
      </c>
    </row>
    <row r="20142" spans="1:36" x14ac:dyDescent="0.2">
      <c r="A20142" s="188" t="s">
        <v>739</v>
      </c>
      <c r="B20142" s="188" t="s">
        <v>42</v>
      </c>
      <c r="C20142" s="188" t="s">
        <v>373</v>
      </c>
      <c r="D20142" s="188" t="s">
        <v>76</v>
      </c>
      <c r="E20142" s="247">
        <v>0.4513888888888889</v>
      </c>
      <c r="F20142" s="188">
        <v>1</v>
      </c>
      <c r="G20142" s="188">
        <v>2</v>
      </c>
      <c r="H20142" s="188">
        <v>0.5</v>
      </c>
      <c r="I20142" s="258">
        <v>1</v>
      </c>
      <c r="J20142" s="188">
        <v>1</v>
      </c>
      <c r="K20142" s="261">
        <v>1</v>
      </c>
      <c r="L20142" s="188">
        <v>0</v>
      </c>
      <c r="M20142" s="188">
        <v>0</v>
      </c>
      <c r="O20142" s="188">
        <v>0</v>
      </c>
      <c r="P20142" s="188">
        <v>0</v>
      </c>
      <c r="Q20142" s="188">
        <v>0</v>
      </c>
      <c r="R20142" s="188">
        <v>0</v>
      </c>
      <c r="S20142" s="188">
        <v>0</v>
      </c>
      <c r="T20142" s="188">
        <v>0</v>
      </c>
      <c r="U20142" s="188">
        <v>1</v>
      </c>
      <c r="V20142" s="188">
        <v>2</v>
      </c>
      <c r="W20142" s="188">
        <v>3</v>
      </c>
      <c r="X20142" s="237" t="str">
        <f t="shared" si="3821"/>
        <v>Glenn Robinson</v>
      </c>
      <c r="Y20142" s="237" t="str">
        <f t="shared" si="3827"/>
        <v>IND</v>
      </c>
      <c r="Z20142" s="237" t="str">
        <f t="shared" ref="Z20142:Z20154" si="3831">VLOOKUP(X20142,BBRef,2,FALSE)</f>
        <v>SG</v>
      </c>
      <c r="AA20142" s="237">
        <f t="shared" si="3828"/>
        <v>2</v>
      </c>
      <c r="AB20142" s="237" t="str">
        <f t="shared" si="3829"/>
        <v>WAS</v>
      </c>
      <c r="AC20142" s="244">
        <v>43163</v>
      </c>
      <c r="AD20142" s="237" t="str">
        <f t="shared" si="3822"/>
        <v>A</v>
      </c>
      <c r="AE20142" s="245">
        <f t="shared" si="3830"/>
        <v>10.833333333333334</v>
      </c>
      <c r="AF20142" s="269">
        <f t="shared" si="3823"/>
        <v>1.1104941699056079E-2</v>
      </c>
      <c r="AG20142" s="237" t="str">
        <f t="shared" ref="AG20142:AG20154" si="3832">X20142</f>
        <v>Glenn Robinson</v>
      </c>
      <c r="AH20142" s="269">
        <f t="shared" si="3824"/>
        <v>0.128353685711739</v>
      </c>
      <c r="AI20142" s="188" t="b">
        <f t="shared" si="3825"/>
        <v>0</v>
      </c>
      <c r="AJ20142" s="188">
        <f t="shared" si="3826"/>
        <v>2.5</v>
      </c>
    </row>
    <row r="20143" spans="1:36" x14ac:dyDescent="0.2">
      <c r="A20143" s="188" t="s">
        <v>322</v>
      </c>
      <c r="B20143" s="188" t="s">
        <v>42</v>
      </c>
      <c r="C20143" s="188" t="s">
        <v>373</v>
      </c>
      <c r="D20143" s="188" t="s">
        <v>76</v>
      </c>
      <c r="E20143" s="247">
        <v>0.39861111111111108</v>
      </c>
      <c r="F20143" s="188">
        <v>1</v>
      </c>
      <c r="G20143" s="188">
        <v>4</v>
      </c>
      <c r="H20143" s="188">
        <v>0.25</v>
      </c>
      <c r="I20143" s="258">
        <v>0</v>
      </c>
      <c r="J20143" s="188">
        <v>1</v>
      </c>
      <c r="K20143" s="261">
        <v>0</v>
      </c>
      <c r="L20143" s="188">
        <v>0</v>
      </c>
      <c r="M20143" s="188">
        <v>0</v>
      </c>
      <c r="O20143" s="188">
        <v>1</v>
      </c>
      <c r="P20143" s="188">
        <v>1</v>
      </c>
      <c r="Q20143" s="188">
        <v>2</v>
      </c>
      <c r="R20143" s="188">
        <v>0</v>
      </c>
      <c r="S20143" s="188">
        <v>0</v>
      </c>
      <c r="T20143" s="188">
        <v>0</v>
      </c>
      <c r="U20143" s="188">
        <v>3</v>
      </c>
      <c r="V20143" s="188">
        <v>2</v>
      </c>
      <c r="W20143" s="188">
        <v>2</v>
      </c>
      <c r="X20143" s="237" t="str">
        <f t="shared" si="3821"/>
        <v>Lance Stephenson</v>
      </c>
      <c r="Y20143" s="237" t="str">
        <f t="shared" si="3827"/>
        <v>IND</v>
      </c>
      <c r="Z20143" s="237" t="str">
        <f t="shared" si="3831"/>
        <v>SG</v>
      </c>
      <c r="AA20143" s="237">
        <f t="shared" si="3828"/>
        <v>1.4000000000000004</v>
      </c>
      <c r="AB20143" s="237" t="str">
        <f t="shared" si="3829"/>
        <v>WAS</v>
      </c>
      <c r="AC20143" s="244">
        <v>43163</v>
      </c>
      <c r="AD20143" s="237" t="str">
        <f t="shared" si="3822"/>
        <v>A</v>
      </c>
      <c r="AE20143" s="245">
        <f t="shared" si="3830"/>
        <v>9.5666666666666664</v>
      </c>
      <c r="AF20143" s="269">
        <f t="shared" si="3823"/>
        <v>7.7734591893392569E-3</v>
      </c>
      <c r="AG20143" s="237" t="str">
        <f t="shared" si="3832"/>
        <v>Lance Stephenson</v>
      </c>
      <c r="AH20143" s="269">
        <f t="shared" si="3824"/>
        <v>0.33914591753101769</v>
      </c>
      <c r="AI20143" s="188" t="b">
        <f t="shared" si="3825"/>
        <v>0</v>
      </c>
      <c r="AJ20143" s="188">
        <f t="shared" si="3826"/>
        <v>3.5</v>
      </c>
    </row>
    <row r="20144" spans="1:36" x14ac:dyDescent="0.2">
      <c r="A20144" s="188" t="s">
        <v>359</v>
      </c>
      <c r="B20144" s="188" t="s">
        <v>42</v>
      </c>
      <c r="C20144" s="188" t="s">
        <v>373</v>
      </c>
      <c r="D20144" s="188" t="s">
        <v>76</v>
      </c>
      <c r="E20144" s="246">
        <v>1.3625</v>
      </c>
      <c r="F20144" s="188">
        <v>0</v>
      </c>
      <c r="G20144" s="188">
        <v>5</v>
      </c>
      <c r="H20144" s="188">
        <v>0</v>
      </c>
      <c r="I20144" s="258">
        <v>0</v>
      </c>
      <c r="J20144" s="188">
        <v>1</v>
      </c>
      <c r="K20144" s="261">
        <v>0</v>
      </c>
      <c r="L20144" s="188">
        <v>0</v>
      </c>
      <c r="M20144" s="188">
        <v>0</v>
      </c>
      <c r="O20144" s="188">
        <v>1</v>
      </c>
      <c r="P20144" s="188">
        <v>3</v>
      </c>
      <c r="Q20144" s="188">
        <v>4</v>
      </c>
      <c r="R20144" s="188">
        <v>0</v>
      </c>
      <c r="S20144" s="188">
        <v>3</v>
      </c>
      <c r="T20144" s="188">
        <v>0</v>
      </c>
      <c r="U20144" s="188">
        <v>3</v>
      </c>
      <c r="V20144" s="188">
        <v>4</v>
      </c>
      <c r="W20144" s="188">
        <v>0</v>
      </c>
      <c r="X20144" s="237" t="str">
        <f t="shared" si="3821"/>
        <v>Thaddeus Young</v>
      </c>
      <c r="Y20144" s="237" t="str">
        <f t="shared" si="3827"/>
        <v>IND</v>
      </c>
      <c r="Z20144" s="237" t="str">
        <f t="shared" si="3831"/>
        <v>PF</v>
      </c>
      <c r="AA20144" s="237">
        <f t="shared" si="3828"/>
        <v>10.8</v>
      </c>
      <c r="AB20144" s="237" t="str">
        <f t="shared" si="3829"/>
        <v>WAS</v>
      </c>
      <c r="AC20144" s="244">
        <v>43163</v>
      </c>
      <c r="AD20144" s="237" t="str">
        <f t="shared" si="3822"/>
        <v>A</v>
      </c>
      <c r="AE20144" s="245">
        <f t="shared" si="3830"/>
        <v>32.700000000000003</v>
      </c>
      <c r="AF20144" s="269">
        <f t="shared" si="3823"/>
        <v>5.9966685174902827E-2</v>
      </c>
      <c r="AG20144" s="237" t="str">
        <f t="shared" si="3832"/>
        <v>Thaddeus Young</v>
      </c>
      <c r="AH20144" s="269">
        <f t="shared" si="3824"/>
        <v>0.11339435366990194</v>
      </c>
      <c r="AI20144" s="188" t="b">
        <f t="shared" si="3825"/>
        <v>0</v>
      </c>
      <c r="AJ20144" s="188">
        <f t="shared" si="3826"/>
        <v>13</v>
      </c>
    </row>
    <row r="20145" spans="1:36" x14ac:dyDescent="0.2">
      <c r="A20145" s="188" t="s">
        <v>564</v>
      </c>
      <c r="B20145" s="188" t="s">
        <v>42</v>
      </c>
      <c r="C20145" s="188" t="s">
        <v>373</v>
      </c>
      <c r="D20145" s="188" t="s">
        <v>76</v>
      </c>
      <c r="E20145" s="247">
        <v>0.20277777777777781</v>
      </c>
      <c r="F20145" s="188">
        <v>0</v>
      </c>
      <c r="G20145" s="188">
        <v>1</v>
      </c>
      <c r="H20145" s="188">
        <v>0</v>
      </c>
      <c r="I20145" s="258">
        <v>0</v>
      </c>
      <c r="J20145" s="188">
        <v>1</v>
      </c>
      <c r="K20145" s="261">
        <v>0</v>
      </c>
      <c r="L20145" s="188">
        <v>0</v>
      </c>
      <c r="M20145" s="188">
        <v>0</v>
      </c>
      <c r="O20145" s="188">
        <v>0</v>
      </c>
      <c r="P20145" s="188">
        <v>1</v>
      </c>
      <c r="Q20145" s="188">
        <v>1</v>
      </c>
      <c r="R20145" s="188">
        <v>0</v>
      </c>
      <c r="S20145" s="188">
        <v>0</v>
      </c>
      <c r="T20145" s="188">
        <v>0</v>
      </c>
      <c r="U20145" s="188">
        <v>0</v>
      </c>
      <c r="V20145" s="188">
        <v>0</v>
      </c>
      <c r="W20145" s="188">
        <v>0</v>
      </c>
      <c r="X20145" s="237" t="str">
        <f t="shared" si="3821"/>
        <v>T.J. Leaf</v>
      </c>
      <c r="Y20145" s="237" t="str">
        <f t="shared" si="3827"/>
        <v>IND</v>
      </c>
      <c r="Z20145" s="237" t="str">
        <f t="shared" si="3831"/>
        <v>PF</v>
      </c>
      <c r="AA20145" s="237">
        <f t="shared" si="3828"/>
        <v>1.2</v>
      </c>
      <c r="AB20145" s="237" t="str">
        <f t="shared" si="3829"/>
        <v>WAS</v>
      </c>
      <c r="AC20145" s="244">
        <v>43163</v>
      </c>
      <c r="AD20145" s="237" t="str">
        <f t="shared" si="3822"/>
        <v>A</v>
      </c>
      <c r="AE20145" s="245">
        <f t="shared" si="3830"/>
        <v>4.8666666666666671</v>
      </c>
      <c r="AF20145" s="269">
        <f t="shared" si="3823"/>
        <v>6.6629650194336473E-3</v>
      </c>
      <c r="AG20145" s="237" t="str">
        <f t="shared" si="3832"/>
        <v>T.J. Leaf</v>
      </c>
      <c r="AH20145" s="269">
        <f t="shared" si="3824"/>
        <v>9.5239606977888525E-2</v>
      </c>
      <c r="AI20145" s="188" t="b">
        <f t="shared" si="3825"/>
        <v>0</v>
      </c>
      <c r="AJ20145" s="188">
        <f t="shared" si="3826"/>
        <v>1.25</v>
      </c>
    </row>
    <row r="20146" spans="1:36" x14ac:dyDescent="0.2">
      <c r="A20146" s="188" t="s">
        <v>75</v>
      </c>
      <c r="B20146" s="188" t="s">
        <v>76</v>
      </c>
      <c r="D20146" s="188" t="s">
        <v>42</v>
      </c>
      <c r="E20146" s="246">
        <v>1.78125</v>
      </c>
      <c r="F20146" s="188">
        <v>8</v>
      </c>
      <c r="G20146" s="188">
        <v>27</v>
      </c>
      <c r="H20146" s="188">
        <v>0.29599999999999999</v>
      </c>
      <c r="I20146" s="258">
        <v>2</v>
      </c>
      <c r="J20146" s="188">
        <v>9</v>
      </c>
      <c r="K20146" s="261">
        <v>0.222</v>
      </c>
      <c r="L20146" s="188">
        <v>4</v>
      </c>
      <c r="M20146" s="188">
        <v>5</v>
      </c>
      <c r="N20146" s="188">
        <v>0.8</v>
      </c>
      <c r="O20146" s="188">
        <v>0</v>
      </c>
      <c r="P20146" s="188">
        <v>3</v>
      </c>
      <c r="Q20146" s="188">
        <v>3</v>
      </c>
      <c r="R20146" s="188">
        <v>11</v>
      </c>
      <c r="S20146" s="188">
        <v>3</v>
      </c>
      <c r="T20146" s="188">
        <v>1</v>
      </c>
      <c r="U20146" s="188">
        <v>5</v>
      </c>
      <c r="V20146" s="188">
        <v>4</v>
      </c>
      <c r="W20146" s="188">
        <v>22</v>
      </c>
      <c r="X20146" s="237" t="str">
        <f t="shared" si="3821"/>
        <v>Bradley Beal</v>
      </c>
      <c r="Y20146" s="237" t="str">
        <f t="shared" si="3827"/>
        <v>WAS</v>
      </c>
      <c r="Z20146" s="237" t="str">
        <f t="shared" si="3831"/>
        <v>SG</v>
      </c>
      <c r="AA20146" s="237">
        <f t="shared" si="3828"/>
        <v>49.1</v>
      </c>
      <c r="AB20146" s="237" t="str">
        <f t="shared" si="3829"/>
        <v>IND</v>
      </c>
      <c r="AC20146" s="244">
        <v>43163</v>
      </c>
      <c r="AD20146" s="237" t="str">
        <f t="shared" si="3822"/>
        <v>H</v>
      </c>
      <c r="AE20146" s="245">
        <f t="shared" si="3830"/>
        <v>42.75</v>
      </c>
      <c r="AF20146" s="269">
        <f t="shared" si="3823"/>
        <v>0.2506380806533946</v>
      </c>
      <c r="AG20146" s="237" t="str">
        <f t="shared" si="3832"/>
        <v>Bradley Beal</v>
      </c>
      <c r="AH20146" s="269">
        <f t="shared" si="3824"/>
        <v>0.36446469248291569</v>
      </c>
      <c r="AI20146" s="188" t="b">
        <f t="shared" si="3825"/>
        <v>0</v>
      </c>
      <c r="AJ20146" s="188">
        <f t="shared" si="3826"/>
        <v>56.75</v>
      </c>
    </row>
    <row r="20147" spans="1:36" x14ac:dyDescent="0.2">
      <c r="A20147" s="188" t="s">
        <v>288</v>
      </c>
      <c r="B20147" s="188" t="s">
        <v>76</v>
      </c>
      <c r="D20147" s="188" t="s">
        <v>42</v>
      </c>
      <c r="E20147" s="246">
        <v>1.4881944444444446</v>
      </c>
      <c r="F20147" s="188">
        <v>6</v>
      </c>
      <c r="G20147" s="188">
        <v>12</v>
      </c>
      <c r="H20147" s="188">
        <v>0.5</v>
      </c>
      <c r="I20147" s="258">
        <v>2</v>
      </c>
      <c r="J20147" s="188">
        <v>3</v>
      </c>
      <c r="K20147" s="261">
        <v>0.66700000000000004</v>
      </c>
      <c r="L20147" s="188">
        <v>3</v>
      </c>
      <c r="M20147" s="188">
        <v>4</v>
      </c>
      <c r="N20147" s="188">
        <v>0.75</v>
      </c>
      <c r="O20147" s="188">
        <v>0</v>
      </c>
      <c r="P20147" s="188">
        <v>8</v>
      </c>
      <c r="Q20147" s="188">
        <v>8</v>
      </c>
      <c r="R20147" s="188">
        <v>0</v>
      </c>
      <c r="S20147" s="188">
        <v>4</v>
      </c>
      <c r="T20147" s="188">
        <v>0</v>
      </c>
      <c r="U20147" s="188">
        <v>0</v>
      </c>
      <c r="V20147" s="188">
        <v>2</v>
      </c>
      <c r="W20147" s="188">
        <v>17</v>
      </c>
      <c r="X20147" s="237" t="str">
        <f t="shared" si="3821"/>
        <v>Otto Porter</v>
      </c>
      <c r="Y20147" s="237" t="str">
        <f t="shared" si="3827"/>
        <v>WAS</v>
      </c>
      <c r="Z20147" s="237" t="str">
        <f t="shared" si="3831"/>
        <v>SF</v>
      </c>
      <c r="AA20147" s="237">
        <f t="shared" si="3828"/>
        <v>38.6</v>
      </c>
      <c r="AB20147" s="237" t="str">
        <f t="shared" si="3829"/>
        <v>IND</v>
      </c>
      <c r="AC20147" s="244">
        <v>43163</v>
      </c>
      <c r="AD20147" s="237" t="str">
        <f t="shared" si="3822"/>
        <v>H</v>
      </c>
      <c r="AE20147" s="245">
        <f t="shared" si="3830"/>
        <v>35.716666666666669</v>
      </c>
      <c r="AF20147" s="269">
        <f t="shared" si="3823"/>
        <v>0.1970393057682491</v>
      </c>
      <c r="AG20147" s="237" t="str">
        <f t="shared" si="3832"/>
        <v>Otto Porter</v>
      </c>
      <c r="AH20147" s="269">
        <f t="shared" si="3824"/>
        <v>0.17551449493344329</v>
      </c>
      <c r="AI20147" s="188" t="b">
        <f t="shared" si="3825"/>
        <v>0</v>
      </c>
      <c r="AJ20147" s="188">
        <f t="shared" si="3826"/>
        <v>39</v>
      </c>
    </row>
    <row r="20148" spans="1:36" x14ac:dyDescent="0.2">
      <c r="A20148" s="188" t="s">
        <v>264</v>
      </c>
      <c r="B20148" s="188" t="s">
        <v>76</v>
      </c>
      <c r="D20148" s="188" t="s">
        <v>42</v>
      </c>
      <c r="E20148" s="246">
        <v>1.1541666666666666</v>
      </c>
      <c r="F20148" s="188">
        <v>5</v>
      </c>
      <c r="G20148" s="188">
        <v>7</v>
      </c>
      <c r="H20148" s="188">
        <v>0.71399999999999997</v>
      </c>
      <c r="I20148" s="258">
        <v>2</v>
      </c>
      <c r="J20148" s="188">
        <v>3</v>
      </c>
      <c r="K20148" s="261">
        <v>0.66700000000000004</v>
      </c>
      <c r="L20148" s="188">
        <v>0</v>
      </c>
      <c r="M20148" s="188">
        <v>0</v>
      </c>
      <c r="O20148" s="188">
        <v>1</v>
      </c>
      <c r="P20148" s="188">
        <v>6</v>
      </c>
      <c r="Q20148" s="188">
        <v>7</v>
      </c>
      <c r="R20148" s="188">
        <v>2</v>
      </c>
      <c r="S20148" s="188">
        <v>0</v>
      </c>
      <c r="T20148" s="188">
        <v>0</v>
      </c>
      <c r="U20148" s="188">
        <v>1</v>
      </c>
      <c r="V20148" s="188">
        <v>1</v>
      </c>
      <c r="W20148" s="188">
        <v>12</v>
      </c>
      <c r="X20148" s="237" t="str">
        <f t="shared" si="3821"/>
        <v>Markieff Morris</v>
      </c>
      <c r="Y20148" s="237" t="str">
        <f t="shared" si="3827"/>
        <v>WAS</v>
      </c>
      <c r="Z20148" s="237" t="str">
        <f t="shared" si="3831"/>
        <v>PF</v>
      </c>
      <c r="AA20148" s="237">
        <f t="shared" si="3828"/>
        <v>22.4</v>
      </c>
      <c r="AB20148" s="237" t="str">
        <f t="shared" si="3829"/>
        <v>IND</v>
      </c>
      <c r="AC20148" s="244">
        <v>43163</v>
      </c>
      <c r="AD20148" s="237" t="str">
        <f t="shared" si="3822"/>
        <v>H</v>
      </c>
      <c r="AE20148" s="245">
        <f t="shared" si="3830"/>
        <v>27.699999999999996</v>
      </c>
      <c r="AF20148" s="269">
        <f t="shared" si="3823"/>
        <v>0.11434405308831035</v>
      </c>
      <c r="AG20148" s="237" t="str">
        <f t="shared" si="3832"/>
        <v>Markieff Morris</v>
      </c>
      <c r="AH20148" s="269">
        <f t="shared" si="3824"/>
        <v>0.13157570125737028</v>
      </c>
      <c r="AI20148" s="188" t="b">
        <f t="shared" si="3825"/>
        <v>0</v>
      </c>
      <c r="AJ20148" s="188">
        <f t="shared" si="3826"/>
        <v>24.75</v>
      </c>
    </row>
    <row r="20149" spans="1:36" x14ac:dyDescent="0.2">
      <c r="A20149" s="188" t="s">
        <v>171</v>
      </c>
      <c r="B20149" s="188" t="s">
        <v>76</v>
      </c>
      <c r="D20149" s="188" t="s">
        <v>42</v>
      </c>
      <c r="E20149" s="247">
        <v>0.92083333333333339</v>
      </c>
      <c r="F20149" s="188">
        <v>4</v>
      </c>
      <c r="G20149" s="188">
        <v>10</v>
      </c>
      <c r="H20149" s="188">
        <v>0.4</v>
      </c>
      <c r="I20149" s="258">
        <v>0</v>
      </c>
      <c r="J20149" s="188">
        <v>0</v>
      </c>
      <c r="K20149" s="261"/>
      <c r="L20149" s="188">
        <v>2</v>
      </c>
      <c r="M20149" s="188">
        <v>2</v>
      </c>
      <c r="N20149" s="188">
        <v>1</v>
      </c>
      <c r="O20149" s="188">
        <v>4</v>
      </c>
      <c r="P20149" s="188">
        <v>3</v>
      </c>
      <c r="Q20149" s="188">
        <v>7</v>
      </c>
      <c r="R20149" s="188">
        <v>1</v>
      </c>
      <c r="S20149" s="188">
        <v>0</v>
      </c>
      <c r="T20149" s="188">
        <v>0</v>
      </c>
      <c r="U20149" s="188">
        <v>1</v>
      </c>
      <c r="V20149" s="188">
        <v>1</v>
      </c>
      <c r="W20149" s="188">
        <v>10</v>
      </c>
      <c r="X20149" s="237" t="str">
        <f t="shared" si="3821"/>
        <v>Marcin Gortat</v>
      </c>
      <c r="Y20149" s="237" t="str">
        <f t="shared" si="3827"/>
        <v>WAS</v>
      </c>
      <c r="Z20149" s="237" t="str">
        <f t="shared" si="3831"/>
        <v>C</v>
      </c>
      <c r="AA20149" s="237">
        <f t="shared" si="3828"/>
        <v>18.899999999999999</v>
      </c>
      <c r="AB20149" s="237" t="str">
        <f t="shared" si="3829"/>
        <v>IND</v>
      </c>
      <c r="AC20149" s="244">
        <v>43163</v>
      </c>
      <c r="AD20149" s="237" t="str">
        <f t="shared" si="3822"/>
        <v>H</v>
      </c>
      <c r="AE20149" s="245">
        <f t="shared" si="3830"/>
        <v>22.1</v>
      </c>
      <c r="AF20149" s="269">
        <f t="shared" si="3823"/>
        <v>9.6477794793261865E-2</v>
      </c>
      <c r="AG20149" s="237" t="str">
        <f t="shared" si="3832"/>
        <v>Marcin Gortat</v>
      </c>
      <c r="AH20149" s="269">
        <f t="shared" si="3824"/>
        <v>0.24490048341046597</v>
      </c>
      <c r="AI20149" s="188" t="b">
        <f t="shared" si="3825"/>
        <v>0</v>
      </c>
      <c r="AJ20149" s="188">
        <f t="shared" si="3826"/>
        <v>22.25</v>
      </c>
    </row>
    <row r="20150" spans="1:36" x14ac:dyDescent="0.2">
      <c r="A20150" s="188" t="s">
        <v>487</v>
      </c>
      <c r="B20150" s="188" t="s">
        <v>76</v>
      </c>
      <c r="D20150" s="188" t="s">
        <v>42</v>
      </c>
      <c r="E20150" s="247">
        <v>0.93263888888888891</v>
      </c>
      <c r="F20150" s="188">
        <v>4</v>
      </c>
      <c r="G20150" s="188">
        <v>8</v>
      </c>
      <c r="H20150" s="188">
        <v>0.5</v>
      </c>
      <c r="I20150" s="258">
        <v>2</v>
      </c>
      <c r="J20150" s="188">
        <v>3</v>
      </c>
      <c r="K20150" s="261">
        <v>0.66700000000000004</v>
      </c>
      <c r="L20150" s="188">
        <v>0</v>
      </c>
      <c r="M20150" s="188">
        <v>0</v>
      </c>
      <c r="O20150" s="188">
        <v>2</v>
      </c>
      <c r="P20150" s="188">
        <v>3</v>
      </c>
      <c r="Q20150" s="188">
        <v>5</v>
      </c>
      <c r="R20150" s="188">
        <v>3</v>
      </c>
      <c r="S20150" s="188">
        <v>1</v>
      </c>
      <c r="T20150" s="188">
        <v>0</v>
      </c>
      <c r="U20150" s="188">
        <v>2</v>
      </c>
      <c r="V20150" s="188">
        <v>2</v>
      </c>
      <c r="W20150" s="188">
        <v>10</v>
      </c>
      <c r="X20150" s="237" t="str">
        <f t="shared" si="3821"/>
        <v>Mike Scott</v>
      </c>
      <c r="Y20150" s="237" t="str">
        <f t="shared" si="3827"/>
        <v>WAS</v>
      </c>
      <c r="Z20150" s="237" t="str">
        <f t="shared" si="3831"/>
        <v>PF</v>
      </c>
      <c r="AA20150" s="237">
        <f t="shared" si="3828"/>
        <v>21.5</v>
      </c>
      <c r="AB20150" s="237" t="str">
        <f t="shared" si="3829"/>
        <v>IND</v>
      </c>
      <c r="AC20150" s="244">
        <v>43163</v>
      </c>
      <c r="AD20150" s="237" t="str">
        <f t="shared" si="3822"/>
        <v>H</v>
      </c>
      <c r="AE20150" s="245">
        <f t="shared" si="3830"/>
        <v>22.383333333333333</v>
      </c>
      <c r="AF20150" s="269">
        <f t="shared" si="3823"/>
        <v>0.10974987238386932</v>
      </c>
      <c r="AG20150" s="237" t="str">
        <f t="shared" si="3832"/>
        <v>Mike Scott</v>
      </c>
      <c r="AH20150" s="269">
        <f t="shared" si="3824"/>
        <v>0.20353575529574591</v>
      </c>
      <c r="AI20150" s="188" t="b">
        <f t="shared" si="3825"/>
        <v>0</v>
      </c>
      <c r="AJ20150" s="188">
        <f t="shared" si="3826"/>
        <v>25.25</v>
      </c>
    </row>
    <row r="20151" spans="1:36" x14ac:dyDescent="0.2">
      <c r="A20151" s="188" t="s">
        <v>490</v>
      </c>
      <c r="B20151" s="188" t="s">
        <v>76</v>
      </c>
      <c r="D20151" s="188" t="s">
        <v>42</v>
      </c>
      <c r="E20151" s="247">
        <v>0.99236111111111114</v>
      </c>
      <c r="F20151" s="188">
        <v>3</v>
      </c>
      <c r="G20151" s="188">
        <v>5</v>
      </c>
      <c r="H20151" s="188">
        <v>0.6</v>
      </c>
      <c r="I20151" s="258">
        <v>0</v>
      </c>
      <c r="J20151" s="188">
        <v>0</v>
      </c>
      <c r="K20151" s="261"/>
      <c r="L20151" s="188">
        <v>2</v>
      </c>
      <c r="M20151" s="188">
        <v>4</v>
      </c>
      <c r="N20151" s="188">
        <v>0.5</v>
      </c>
      <c r="O20151" s="188">
        <v>3</v>
      </c>
      <c r="P20151" s="188">
        <v>6</v>
      </c>
      <c r="Q20151" s="188">
        <v>9</v>
      </c>
      <c r="R20151" s="188">
        <v>1</v>
      </c>
      <c r="S20151" s="188">
        <v>0</v>
      </c>
      <c r="T20151" s="188">
        <v>1</v>
      </c>
      <c r="U20151" s="188">
        <v>3</v>
      </c>
      <c r="V20151" s="188">
        <v>3</v>
      </c>
      <c r="W20151" s="188">
        <v>8</v>
      </c>
      <c r="X20151" s="237" t="str">
        <f t="shared" si="3821"/>
        <v>Ian Mahinmi</v>
      </c>
      <c r="Y20151" s="237" t="str">
        <f t="shared" si="3827"/>
        <v>WAS</v>
      </c>
      <c r="Z20151" s="237" t="str">
        <f t="shared" si="3831"/>
        <v>C</v>
      </c>
      <c r="AA20151" s="237">
        <f t="shared" si="3828"/>
        <v>20.299999999999997</v>
      </c>
      <c r="AB20151" s="237" t="str">
        <f t="shared" si="3829"/>
        <v>IND</v>
      </c>
      <c r="AC20151" s="244">
        <v>43163</v>
      </c>
      <c r="AD20151" s="237" t="str">
        <f t="shared" si="3822"/>
        <v>H</v>
      </c>
      <c r="AE20151" s="245">
        <f t="shared" si="3830"/>
        <v>23.816666666666666</v>
      </c>
      <c r="AF20151" s="269">
        <f t="shared" si="3823"/>
        <v>0.10362429811128125</v>
      </c>
      <c r="AG20151" s="237" t="str">
        <f t="shared" si="3832"/>
        <v>Ian Mahinmi</v>
      </c>
      <c r="AH20151" s="269">
        <f t="shared" si="3824"/>
        <v>0.18669569971833047</v>
      </c>
      <c r="AI20151" s="188" t="b">
        <f t="shared" si="3825"/>
        <v>0</v>
      </c>
      <c r="AJ20151" s="188">
        <f t="shared" si="3826"/>
        <v>23.75</v>
      </c>
    </row>
    <row r="20152" spans="1:36" x14ac:dyDescent="0.2">
      <c r="A20152" s="188" t="s">
        <v>308</v>
      </c>
      <c r="B20152" s="188" t="s">
        <v>76</v>
      </c>
      <c r="D20152" s="188" t="s">
        <v>42</v>
      </c>
      <c r="E20152" s="247">
        <v>0.92083333333333339</v>
      </c>
      <c r="F20152" s="188">
        <v>3</v>
      </c>
      <c r="G20152" s="188">
        <v>4</v>
      </c>
      <c r="H20152" s="188">
        <v>0.75</v>
      </c>
      <c r="I20152" s="258">
        <v>1</v>
      </c>
      <c r="J20152" s="188">
        <v>1</v>
      </c>
      <c r="K20152" s="261">
        <v>1</v>
      </c>
      <c r="L20152" s="188">
        <v>0</v>
      </c>
      <c r="M20152" s="188">
        <v>0</v>
      </c>
      <c r="O20152" s="188">
        <v>0</v>
      </c>
      <c r="P20152" s="188">
        <v>2</v>
      </c>
      <c r="Q20152" s="188">
        <v>2</v>
      </c>
      <c r="R20152" s="188">
        <v>1</v>
      </c>
      <c r="S20152" s="188">
        <v>0</v>
      </c>
      <c r="T20152" s="188">
        <v>0</v>
      </c>
      <c r="U20152" s="188">
        <v>2</v>
      </c>
      <c r="V20152" s="188">
        <v>4</v>
      </c>
      <c r="W20152" s="188">
        <v>7</v>
      </c>
      <c r="X20152" s="237" t="str">
        <f t="shared" si="3821"/>
        <v>Tomas Satoransky</v>
      </c>
      <c r="Y20152" s="237" t="str">
        <f t="shared" si="3827"/>
        <v>WAS</v>
      </c>
      <c r="Z20152" s="237" t="str">
        <f t="shared" si="3831"/>
        <v>SG</v>
      </c>
      <c r="AA20152" s="237">
        <f t="shared" si="3828"/>
        <v>8.9</v>
      </c>
      <c r="AB20152" s="237" t="str">
        <f t="shared" si="3829"/>
        <v>IND</v>
      </c>
      <c r="AC20152" s="244">
        <v>43163</v>
      </c>
      <c r="AD20152" s="237" t="str">
        <f t="shared" si="3822"/>
        <v>H</v>
      </c>
      <c r="AE20152" s="245">
        <f t="shared" si="3830"/>
        <v>22.1</v>
      </c>
      <c r="AF20152" s="269">
        <f t="shared" si="3823"/>
        <v>4.5431342521694743E-2</v>
      </c>
      <c r="AG20152" s="237" t="str">
        <f t="shared" si="3832"/>
        <v>Tomas Satoransky</v>
      </c>
      <c r="AH20152" s="269">
        <f t="shared" si="3824"/>
        <v>0.12368711283356865</v>
      </c>
      <c r="AI20152" s="188" t="b">
        <f t="shared" si="3825"/>
        <v>0</v>
      </c>
      <c r="AJ20152" s="188">
        <f t="shared" si="3826"/>
        <v>10.5</v>
      </c>
    </row>
    <row r="20153" spans="1:36" x14ac:dyDescent="0.2">
      <c r="A20153" s="188" t="s">
        <v>488</v>
      </c>
      <c r="B20153" s="188" t="s">
        <v>76</v>
      </c>
      <c r="D20153" s="188" t="s">
        <v>42</v>
      </c>
      <c r="E20153" s="246">
        <v>1.0791666666666666</v>
      </c>
      <c r="F20153" s="188">
        <v>1</v>
      </c>
      <c r="G20153" s="188">
        <v>6</v>
      </c>
      <c r="H20153" s="188">
        <v>0.16700000000000001</v>
      </c>
      <c r="I20153" s="258">
        <v>1</v>
      </c>
      <c r="J20153" s="188">
        <v>5</v>
      </c>
      <c r="K20153" s="261">
        <v>0.2</v>
      </c>
      <c r="L20153" s="188">
        <v>4</v>
      </c>
      <c r="M20153" s="188">
        <v>4</v>
      </c>
      <c r="N20153" s="188">
        <v>1</v>
      </c>
      <c r="O20153" s="188">
        <v>0</v>
      </c>
      <c r="P20153" s="188">
        <v>1</v>
      </c>
      <c r="Q20153" s="188">
        <v>1</v>
      </c>
      <c r="R20153" s="188">
        <v>0</v>
      </c>
      <c r="S20153" s="188">
        <v>0</v>
      </c>
      <c r="T20153" s="188">
        <v>0</v>
      </c>
      <c r="U20153" s="188">
        <v>0</v>
      </c>
      <c r="V20153" s="188">
        <v>2</v>
      </c>
      <c r="W20153" s="188">
        <v>7</v>
      </c>
      <c r="X20153" s="237" t="str">
        <f t="shared" si="3821"/>
        <v>Jodie Meeks</v>
      </c>
      <c r="Y20153" s="237" t="str">
        <f t="shared" si="3827"/>
        <v>WAS</v>
      </c>
      <c r="Z20153" s="237" t="str">
        <f t="shared" si="3831"/>
        <v>SG</v>
      </c>
      <c r="AA20153" s="237">
        <f t="shared" si="3828"/>
        <v>8.1999999999999993</v>
      </c>
      <c r="AB20153" s="237" t="str">
        <f t="shared" si="3829"/>
        <v>IND</v>
      </c>
      <c r="AC20153" s="244">
        <v>43163</v>
      </c>
      <c r="AD20153" s="237" t="str">
        <f t="shared" si="3822"/>
        <v>H</v>
      </c>
      <c r="AE20153" s="245">
        <f t="shared" si="3830"/>
        <v>25.9</v>
      </c>
      <c r="AF20153" s="269">
        <f t="shared" si="3823"/>
        <v>4.1858090862685035E-2</v>
      </c>
      <c r="AG20153" s="237" t="str">
        <f t="shared" si="3832"/>
        <v>Jodie Meeks</v>
      </c>
      <c r="AH20153" s="269">
        <f t="shared" si="3824"/>
        <v>0.13649835973298388</v>
      </c>
      <c r="AI20153" s="188" t="b">
        <f t="shared" si="3825"/>
        <v>0</v>
      </c>
      <c r="AJ20153" s="188">
        <f t="shared" si="3826"/>
        <v>8.25</v>
      </c>
    </row>
    <row r="20154" spans="1:36" x14ac:dyDescent="0.2">
      <c r="A20154" s="188" t="s">
        <v>158</v>
      </c>
      <c r="B20154" s="188" t="s">
        <v>76</v>
      </c>
      <c r="D20154" s="188" t="s">
        <v>42</v>
      </c>
      <c r="E20154" s="247">
        <v>0.73055555555555562</v>
      </c>
      <c r="F20154" s="188">
        <v>1</v>
      </c>
      <c r="G20154" s="188">
        <v>4</v>
      </c>
      <c r="H20154" s="188">
        <v>0.25</v>
      </c>
      <c r="I20154" s="258">
        <v>0</v>
      </c>
      <c r="J20154" s="188">
        <v>3</v>
      </c>
      <c r="K20154" s="261">
        <v>0</v>
      </c>
      <c r="L20154" s="188">
        <v>0</v>
      </c>
      <c r="M20154" s="188">
        <v>0</v>
      </c>
      <c r="O20154" s="188">
        <v>0</v>
      </c>
      <c r="P20154" s="188">
        <v>0</v>
      </c>
      <c r="Q20154" s="188">
        <v>0</v>
      </c>
      <c r="R20154" s="188">
        <v>2</v>
      </c>
      <c r="S20154" s="188">
        <v>1</v>
      </c>
      <c r="T20154" s="188">
        <v>0</v>
      </c>
      <c r="U20154" s="188">
        <v>0</v>
      </c>
      <c r="V20154" s="188">
        <v>2</v>
      </c>
      <c r="W20154" s="188">
        <v>2</v>
      </c>
      <c r="X20154" s="237" t="str">
        <f t="shared" si="3821"/>
        <v>Tim Frazier</v>
      </c>
      <c r="Y20154" s="237" t="str">
        <f t="shared" si="3827"/>
        <v>WAS</v>
      </c>
      <c r="Z20154" s="237" t="str">
        <f t="shared" si="3831"/>
        <v>PG</v>
      </c>
      <c r="AA20154" s="237">
        <f t="shared" si="3828"/>
        <v>8</v>
      </c>
      <c r="AB20154" s="237" t="str">
        <f t="shared" si="3829"/>
        <v>IND</v>
      </c>
      <c r="AC20154" s="244">
        <v>43163</v>
      </c>
      <c r="AD20154" s="237" t="str">
        <f t="shared" si="3822"/>
        <v>H</v>
      </c>
      <c r="AE20154" s="245">
        <f t="shared" si="3830"/>
        <v>17.533333333333335</v>
      </c>
      <c r="AF20154" s="269">
        <f t="shared" si="3823"/>
        <v>4.0837161817253699E-2</v>
      </c>
      <c r="AG20154" s="237" t="str">
        <f t="shared" si="3832"/>
        <v>Tim Frazier</v>
      </c>
      <c r="AH20154" s="269">
        <f t="shared" si="3824"/>
        <v>0.1039347982365729</v>
      </c>
      <c r="AI20154" s="188" t="b">
        <f t="shared" si="3825"/>
        <v>0</v>
      </c>
      <c r="AJ20154" s="188">
        <f t="shared" si="3826"/>
        <v>9</v>
      </c>
    </row>
    <row r="20155" spans="1:36" x14ac:dyDescent="0.2">
      <c r="A20155" s="188" t="s">
        <v>99</v>
      </c>
      <c r="B20155" s="188" t="s">
        <v>95</v>
      </c>
      <c r="C20155" s="188" t="s">
        <v>373</v>
      </c>
      <c r="D20155" s="188" t="s">
        <v>102</v>
      </c>
      <c r="E20155" s="246">
        <v>1.1736111111111112</v>
      </c>
      <c r="F20155" s="188">
        <v>9</v>
      </c>
      <c r="G20155" s="188">
        <v>13</v>
      </c>
      <c r="H20155" s="188">
        <v>0.69199999999999995</v>
      </c>
      <c r="I20155" s="258">
        <v>1</v>
      </c>
      <c r="J20155" s="188">
        <v>4</v>
      </c>
      <c r="K20155" s="261">
        <v>0.25</v>
      </c>
      <c r="L20155" s="188">
        <v>2</v>
      </c>
      <c r="M20155" s="188">
        <v>2</v>
      </c>
      <c r="N20155" s="188">
        <v>1</v>
      </c>
      <c r="O20155" s="188">
        <v>0</v>
      </c>
      <c r="P20155" s="188">
        <v>4</v>
      </c>
      <c r="Q20155" s="188">
        <v>4</v>
      </c>
      <c r="R20155" s="188">
        <v>3</v>
      </c>
      <c r="S20155" s="188">
        <v>0</v>
      </c>
      <c r="T20155" s="188">
        <v>0</v>
      </c>
      <c r="U20155" s="188">
        <v>3</v>
      </c>
      <c r="V20155" s="188">
        <v>0</v>
      </c>
      <c r="W20155" s="188">
        <v>21</v>
      </c>
      <c r="X20155" s="237" t="str">
        <f t="shared" si="3821"/>
        <v>Jaylen Brown</v>
      </c>
      <c r="Y20155" s="237" t="str">
        <f t="shared" si="3827"/>
        <v>BOS</v>
      </c>
      <c r="Z20155" s="237" t="str">
        <f>VLOOKUP(X20155,BBRef,2,FALSE)</f>
        <v>SF</v>
      </c>
      <c r="AA20155" s="237">
        <f t="shared" si="3828"/>
        <v>27.3</v>
      </c>
      <c r="AB20155" s="237" t="str">
        <f t="shared" si="3829"/>
        <v>CHI</v>
      </c>
      <c r="AC20155" s="244">
        <v>43164</v>
      </c>
      <c r="AD20155" s="237" t="str">
        <f t="shared" si="3822"/>
        <v>A</v>
      </c>
      <c r="AE20155" s="245">
        <f t="shared" si="3830"/>
        <v>28.166666666666668</v>
      </c>
      <c r="AF20155" s="269">
        <f t="shared" si="3823"/>
        <v>0.12182061579651943</v>
      </c>
      <c r="AG20155" s="237" t="str">
        <f>X20155</f>
        <v>Jaylen Brown</v>
      </c>
      <c r="AH20155" s="269">
        <f t="shared" si="3824"/>
        <v>0.26813867598586238</v>
      </c>
      <c r="AI20155" s="188" t="b">
        <f t="shared" si="3825"/>
        <v>0</v>
      </c>
      <c r="AJ20155" s="188">
        <f t="shared" si="3826"/>
        <v>30.5</v>
      </c>
    </row>
    <row r="20156" spans="1:36" x14ac:dyDescent="0.2">
      <c r="A20156" s="188" t="s">
        <v>549</v>
      </c>
      <c r="B20156" s="188" t="s">
        <v>95</v>
      </c>
      <c r="C20156" s="188" t="s">
        <v>373</v>
      </c>
      <c r="D20156" s="188" t="s">
        <v>102</v>
      </c>
      <c r="E20156" s="247">
        <v>0.82638888888888884</v>
      </c>
      <c r="F20156" s="188">
        <v>5</v>
      </c>
      <c r="G20156" s="188">
        <v>12</v>
      </c>
      <c r="H20156" s="188">
        <v>0.41699999999999998</v>
      </c>
      <c r="I20156" s="258">
        <v>2</v>
      </c>
      <c r="J20156" s="188">
        <v>6</v>
      </c>
      <c r="K20156" s="261">
        <v>0.33300000000000002</v>
      </c>
      <c r="L20156" s="188">
        <v>2</v>
      </c>
      <c r="M20156" s="188">
        <v>2</v>
      </c>
      <c r="N20156" s="188">
        <v>1</v>
      </c>
      <c r="O20156" s="188">
        <v>0</v>
      </c>
      <c r="P20156" s="188">
        <v>5</v>
      </c>
      <c r="Q20156" s="188">
        <v>5</v>
      </c>
      <c r="R20156" s="188">
        <v>2</v>
      </c>
      <c r="S20156" s="188">
        <v>0</v>
      </c>
      <c r="T20156" s="188">
        <v>1</v>
      </c>
      <c r="U20156" s="188">
        <v>0</v>
      </c>
      <c r="V20156" s="188">
        <v>2</v>
      </c>
      <c r="W20156" s="188">
        <v>14</v>
      </c>
      <c r="X20156" s="237" t="str">
        <f t="shared" ref="X20156:X20219" si="3833">$A20156</f>
        <v>Jayson Tatum</v>
      </c>
      <c r="Y20156" s="237" t="str">
        <f t="shared" si="3827"/>
        <v>BOS</v>
      </c>
      <c r="Z20156" s="237" t="str">
        <f>VLOOKUP(X20156,BBRef,2,FALSE)</f>
        <v>SF</v>
      </c>
      <c r="AA20156" s="237">
        <f t="shared" si="3828"/>
        <v>26</v>
      </c>
      <c r="AB20156" s="237" t="str">
        <f t="shared" si="3829"/>
        <v>CHI</v>
      </c>
      <c r="AC20156" s="244">
        <v>43164</v>
      </c>
      <c r="AD20156" s="237" t="str">
        <f t="shared" ref="AD20156:AD20219" si="3834">IF($C20156="@","A","H")</f>
        <v>A</v>
      </c>
      <c r="AE20156" s="245">
        <f t="shared" si="3830"/>
        <v>19.833333333333332</v>
      </c>
      <c r="AF20156" s="269">
        <f t="shared" si="3823"/>
        <v>0.11601963409192327</v>
      </c>
      <c r="AG20156" s="237" t="str">
        <f>X20156</f>
        <v>Jayson Tatum</v>
      </c>
      <c r="AH20156" s="269">
        <f t="shared" si="3824"/>
        <v>0.29056454796683778</v>
      </c>
      <c r="AI20156" s="188" t="b">
        <f t="shared" si="3825"/>
        <v>0</v>
      </c>
      <c r="AJ20156" s="188">
        <f t="shared" si="3826"/>
        <v>26.75</v>
      </c>
    </row>
    <row r="20157" spans="1:36" x14ac:dyDescent="0.2">
      <c r="A20157" s="188" t="s">
        <v>195</v>
      </c>
      <c r="B20157" s="188" t="s">
        <v>95</v>
      </c>
      <c r="C20157" s="188" t="s">
        <v>373</v>
      </c>
      <c r="D20157" s="188" t="s">
        <v>102</v>
      </c>
      <c r="E20157" s="247">
        <v>0.92083333333333339</v>
      </c>
      <c r="F20157" s="188">
        <v>6</v>
      </c>
      <c r="G20157" s="188">
        <v>8</v>
      </c>
      <c r="H20157" s="188">
        <v>0.75</v>
      </c>
      <c r="I20157" s="258">
        <v>1</v>
      </c>
      <c r="J20157" s="188">
        <v>1</v>
      </c>
      <c r="K20157" s="261">
        <v>1</v>
      </c>
      <c r="L20157" s="188">
        <v>0</v>
      </c>
      <c r="M20157" s="188">
        <v>0</v>
      </c>
      <c r="O20157" s="188">
        <v>1</v>
      </c>
      <c r="P20157" s="188">
        <v>6</v>
      </c>
      <c r="Q20157" s="188">
        <v>7</v>
      </c>
      <c r="R20157" s="188">
        <v>2</v>
      </c>
      <c r="S20157" s="188">
        <v>1</v>
      </c>
      <c r="T20157" s="188">
        <v>1</v>
      </c>
      <c r="U20157" s="188">
        <v>1</v>
      </c>
      <c r="V20157" s="188">
        <v>1</v>
      </c>
      <c r="W20157" s="188">
        <v>13</v>
      </c>
      <c r="X20157" s="237" t="str">
        <f t="shared" si="3821"/>
        <v>Al Horford</v>
      </c>
      <c r="Y20157" s="237" t="str">
        <f t="shared" si="3827"/>
        <v>BOS</v>
      </c>
      <c r="Z20157" s="237" t="str">
        <f t="shared" ref="Z20157:Z20220" si="3835">VLOOKUP(X20157,BBRef,2,FALSE)</f>
        <v>C</v>
      </c>
      <c r="AA20157" s="237">
        <f t="shared" si="3828"/>
        <v>29.4</v>
      </c>
      <c r="AB20157" s="237" t="str">
        <f t="shared" si="3829"/>
        <v>CHI</v>
      </c>
      <c r="AC20157" s="244">
        <v>43164</v>
      </c>
      <c r="AD20157" s="237" t="str">
        <f t="shared" si="3822"/>
        <v>A</v>
      </c>
      <c r="AE20157" s="245">
        <f t="shared" si="3830"/>
        <v>22.1</v>
      </c>
      <c r="AF20157" s="269">
        <f t="shared" si="3823"/>
        <v>0.13119143239625169</v>
      </c>
      <c r="AG20157" s="237" t="str">
        <f t="shared" ref="AG20157:AG20220" si="3836">X20157</f>
        <v>Al Horford</v>
      </c>
      <c r="AH20157" s="269">
        <f t="shared" si="3824"/>
        <v>0.18221020984542496</v>
      </c>
      <c r="AI20157" s="188" t="b">
        <f t="shared" si="3825"/>
        <v>0</v>
      </c>
      <c r="AJ20157" s="188">
        <f t="shared" si="3826"/>
        <v>31.25</v>
      </c>
    </row>
    <row r="20158" spans="1:36" x14ac:dyDescent="0.2">
      <c r="A20158" s="188" t="s">
        <v>303</v>
      </c>
      <c r="B20158" s="188" t="s">
        <v>95</v>
      </c>
      <c r="C20158" s="188" t="s">
        <v>373</v>
      </c>
      <c r="D20158" s="188" t="s">
        <v>102</v>
      </c>
      <c r="E20158" s="246">
        <v>1.3131944444444443</v>
      </c>
      <c r="F20158" s="188">
        <v>4</v>
      </c>
      <c r="G20158" s="188">
        <v>11</v>
      </c>
      <c r="H20158" s="188">
        <v>0.36399999999999999</v>
      </c>
      <c r="I20158" s="258">
        <v>3</v>
      </c>
      <c r="J20158" s="188">
        <v>8</v>
      </c>
      <c r="K20158" s="261">
        <v>0.375</v>
      </c>
      <c r="L20158" s="188">
        <v>2</v>
      </c>
      <c r="M20158" s="188">
        <v>2</v>
      </c>
      <c r="N20158" s="188">
        <v>1</v>
      </c>
      <c r="O20158" s="188">
        <v>0</v>
      </c>
      <c r="P20158" s="188">
        <v>3</v>
      </c>
      <c r="Q20158" s="188">
        <v>3</v>
      </c>
      <c r="R20158" s="188">
        <v>7</v>
      </c>
      <c r="S20158" s="188">
        <v>1</v>
      </c>
      <c r="T20158" s="188">
        <v>0</v>
      </c>
      <c r="U20158" s="188">
        <v>1</v>
      </c>
      <c r="V20158" s="188">
        <v>0</v>
      </c>
      <c r="W20158" s="188">
        <v>13</v>
      </c>
      <c r="X20158" s="237" t="str">
        <f t="shared" si="3833"/>
        <v>Terry Rozier</v>
      </c>
      <c r="Y20158" s="237" t="str">
        <f t="shared" si="3827"/>
        <v>BOS</v>
      </c>
      <c r="Z20158" s="237" t="str">
        <f t="shared" si="3835"/>
        <v>PG</v>
      </c>
      <c r="AA20158" s="237">
        <f t="shared" si="3828"/>
        <v>29.1</v>
      </c>
      <c r="AB20158" s="237" t="str">
        <f t="shared" si="3829"/>
        <v>CHI</v>
      </c>
      <c r="AC20158" s="244">
        <v>43164</v>
      </c>
      <c r="AD20158" s="237" t="str">
        <f t="shared" si="3834"/>
        <v>A</v>
      </c>
      <c r="AE20158" s="245">
        <f t="shared" si="3830"/>
        <v>31.516666666666666</v>
      </c>
      <c r="AF20158" s="269">
        <f t="shared" si="3823"/>
        <v>0.12985274431057567</v>
      </c>
      <c r="AG20158" s="237" t="str">
        <f t="shared" si="3836"/>
        <v>Terry Rozier</v>
      </c>
      <c r="AH20158" s="269">
        <f t="shared" si="3824"/>
        <v>0.18285130199922631</v>
      </c>
      <c r="AI20158" s="188" t="b">
        <f t="shared" si="3825"/>
        <v>0</v>
      </c>
      <c r="AJ20158" s="188">
        <f t="shared" si="3826"/>
        <v>33.25</v>
      </c>
    </row>
    <row r="20159" spans="1:36" x14ac:dyDescent="0.2">
      <c r="A20159" s="188" t="s">
        <v>261</v>
      </c>
      <c r="B20159" s="188" t="s">
        <v>95</v>
      </c>
      <c r="C20159" s="188" t="s">
        <v>373</v>
      </c>
      <c r="D20159" s="188" t="s">
        <v>102</v>
      </c>
      <c r="E20159" s="247">
        <v>0.81111111111111101</v>
      </c>
      <c r="F20159" s="188">
        <v>5</v>
      </c>
      <c r="G20159" s="188">
        <v>7</v>
      </c>
      <c r="H20159" s="188">
        <v>0.71399999999999997</v>
      </c>
      <c r="I20159" s="258">
        <v>0</v>
      </c>
      <c r="J20159" s="188">
        <v>0</v>
      </c>
      <c r="K20159" s="261"/>
      <c r="L20159" s="188">
        <v>0</v>
      </c>
      <c r="M20159" s="188">
        <v>0</v>
      </c>
      <c r="O20159" s="188">
        <v>3</v>
      </c>
      <c r="P20159" s="188">
        <v>6</v>
      </c>
      <c r="Q20159" s="188">
        <v>9</v>
      </c>
      <c r="R20159" s="188">
        <v>0</v>
      </c>
      <c r="S20159" s="188">
        <v>1</v>
      </c>
      <c r="T20159" s="188">
        <v>1</v>
      </c>
      <c r="U20159" s="188">
        <v>5</v>
      </c>
      <c r="V20159" s="188">
        <v>1</v>
      </c>
      <c r="W20159" s="188">
        <v>10</v>
      </c>
      <c r="X20159" s="237" t="str">
        <f t="shared" si="3833"/>
        <v>Greg Monroe</v>
      </c>
      <c r="Y20159" s="237" t="str">
        <f t="shared" si="3827"/>
        <v>BOS</v>
      </c>
      <c r="Z20159" s="237" t="str">
        <f t="shared" si="3835"/>
        <v>C</v>
      </c>
      <c r="AA20159" s="237">
        <f t="shared" si="3828"/>
        <v>21.799999999999997</v>
      </c>
      <c r="AB20159" s="237" t="str">
        <f t="shared" si="3829"/>
        <v>CHI</v>
      </c>
      <c r="AC20159" s="244">
        <v>43164</v>
      </c>
      <c r="AD20159" s="237" t="str">
        <f t="shared" si="3834"/>
        <v>A</v>
      </c>
      <c r="AE20159" s="245">
        <f t="shared" si="3830"/>
        <v>19.466666666666665</v>
      </c>
      <c r="AF20159" s="269">
        <f t="shared" si="3823"/>
        <v>9.7278000892458721E-2</v>
      </c>
      <c r="AG20159" s="237" t="str">
        <f t="shared" si="3836"/>
        <v>Greg Monroe</v>
      </c>
      <c r="AH20159" s="269">
        <f t="shared" si="3824"/>
        <v>0.27581134503999266</v>
      </c>
      <c r="AI20159" s="188" t="b">
        <f t="shared" si="3825"/>
        <v>0</v>
      </c>
      <c r="AJ20159" s="188">
        <f t="shared" si="3826"/>
        <v>25.75</v>
      </c>
    </row>
    <row r="20160" spans="1:36" x14ac:dyDescent="0.2">
      <c r="A20160" s="188" t="s">
        <v>551</v>
      </c>
      <c r="B20160" s="188" t="s">
        <v>95</v>
      </c>
      <c r="C20160" s="188" t="s">
        <v>373</v>
      </c>
      <c r="D20160" s="188" t="s">
        <v>102</v>
      </c>
      <c r="E20160" s="247">
        <v>0.66875000000000007</v>
      </c>
      <c r="F20160" s="188">
        <v>3</v>
      </c>
      <c r="G20160" s="188">
        <v>3</v>
      </c>
      <c r="H20160" s="188">
        <v>1</v>
      </c>
      <c r="I20160" s="258">
        <v>3</v>
      </c>
      <c r="J20160" s="188">
        <v>3</v>
      </c>
      <c r="K20160" s="261">
        <v>1</v>
      </c>
      <c r="L20160" s="188">
        <v>0</v>
      </c>
      <c r="M20160" s="188">
        <v>0</v>
      </c>
      <c r="O20160" s="188">
        <v>0</v>
      </c>
      <c r="P20160" s="188">
        <v>4</v>
      </c>
      <c r="Q20160" s="188">
        <v>4</v>
      </c>
      <c r="R20160" s="188">
        <v>4</v>
      </c>
      <c r="S20160" s="188">
        <v>2</v>
      </c>
      <c r="T20160" s="188">
        <v>0</v>
      </c>
      <c r="U20160" s="188">
        <v>1</v>
      </c>
      <c r="V20160" s="188">
        <v>1</v>
      </c>
      <c r="W20160" s="188">
        <v>9</v>
      </c>
      <c r="X20160" s="237" t="str">
        <f t="shared" si="3833"/>
        <v>Shane Larkin</v>
      </c>
      <c r="Y20160" s="237" t="str">
        <f t="shared" si="3827"/>
        <v>BOS</v>
      </c>
      <c r="Z20160" s="237" t="str">
        <f t="shared" si="3835"/>
        <v>PG</v>
      </c>
      <c r="AA20160" s="237">
        <f t="shared" si="3828"/>
        <v>24.8</v>
      </c>
      <c r="AB20160" s="237" t="str">
        <f t="shared" si="3829"/>
        <v>CHI</v>
      </c>
      <c r="AC20160" s="244">
        <v>43164</v>
      </c>
      <c r="AD20160" s="237" t="str">
        <f t="shared" si="3834"/>
        <v>A</v>
      </c>
      <c r="AE20160" s="245">
        <f t="shared" si="3830"/>
        <v>16.05</v>
      </c>
      <c r="AF20160" s="269">
        <f t="shared" si="3823"/>
        <v>0.11066488174921912</v>
      </c>
      <c r="AG20160" s="237" t="str">
        <f t="shared" si="3836"/>
        <v>Shane Larkin</v>
      </c>
      <c r="AH20160" s="269">
        <f t="shared" si="3824"/>
        <v>0.11150835964233693</v>
      </c>
      <c r="AI20160" s="188" t="b">
        <f t="shared" si="3825"/>
        <v>0</v>
      </c>
      <c r="AJ20160" s="188">
        <f t="shared" si="3826"/>
        <v>27.5</v>
      </c>
    </row>
    <row r="20161" spans="1:36" x14ac:dyDescent="0.2">
      <c r="A20161" s="188" t="s">
        <v>396</v>
      </c>
      <c r="B20161" s="188" t="s">
        <v>95</v>
      </c>
      <c r="C20161" s="188" t="s">
        <v>373</v>
      </c>
      <c r="D20161" s="188" t="s">
        <v>102</v>
      </c>
      <c r="E20161" s="246">
        <v>1.1034722222222222</v>
      </c>
      <c r="F20161" s="188">
        <v>2</v>
      </c>
      <c r="G20161" s="188">
        <v>7</v>
      </c>
      <c r="H20161" s="188">
        <v>0.28599999999999998</v>
      </c>
      <c r="I20161" s="258">
        <v>1</v>
      </c>
      <c r="J20161" s="188">
        <v>5</v>
      </c>
      <c r="K20161" s="261">
        <v>0.2</v>
      </c>
      <c r="L20161" s="188">
        <v>2</v>
      </c>
      <c r="M20161" s="188">
        <v>2</v>
      </c>
      <c r="N20161" s="188">
        <v>1</v>
      </c>
      <c r="O20161" s="188">
        <v>1</v>
      </c>
      <c r="P20161" s="188">
        <v>1</v>
      </c>
      <c r="Q20161" s="188">
        <v>2</v>
      </c>
      <c r="R20161" s="188">
        <v>4</v>
      </c>
      <c r="S20161" s="188">
        <v>0</v>
      </c>
      <c r="T20161" s="188">
        <v>0</v>
      </c>
      <c r="U20161" s="188">
        <v>2</v>
      </c>
      <c r="V20161" s="188">
        <v>0</v>
      </c>
      <c r="W20161" s="188">
        <v>7</v>
      </c>
      <c r="X20161" s="237" t="str">
        <f t="shared" si="3833"/>
        <v>Marcus Smart</v>
      </c>
      <c r="Y20161" s="237" t="str">
        <f t="shared" si="3827"/>
        <v>BOS</v>
      </c>
      <c r="Z20161" s="237" t="str">
        <f t="shared" si="3835"/>
        <v>SG</v>
      </c>
      <c r="AA20161" s="237">
        <f t="shared" si="3828"/>
        <v>13.4</v>
      </c>
      <c r="AB20161" s="237" t="str">
        <f t="shared" si="3829"/>
        <v>CHI</v>
      </c>
      <c r="AC20161" s="244">
        <v>43164</v>
      </c>
      <c r="AD20161" s="237" t="str">
        <f t="shared" si="3834"/>
        <v>A</v>
      </c>
      <c r="AE20161" s="245">
        <f t="shared" si="3830"/>
        <v>26.483333333333334</v>
      </c>
      <c r="AF20161" s="269">
        <f t="shared" si="3823"/>
        <v>5.9794734493529685E-2</v>
      </c>
      <c r="AG20161" s="237" t="str">
        <f t="shared" si="3836"/>
        <v>Marcus Smart</v>
      </c>
      <c r="AH20161" s="269">
        <f t="shared" si="3824"/>
        <v>0.16691938283754501</v>
      </c>
      <c r="AI20161" s="188" t="b">
        <f t="shared" si="3825"/>
        <v>0</v>
      </c>
      <c r="AJ20161" s="188">
        <f t="shared" si="3826"/>
        <v>17</v>
      </c>
    </row>
    <row r="20162" spans="1:36" x14ac:dyDescent="0.2">
      <c r="A20162" s="188" t="s">
        <v>263</v>
      </c>
      <c r="B20162" s="188" t="s">
        <v>95</v>
      </c>
      <c r="C20162" s="188" t="s">
        <v>373</v>
      </c>
      <c r="D20162" s="188" t="s">
        <v>102</v>
      </c>
      <c r="E20162" s="247">
        <v>0.92638888888888893</v>
      </c>
      <c r="F20162" s="188">
        <v>3</v>
      </c>
      <c r="G20162" s="188">
        <v>10</v>
      </c>
      <c r="H20162" s="188">
        <v>0.3</v>
      </c>
      <c r="I20162" s="258">
        <v>1</v>
      </c>
      <c r="J20162" s="188">
        <v>5</v>
      </c>
      <c r="K20162" s="261">
        <v>0.2</v>
      </c>
      <c r="L20162" s="188">
        <v>0</v>
      </c>
      <c r="M20162" s="188">
        <v>0</v>
      </c>
      <c r="O20162" s="188">
        <v>1</v>
      </c>
      <c r="P20162" s="188">
        <v>4</v>
      </c>
      <c r="Q20162" s="188">
        <v>5</v>
      </c>
      <c r="R20162" s="188">
        <v>1</v>
      </c>
      <c r="S20162" s="188">
        <v>1</v>
      </c>
      <c r="T20162" s="188">
        <v>0</v>
      </c>
      <c r="U20162" s="188">
        <v>1</v>
      </c>
      <c r="V20162" s="188">
        <v>2</v>
      </c>
      <c r="W20162" s="188">
        <v>7</v>
      </c>
      <c r="X20162" s="237" t="str">
        <f t="shared" si="3833"/>
        <v>Marcus Morris</v>
      </c>
      <c r="Y20162" s="237" t="str">
        <f t="shared" si="3827"/>
        <v>BOS</v>
      </c>
      <c r="Z20162" s="237" t="str">
        <f t="shared" si="3835"/>
        <v>PF</v>
      </c>
      <c r="AA20162" s="237">
        <f t="shared" si="3828"/>
        <v>16.5</v>
      </c>
      <c r="AB20162" s="237" t="str">
        <f t="shared" si="3829"/>
        <v>CHI</v>
      </c>
      <c r="AC20162" s="244">
        <v>43164</v>
      </c>
      <c r="AD20162" s="237" t="str">
        <f t="shared" si="3834"/>
        <v>A</v>
      </c>
      <c r="AE20162" s="245">
        <f t="shared" si="3830"/>
        <v>22.233333333333334</v>
      </c>
      <c r="AF20162" s="269">
        <f t="shared" ref="AF20162:AF20225" si="3837">AA20162/SUMIFS(AA:AA,Y:Y,Y20162,AC:AC,AC20162)</f>
        <v>7.3627844712182075E-2</v>
      </c>
      <c r="AG20162" s="237" t="str">
        <f t="shared" si="3836"/>
        <v>Marcus Morris</v>
      </c>
      <c r="AH20162" s="269">
        <f t="shared" ref="AH20162:AH20225" si="3838">(G20162+(0.44*M20162)+U20162)*(SUMIFS(AE:AE,AC:AC,AC20162,Y:Y,Y20162)/5)/(AE20162*(SUMIFS(G:G,AC:AC,AC20162,Y:Y,Y20162)+(0.44*SUMIFS(M:M,AC:AC,AC20162,Y:Y,Y20162))+SUMIFS(U:U,AC:AC,AC20162,Y:Y,Y20162)))</f>
        <v>0.22136582715353734</v>
      </c>
      <c r="AI20162" s="188" t="b">
        <f t="shared" si="3825"/>
        <v>0</v>
      </c>
      <c r="AJ20162" s="188">
        <f t="shared" si="3826"/>
        <v>18.25</v>
      </c>
    </row>
    <row r="20163" spans="1:36" x14ac:dyDescent="0.2">
      <c r="A20163" s="188" t="s">
        <v>71</v>
      </c>
      <c r="B20163" s="188" t="s">
        <v>95</v>
      </c>
      <c r="C20163" s="188" t="s">
        <v>373</v>
      </c>
      <c r="D20163" s="188" t="s">
        <v>102</v>
      </c>
      <c r="E20163" s="247">
        <v>0.73611111111111116</v>
      </c>
      <c r="F20163" s="188">
        <v>2</v>
      </c>
      <c r="G20163" s="188">
        <v>4</v>
      </c>
      <c r="H20163" s="188">
        <v>0.5</v>
      </c>
      <c r="I20163" s="258">
        <v>0</v>
      </c>
      <c r="J20163" s="188">
        <v>0</v>
      </c>
      <c r="K20163" s="261"/>
      <c r="L20163" s="188">
        <v>0</v>
      </c>
      <c r="M20163" s="188">
        <v>0</v>
      </c>
      <c r="O20163" s="188">
        <v>3</v>
      </c>
      <c r="P20163" s="188">
        <v>4</v>
      </c>
      <c r="Q20163" s="188">
        <v>7</v>
      </c>
      <c r="R20163" s="188">
        <v>1</v>
      </c>
      <c r="S20163" s="188">
        <v>0</v>
      </c>
      <c r="T20163" s="188">
        <v>1</v>
      </c>
      <c r="U20163" s="188">
        <v>2</v>
      </c>
      <c r="V20163" s="188">
        <v>2</v>
      </c>
      <c r="W20163" s="188">
        <v>4</v>
      </c>
      <c r="X20163" s="237" t="str">
        <f t="shared" si="3833"/>
        <v>Aron Baynes</v>
      </c>
      <c r="Y20163" s="237" t="str">
        <f t="shared" si="3827"/>
        <v>BOS</v>
      </c>
      <c r="Z20163" s="237" t="str">
        <f t="shared" si="3835"/>
        <v>C</v>
      </c>
      <c r="AA20163" s="237">
        <f t="shared" si="3828"/>
        <v>14.899999999999999</v>
      </c>
      <c r="AB20163" s="237" t="str">
        <f t="shared" si="3829"/>
        <v>CHI</v>
      </c>
      <c r="AC20163" s="244">
        <v>43164</v>
      </c>
      <c r="AD20163" s="237" t="str">
        <f t="shared" si="3834"/>
        <v>A</v>
      </c>
      <c r="AE20163" s="245">
        <f t="shared" si="3830"/>
        <v>17.666666666666668</v>
      </c>
      <c r="AF20163" s="269">
        <f t="shared" si="3837"/>
        <v>6.6488174921909865E-2</v>
      </c>
      <c r="AG20163" s="237" t="str">
        <f t="shared" si="3836"/>
        <v>Aron Baynes</v>
      </c>
      <c r="AH20163" s="269">
        <f t="shared" si="3838"/>
        <v>0.15195643915410914</v>
      </c>
      <c r="AI20163" s="188" t="b">
        <f t="shared" ref="AI20163:AI20226" si="3839">IF((IF(W20163&gt;=10,1,0)+IF(Q20163&gt;=10,1,0)+IF(R20163&gt;=10,1,0)+IF(S20163&gt;=10,1,0)+IF(T20163&gt;=10,1,0))&gt;=3,TRUE,FALSE)</f>
        <v>0</v>
      </c>
      <c r="AJ20163" s="188">
        <f t="shared" ref="AJ20163:AJ20226" si="3840">W20163+(O20163*1.75)+(P20163*1.25)+(R20163*2)+(2.5*T20163)+(3*S20163)-(0.5*U20163)+(AI20163*16.75)</f>
        <v>17.75</v>
      </c>
    </row>
    <row r="20164" spans="1:36" x14ac:dyDescent="0.2">
      <c r="A20164" s="188" t="s">
        <v>553</v>
      </c>
      <c r="B20164" s="188" t="s">
        <v>95</v>
      </c>
      <c r="C20164" s="188" t="s">
        <v>373</v>
      </c>
      <c r="D20164" s="188" t="s">
        <v>102</v>
      </c>
      <c r="E20164" s="247">
        <v>0.74791666666666667</v>
      </c>
      <c r="F20164" s="188">
        <v>2</v>
      </c>
      <c r="G20164" s="188">
        <v>3</v>
      </c>
      <c r="H20164" s="188">
        <v>0.66700000000000004</v>
      </c>
      <c r="I20164" s="258">
        <v>0</v>
      </c>
      <c r="J20164" s="188">
        <v>1</v>
      </c>
      <c r="K20164" s="261">
        <v>0</v>
      </c>
      <c r="L20164" s="188">
        <v>0</v>
      </c>
      <c r="M20164" s="188">
        <v>0</v>
      </c>
      <c r="O20164" s="188">
        <v>2</v>
      </c>
      <c r="P20164" s="188">
        <v>4</v>
      </c>
      <c r="Q20164" s="188">
        <v>6</v>
      </c>
      <c r="R20164" s="188">
        <v>1</v>
      </c>
      <c r="S20164" s="188">
        <v>1</v>
      </c>
      <c r="T20164" s="188">
        <v>1</v>
      </c>
      <c r="U20164" s="188">
        <v>1</v>
      </c>
      <c r="V20164" s="188">
        <v>3</v>
      </c>
      <c r="W20164" s="188">
        <v>4</v>
      </c>
      <c r="X20164" s="237" t="str">
        <f t="shared" si="3833"/>
        <v>Daniel Theis</v>
      </c>
      <c r="Y20164" s="237" t="str">
        <f t="shared" si="3827"/>
        <v>BOS</v>
      </c>
      <c r="Z20164" s="237" t="str">
        <f t="shared" si="3835"/>
        <v>PF</v>
      </c>
      <c r="AA20164" s="237">
        <f t="shared" si="3828"/>
        <v>17.7</v>
      </c>
      <c r="AB20164" s="237" t="str">
        <f t="shared" si="3829"/>
        <v>CHI</v>
      </c>
      <c r="AC20164" s="244">
        <v>43164</v>
      </c>
      <c r="AD20164" s="237" t="str">
        <f t="shared" si="3834"/>
        <v>A</v>
      </c>
      <c r="AE20164" s="245">
        <f t="shared" si="3830"/>
        <v>17.95</v>
      </c>
      <c r="AF20164" s="269">
        <f t="shared" si="3837"/>
        <v>7.8982597054886222E-2</v>
      </c>
      <c r="AG20164" s="237" t="str">
        <f t="shared" si="3836"/>
        <v>Daniel Theis</v>
      </c>
      <c r="AH20164" s="269">
        <f t="shared" si="3838"/>
        <v>9.9705246365432196E-2</v>
      </c>
      <c r="AI20164" s="188" t="b">
        <f t="shared" si="3839"/>
        <v>0</v>
      </c>
      <c r="AJ20164" s="188">
        <f t="shared" si="3840"/>
        <v>19.5</v>
      </c>
    </row>
    <row r="20165" spans="1:36" x14ac:dyDescent="0.2">
      <c r="A20165" s="188" t="s">
        <v>554</v>
      </c>
      <c r="B20165" s="188" t="s">
        <v>95</v>
      </c>
      <c r="C20165" s="188" t="s">
        <v>373</v>
      </c>
      <c r="D20165" s="188" t="s">
        <v>102</v>
      </c>
      <c r="E20165" s="247">
        <v>0.5</v>
      </c>
      <c r="F20165" s="188">
        <v>0</v>
      </c>
      <c r="G20165" s="188">
        <v>3</v>
      </c>
      <c r="H20165" s="188">
        <v>0</v>
      </c>
      <c r="I20165" s="258">
        <v>0</v>
      </c>
      <c r="J20165" s="188">
        <v>2</v>
      </c>
      <c r="K20165" s="261">
        <v>0</v>
      </c>
      <c r="L20165" s="188">
        <v>3</v>
      </c>
      <c r="M20165" s="188">
        <v>4</v>
      </c>
      <c r="N20165" s="188">
        <v>0.75</v>
      </c>
      <c r="O20165" s="188">
        <v>0</v>
      </c>
      <c r="P20165" s="188">
        <v>0</v>
      </c>
      <c r="Q20165" s="188">
        <v>0</v>
      </c>
      <c r="R20165" s="188">
        <v>0</v>
      </c>
      <c r="S20165" s="188">
        <v>0</v>
      </c>
      <c r="T20165" s="188">
        <v>0</v>
      </c>
      <c r="U20165" s="188">
        <v>1</v>
      </c>
      <c r="V20165" s="188">
        <v>0</v>
      </c>
      <c r="W20165" s="188">
        <v>3</v>
      </c>
      <c r="X20165" s="237" t="str">
        <f t="shared" si="3833"/>
        <v>Abdel Nader</v>
      </c>
      <c r="Y20165" s="237" t="str">
        <f t="shared" si="3827"/>
        <v>BOS</v>
      </c>
      <c r="Z20165" s="237" t="str">
        <f t="shared" si="3835"/>
        <v>SF</v>
      </c>
      <c r="AA20165" s="237">
        <f t="shared" si="3828"/>
        <v>2</v>
      </c>
      <c r="AB20165" s="237" t="str">
        <f t="shared" si="3829"/>
        <v>CHI</v>
      </c>
      <c r="AC20165" s="244">
        <v>43164</v>
      </c>
      <c r="AD20165" s="237" t="str">
        <f t="shared" si="3834"/>
        <v>A</v>
      </c>
      <c r="AE20165" s="245">
        <f t="shared" si="3830"/>
        <v>12</v>
      </c>
      <c r="AF20165" s="269">
        <f t="shared" si="3837"/>
        <v>8.9245872378402504E-3</v>
      </c>
      <c r="AG20165" s="237" t="str">
        <f t="shared" si="3836"/>
        <v>Abdel Nader</v>
      </c>
      <c r="AH20165" s="269">
        <f t="shared" si="3838"/>
        <v>0.21476510067114093</v>
      </c>
      <c r="AI20165" s="188" t="b">
        <f t="shared" si="3839"/>
        <v>0</v>
      </c>
      <c r="AJ20165" s="188">
        <f t="shared" si="3840"/>
        <v>2.5</v>
      </c>
    </row>
    <row r="20166" spans="1:36" x14ac:dyDescent="0.2">
      <c r="A20166" s="188" t="s">
        <v>550</v>
      </c>
      <c r="B20166" s="188" t="s">
        <v>95</v>
      </c>
      <c r="C20166" s="188" t="s">
        <v>373</v>
      </c>
      <c r="D20166" s="188" t="s">
        <v>102</v>
      </c>
      <c r="E20166" s="247">
        <v>0.2722222222222222</v>
      </c>
      <c r="F20166" s="188">
        <v>0</v>
      </c>
      <c r="G20166" s="188">
        <v>3</v>
      </c>
      <c r="H20166" s="188">
        <v>0</v>
      </c>
      <c r="I20166" s="258">
        <v>0</v>
      </c>
      <c r="J20166" s="188">
        <v>1</v>
      </c>
      <c r="K20166" s="261">
        <v>0</v>
      </c>
      <c r="L20166" s="188">
        <v>0</v>
      </c>
      <c r="M20166" s="188">
        <v>0</v>
      </c>
      <c r="O20166" s="188">
        <v>1</v>
      </c>
      <c r="P20166" s="188">
        <v>0</v>
      </c>
      <c r="Q20166" s="188">
        <v>1</v>
      </c>
      <c r="R20166" s="188">
        <v>0</v>
      </c>
      <c r="S20166" s="188">
        <v>0</v>
      </c>
      <c r="T20166" s="188">
        <v>0</v>
      </c>
      <c r="U20166" s="188">
        <v>0</v>
      </c>
      <c r="V20166" s="188">
        <v>1</v>
      </c>
      <c r="W20166" s="188">
        <v>0</v>
      </c>
      <c r="X20166" s="237" t="str">
        <f t="shared" si="3833"/>
        <v>Semi Ojeleye</v>
      </c>
      <c r="Y20166" s="237" t="str">
        <f t="shared" si="3827"/>
        <v>BOS</v>
      </c>
      <c r="Z20166" s="237" t="str">
        <f t="shared" si="3835"/>
        <v>PF</v>
      </c>
      <c r="AA20166" s="237">
        <f t="shared" si="3828"/>
        <v>1.2</v>
      </c>
      <c r="AB20166" s="237" t="str">
        <f t="shared" si="3829"/>
        <v>CHI</v>
      </c>
      <c r="AC20166" s="244">
        <v>43164</v>
      </c>
      <c r="AD20166" s="237" t="str">
        <f t="shared" si="3834"/>
        <v>A</v>
      </c>
      <c r="AE20166" s="245">
        <f t="shared" si="3830"/>
        <v>6.5333333333333332</v>
      </c>
      <c r="AF20166" s="269">
        <f t="shared" si="3837"/>
        <v>5.3547523427041506E-3</v>
      </c>
      <c r="AG20166" s="237" t="str">
        <f t="shared" si="3836"/>
        <v>Semi Ojeleye</v>
      </c>
      <c r="AH20166" s="269">
        <f t="shared" si="3838"/>
        <v>0.20545130803999453</v>
      </c>
      <c r="AI20166" s="188" t="b">
        <f t="shared" si="3839"/>
        <v>0</v>
      </c>
      <c r="AJ20166" s="188">
        <f t="shared" si="3840"/>
        <v>1.75</v>
      </c>
    </row>
    <row r="20167" spans="1:36" x14ac:dyDescent="0.2">
      <c r="A20167" s="188" t="s">
        <v>153</v>
      </c>
      <c r="B20167" s="188" t="s">
        <v>102</v>
      </c>
      <c r="D20167" s="188" t="s">
        <v>95</v>
      </c>
      <c r="E20167" s="247">
        <v>0.90555555555555556</v>
      </c>
      <c r="F20167" s="188">
        <v>4</v>
      </c>
      <c r="G20167" s="188">
        <v>5</v>
      </c>
      <c r="H20167" s="188">
        <v>0.8</v>
      </c>
      <c r="I20167" s="258">
        <v>0</v>
      </c>
      <c r="J20167" s="188">
        <v>0</v>
      </c>
      <c r="K20167" s="261"/>
      <c r="L20167" s="188">
        <v>0</v>
      </c>
      <c r="M20167" s="188">
        <v>0</v>
      </c>
      <c r="O20167" s="188">
        <v>1</v>
      </c>
      <c r="P20167" s="188">
        <v>4</v>
      </c>
      <c r="Q20167" s="188">
        <v>5</v>
      </c>
      <c r="R20167" s="188">
        <v>1</v>
      </c>
      <c r="S20167" s="188">
        <v>1</v>
      </c>
      <c r="T20167" s="188">
        <v>0</v>
      </c>
      <c r="U20167" s="188">
        <v>0</v>
      </c>
      <c r="V20167" s="188">
        <v>2</v>
      </c>
      <c r="W20167" s="188">
        <v>8</v>
      </c>
      <c r="X20167" s="237" t="str">
        <f t="shared" si="3833"/>
        <v>Cristiano Felicio</v>
      </c>
      <c r="Y20167" s="237" t="str">
        <f t="shared" si="3827"/>
        <v>CHI</v>
      </c>
      <c r="Z20167" s="237" t="str">
        <f t="shared" si="3835"/>
        <v>PF</v>
      </c>
      <c r="AA20167" s="237">
        <f t="shared" si="3828"/>
        <v>18.5</v>
      </c>
      <c r="AB20167" s="237" t="str">
        <f t="shared" si="3829"/>
        <v>BOS</v>
      </c>
      <c r="AC20167" s="244">
        <v>43164</v>
      </c>
      <c r="AD20167" s="237" t="str">
        <f t="shared" si="3834"/>
        <v>H</v>
      </c>
      <c r="AE20167" s="245">
        <f t="shared" si="3830"/>
        <v>21.733333333333334</v>
      </c>
      <c r="AF20167" s="269">
        <f t="shared" si="3837"/>
        <v>9.5262615859938199E-2</v>
      </c>
      <c r="AG20167" s="237" t="str">
        <f t="shared" si="3836"/>
        <v>Cristiano Felicio</v>
      </c>
      <c r="AH20167" s="269">
        <f t="shared" si="3838"/>
        <v>0.10742164188011746</v>
      </c>
      <c r="AI20167" s="188" t="b">
        <f t="shared" si="3839"/>
        <v>0</v>
      </c>
      <c r="AJ20167" s="188">
        <f t="shared" si="3840"/>
        <v>19.75</v>
      </c>
    </row>
    <row r="20168" spans="1:36" x14ac:dyDescent="0.2">
      <c r="A20168" s="188" t="s">
        <v>340</v>
      </c>
      <c r="B20168" s="188" t="s">
        <v>102</v>
      </c>
      <c r="D20168" s="188" t="s">
        <v>95</v>
      </c>
      <c r="E20168" s="247">
        <v>0.69305555555555554</v>
      </c>
      <c r="F20168" s="188">
        <v>1</v>
      </c>
      <c r="G20168" s="188">
        <v>7</v>
      </c>
      <c r="H20168" s="188">
        <v>0.14299999999999999</v>
      </c>
      <c r="I20168" s="258">
        <v>0</v>
      </c>
      <c r="J20168" s="188">
        <v>3</v>
      </c>
      <c r="K20168" s="261">
        <v>0</v>
      </c>
      <c r="L20168" s="188">
        <v>1</v>
      </c>
      <c r="M20168" s="188">
        <v>2</v>
      </c>
      <c r="N20168" s="188">
        <v>0.5</v>
      </c>
      <c r="O20168" s="188">
        <v>3</v>
      </c>
      <c r="P20168" s="188">
        <v>6</v>
      </c>
      <c r="Q20168" s="188">
        <v>9</v>
      </c>
      <c r="R20168" s="188">
        <v>2</v>
      </c>
      <c r="S20168" s="188">
        <v>0</v>
      </c>
      <c r="T20168" s="188">
        <v>0</v>
      </c>
      <c r="U20168" s="188">
        <v>0</v>
      </c>
      <c r="V20168" s="188">
        <v>0</v>
      </c>
      <c r="W20168" s="188">
        <v>3</v>
      </c>
      <c r="X20168" s="237" t="str">
        <f t="shared" si="3833"/>
        <v>Noah Vonleh</v>
      </c>
      <c r="Y20168" s="237" t="str">
        <f t="shared" si="3827"/>
        <v>CHI</v>
      </c>
      <c r="Z20168" s="237" t="str">
        <f t="shared" si="3835"/>
        <v>PF</v>
      </c>
      <c r="AA20168" s="237">
        <f t="shared" si="3828"/>
        <v>16.799999999999997</v>
      </c>
      <c r="AB20168" s="237" t="str">
        <f t="shared" si="3829"/>
        <v>BOS</v>
      </c>
      <c r="AC20168" s="244">
        <v>43164</v>
      </c>
      <c r="AD20168" s="237" t="str">
        <f t="shared" si="3834"/>
        <v>H</v>
      </c>
      <c r="AE20168" s="245">
        <f t="shared" si="3830"/>
        <v>16.633333333333333</v>
      </c>
      <c r="AF20168" s="269">
        <f t="shared" si="3837"/>
        <v>8.6508753861997911E-2</v>
      </c>
      <c r="AG20168" s="237" t="str">
        <f t="shared" si="3836"/>
        <v>Noah Vonleh</v>
      </c>
      <c r="AH20168" s="269">
        <f t="shared" si="3838"/>
        <v>0.22120505602644985</v>
      </c>
      <c r="AI20168" s="188" t="b">
        <f t="shared" si="3839"/>
        <v>0</v>
      </c>
      <c r="AJ20168" s="188">
        <f t="shared" si="3840"/>
        <v>19.75</v>
      </c>
    </row>
    <row r="20169" spans="1:36" x14ac:dyDescent="0.2">
      <c r="A20169" s="188" t="s">
        <v>371</v>
      </c>
      <c r="B20169" s="188" t="s">
        <v>102</v>
      </c>
      <c r="D20169" s="188" t="s">
        <v>95</v>
      </c>
      <c r="E20169" s="247">
        <v>0.31875000000000003</v>
      </c>
      <c r="F20169" s="188">
        <v>2</v>
      </c>
      <c r="G20169" s="188">
        <v>4</v>
      </c>
      <c r="H20169" s="188">
        <v>0.5</v>
      </c>
      <c r="I20169" s="258">
        <v>2</v>
      </c>
      <c r="J20169" s="188">
        <v>3</v>
      </c>
      <c r="K20169" s="261">
        <v>0.66700000000000004</v>
      </c>
      <c r="L20169" s="188">
        <v>2</v>
      </c>
      <c r="M20169" s="188">
        <v>3</v>
      </c>
      <c r="N20169" s="188">
        <v>0.66700000000000004</v>
      </c>
      <c r="O20169" s="188">
        <v>0</v>
      </c>
      <c r="P20169" s="188">
        <v>0</v>
      </c>
      <c r="Q20169" s="188">
        <v>0</v>
      </c>
      <c r="R20169" s="188">
        <v>1</v>
      </c>
      <c r="S20169" s="188">
        <v>1</v>
      </c>
      <c r="T20169" s="188">
        <v>0</v>
      </c>
      <c r="U20169" s="188">
        <v>0</v>
      </c>
      <c r="V20169" s="188">
        <v>0</v>
      </c>
      <c r="W20169" s="188">
        <v>8</v>
      </c>
      <c r="X20169" s="237" t="str">
        <f t="shared" si="3833"/>
        <v>Jerian Grant</v>
      </c>
      <c r="Y20169" s="237" t="str">
        <f t="shared" si="3827"/>
        <v>CHI</v>
      </c>
      <c r="Z20169" s="237" t="str">
        <f t="shared" si="3835"/>
        <v>PG</v>
      </c>
      <c r="AA20169" s="237">
        <f t="shared" si="3828"/>
        <v>12.5</v>
      </c>
      <c r="AB20169" s="237" t="str">
        <f t="shared" si="3829"/>
        <v>BOS</v>
      </c>
      <c r="AC20169" s="244">
        <v>43164</v>
      </c>
      <c r="AD20169" s="237" t="str">
        <f t="shared" si="3834"/>
        <v>H</v>
      </c>
      <c r="AE20169" s="245">
        <f t="shared" si="3830"/>
        <v>7.65</v>
      </c>
      <c r="AF20169" s="269">
        <f t="shared" si="3837"/>
        <v>6.4366632337796076E-2</v>
      </c>
      <c r="AG20169" s="237" t="str">
        <f t="shared" si="3836"/>
        <v>Jerian Grant</v>
      </c>
      <c r="AH20169" s="269">
        <f t="shared" si="3838"/>
        <v>0.32471198596169992</v>
      </c>
      <c r="AI20169" s="188" t="b">
        <f t="shared" si="3839"/>
        <v>0</v>
      </c>
      <c r="AJ20169" s="188">
        <f t="shared" si="3840"/>
        <v>13</v>
      </c>
    </row>
    <row r="20170" spans="1:36" x14ac:dyDescent="0.2">
      <c r="A20170" s="188" t="s">
        <v>494</v>
      </c>
      <c r="B20170" s="188" t="s">
        <v>102</v>
      </c>
      <c r="D20170" s="188" t="s">
        <v>95</v>
      </c>
      <c r="E20170" s="247">
        <v>0.81319444444444444</v>
      </c>
      <c r="F20170" s="188">
        <v>4</v>
      </c>
      <c r="G20170" s="188">
        <v>7</v>
      </c>
      <c r="H20170" s="188">
        <v>0.57099999999999995</v>
      </c>
      <c r="I20170" s="258">
        <v>2</v>
      </c>
      <c r="J20170" s="188">
        <v>4</v>
      </c>
      <c r="K20170" s="261">
        <v>0.5</v>
      </c>
      <c r="L20170" s="188">
        <v>0</v>
      </c>
      <c r="M20170" s="188">
        <v>0</v>
      </c>
      <c r="O20170" s="188">
        <v>0</v>
      </c>
      <c r="P20170" s="188">
        <v>0</v>
      </c>
      <c r="Q20170" s="188">
        <v>0</v>
      </c>
      <c r="R20170" s="188">
        <v>2</v>
      </c>
      <c r="S20170" s="188">
        <v>3</v>
      </c>
      <c r="T20170" s="188">
        <v>0</v>
      </c>
      <c r="U20170" s="188">
        <v>1</v>
      </c>
      <c r="V20170" s="188">
        <v>1</v>
      </c>
      <c r="W20170" s="188">
        <v>10</v>
      </c>
      <c r="X20170" s="237" t="str">
        <f t="shared" si="3833"/>
        <v>Cameron Payne</v>
      </c>
      <c r="Y20170" s="237" t="str">
        <f t="shared" si="3827"/>
        <v>CHI</v>
      </c>
      <c r="Z20170" s="237" t="str">
        <f t="shared" si="3835"/>
        <v>PG</v>
      </c>
      <c r="AA20170" s="237">
        <f t="shared" si="3828"/>
        <v>21</v>
      </c>
      <c r="AB20170" s="237" t="str">
        <f t="shared" si="3829"/>
        <v>BOS</v>
      </c>
      <c r="AC20170" s="244">
        <v>43164</v>
      </c>
      <c r="AD20170" s="237" t="str">
        <f t="shared" si="3834"/>
        <v>H</v>
      </c>
      <c r="AE20170" s="245">
        <f t="shared" si="3830"/>
        <v>19.516666666666666</v>
      </c>
      <c r="AF20170" s="269">
        <f t="shared" si="3837"/>
        <v>0.10813594232749742</v>
      </c>
      <c r="AG20170" s="237" t="str">
        <f t="shared" si="3836"/>
        <v>Cameron Payne</v>
      </c>
      <c r="AH20170" s="269">
        <f t="shared" si="3838"/>
        <v>0.19139582717222636</v>
      </c>
      <c r="AI20170" s="188" t="b">
        <f t="shared" si="3839"/>
        <v>0</v>
      </c>
      <c r="AJ20170" s="188">
        <f t="shared" si="3840"/>
        <v>22.5</v>
      </c>
    </row>
    <row r="20171" spans="1:36" x14ac:dyDescent="0.2">
      <c r="A20171" s="188" t="s">
        <v>725</v>
      </c>
      <c r="B20171" s="188" t="s">
        <v>102</v>
      </c>
      <c r="D20171" s="188" t="s">
        <v>95</v>
      </c>
      <c r="E20171" s="247">
        <v>0.12430555555555556</v>
      </c>
      <c r="F20171" s="188">
        <v>0</v>
      </c>
      <c r="G20171" s="188">
        <v>1</v>
      </c>
      <c r="H20171" s="188">
        <v>0</v>
      </c>
      <c r="I20171" s="258">
        <v>0</v>
      </c>
      <c r="J20171" s="188">
        <v>1</v>
      </c>
      <c r="K20171" s="261">
        <v>0</v>
      </c>
      <c r="L20171" s="188">
        <v>0</v>
      </c>
      <c r="M20171" s="188">
        <v>0</v>
      </c>
      <c r="O20171" s="188">
        <v>0</v>
      </c>
      <c r="P20171" s="188">
        <v>0</v>
      </c>
      <c r="Q20171" s="188">
        <v>0</v>
      </c>
      <c r="R20171" s="188">
        <v>0</v>
      </c>
      <c r="S20171" s="188">
        <v>0</v>
      </c>
      <c r="T20171" s="188">
        <v>0</v>
      </c>
      <c r="U20171" s="188">
        <v>0</v>
      </c>
      <c r="V20171" s="188">
        <v>0</v>
      </c>
      <c r="W20171" s="188">
        <v>0</v>
      </c>
      <c r="X20171" s="237" t="str">
        <f t="shared" si="3833"/>
        <v>Jarell Eddie</v>
      </c>
      <c r="Y20171" s="237" t="str">
        <f t="shared" si="3827"/>
        <v>CHI</v>
      </c>
      <c r="Z20171" s="237" t="str">
        <f t="shared" si="3835"/>
        <v>SG</v>
      </c>
      <c r="AA20171" s="237">
        <f t="shared" si="3828"/>
        <v>0</v>
      </c>
      <c r="AB20171" s="237" t="str">
        <f t="shared" si="3829"/>
        <v>BOS</v>
      </c>
      <c r="AC20171" s="244">
        <v>43164</v>
      </c>
      <c r="AD20171" s="237" t="str">
        <f t="shared" si="3834"/>
        <v>H</v>
      </c>
      <c r="AE20171" s="245">
        <f t="shared" si="3830"/>
        <v>2.9833333333333334</v>
      </c>
      <c r="AF20171" s="269">
        <f t="shared" si="3837"/>
        <v>0</v>
      </c>
      <c r="AG20171" s="237" t="str">
        <f t="shared" si="3836"/>
        <v>Jarell Eddie</v>
      </c>
      <c r="AH20171" s="269">
        <f t="shared" si="3838"/>
        <v>0.15651153185661806</v>
      </c>
      <c r="AI20171" s="188" t="b">
        <f t="shared" si="3839"/>
        <v>0</v>
      </c>
      <c r="AJ20171" s="188">
        <f t="shared" si="3840"/>
        <v>0</v>
      </c>
    </row>
    <row r="20172" spans="1:36" x14ac:dyDescent="0.2">
      <c r="A20172" s="188" t="s">
        <v>338</v>
      </c>
      <c r="B20172" s="188" t="s">
        <v>102</v>
      </c>
      <c r="D20172" s="188" t="s">
        <v>95</v>
      </c>
      <c r="E20172" s="246">
        <v>1.1916666666666667</v>
      </c>
      <c r="F20172" s="188">
        <v>7</v>
      </c>
      <c r="G20172" s="188">
        <v>11</v>
      </c>
      <c r="H20172" s="188">
        <v>0.63600000000000001</v>
      </c>
      <c r="I20172" s="258">
        <v>4</v>
      </c>
      <c r="J20172" s="188">
        <v>6</v>
      </c>
      <c r="K20172" s="261">
        <v>0.66700000000000004</v>
      </c>
      <c r="L20172" s="188">
        <v>2</v>
      </c>
      <c r="M20172" s="188">
        <v>2</v>
      </c>
      <c r="N20172" s="188">
        <v>1</v>
      </c>
      <c r="O20172" s="188">
        <v>0</v>
      </c>
      <c r="P20172" s="188">
        <v>5</v>
      </c>
      <c r="Q20172" s="188">
        <v>5</v>
      </c>
      <c r="R20172" s="188">
        <v>2</v>
      </c>
      <c r="S20172" s="188">
        <v>2</v>
      </c>
      <c r="T20172" s="188">
        <v>1</v>
      </c>
      <c r="U20172" s="188">
        <v>2</v>
      </c>
      <c r="V20172" s="188">
        <v>3</v>
      </c>
      <c r="W20172" s="188">
        <v>20</v>
      </c>
      <c r="X20172" s="237" t="str">
        <f t="shared" si="3833"/>
        <v>Denzel Valentine</v>
      </c>
      <c r="Y20172" s="237" t="str">
        <f t="shared" si="3827"/>
        <v>CHI</v>
      </c>
      <c r="Z20172" s="237" t="str">
        <f t="shared" si="3835"/>
        <v>SG</v>
      </c>
      <c r="AA20172" s="237">
        <f t="shared" si="3828"/>
        <v>36</v>
      </c>
      <c r="AB20172" s="237" t="str">
        <f t="shared" si="3829"/>
        <v>BOS</v>
      </c>
      <c r="AC20172" s="244">
        <v>43164</v>
      </c>
      <c r="AD20172" s="237" t="str">
        <f t="shared" si="3834"/>
        <v>H</v>
      </c>
      <c r="AE20172" s="245">
        <f t="shared" si="3830"/>
        <v>28.6</v>
      </c>
      <c r="AF20172" s="269">
        <f t="shared" si="3837"/>
        <v>0.18537590113285271</v>
      </c>
      <c r="AG20172" s="237" t="str">
        <f t="shared" si="3836"/>
        <v>Denzel Valentine</v>
      </c>
      <c r="AH20172" s="269">
        <f t="shared" si="3838"/>
        <v>0.22660607874615663</v>
      </c>
      <c r="AI20172" s="188" t="b">
        <f t="shared" si="3839"/>
        <v>0</v>
      </c>
      <c r="AJ20172" s="188">
        <f t="shared" si="3840"/>
        <v>37.75</v>
      </c>
    </row>
    <row r="20173" spans="1:36" x14ac:dyDescent="0.2">
      <c r="A20173" s="188" t="s">
        <v>533</v>
      </c>
      <c r="B20173" s="188" t="s">
        <v>102</v>
      </c>
      <c r="D20173" s="188" t="s">
        <v>95</v>
      </c>
      <c r="E20173" s="246">
        <v>1.2368055555555555</v>
      </c>
      <c r="F20173" s="188">
        <v>3</v>
      </c>
      <c r="G20173" s="188">
        <v>7</v>
      </c>
      <c r="H20173" s="188">
        <v>0.42899999999999999</v>
      </c>
      <c r="I20173" s="258">
        <v>1</v>
      </c>
      <c r="J20173" s="188">
        <v>1</v>
      </c>
      <c r="K20173" s="261">
        <v>1</v>
      </c>
      <c r="L20173" s="188">
        <v>3</v>
      </c>
      <c r="M20173" s="188">
        <v>6</v>
      </c>
      <c r="N20173" s="188">
        <v>0.5</v>
      </c>
      <c r="O20173" s="188">
        <v>2</v>
      </c>
      <c r="P20173" s="188">
        <v>1</v>
      </c>
      <c r="Q20173" s="188">
        <v>3</v>
      </c>
      <c r="R20173" s="188">
        <v>3</v>
      </c>
      <c r="S20173" s="188">
        <v>2</v>
      </c>
      <c r="T20173" s="188">
        <v>0</v>
      </c>
      <c r="U20173" s="188">
        <v>3</v>
      </c>
      <c r="V20173" s="188">
        <v>3</v>
      </c>
      <c r="W20173" s="188">
        <v>10</v>
      </c>
      <c r="X20173" s="237" t="str">
        <f t="shared" si="3833"/>
        <v>David Nwaba</v>
      </c>
      <c r="Y20173" s="237" t="str">
        <f t="shared" si="3827"/>
        <v>CHI</v>
      </c>
      <c r="Z20173" s="237" t="str">
        <f t="shared" si="3835"/>
        <v>PG</v>
      </c>
      <c r="AA20173" s="237">
        <f t="shared" si="3828"/>
        <v>21.1</v>
      </c>
      <c r="AB20173" s="237" t="str">
        <f t="shared" si="3829"/>
        <v>BOS</v>
      </c>
      <c r="AC20173" s="244">
        <v>43164</v>
      </c>
      <c r="AD20173" s="237" t="str">
        <f t="shared" si="3834"/>
        <v>H</v>
      </c>
      <c r="AE20173" s="245">
        <f t="shared" si="3830"/>
        <v>29.68333333333333</v>
      </c>
      <c r="AF20173" s="269">
        <f t="shared" si="3837"/>
        <v>0.10865087538619979</v>
      </c>
      <c r="AG20173" s="237" t="str">
        <f t="shared" si="3836"/>
        <v>David Nwaba</v>
      </c>
      <c r="AH20173" s="269">
        <f t="shared" si="3838"/>
        <v>0.19883028159321159</v>
      </c>
      <c r="AI20173" s="188" t="b">
        <f t="shared" si="3839"/>
        <v>0</v>
      </c>
      <c r="AJ20173" s="188">
        <f t="shared" si="3840"/>
        <v>25.25</v>
      </c>
    </row>
    <row r="20174" spans="1:36" x14ac:dyDescent="0.2">
      <c r="A20174" s="188" t="s">
        <v>143</v>
      </c>
      <c r="B20174" s="188" t="s">
        <v>102</v>
      </c>
      <c r="D20174" s="188" t="s">
        <v>95</v>
      </c>
      <c r="E20174" s="246">
        <v>1.1868055555555557</v>
      </c>
      <c r="F20174" s="188">
        <v>3</v>
      </c>
      <c r="G20174" s="188">
        <v>10</v>
      </c>
      <c r="H20174" s="188">
        <v>0.3</v>
      </c>
      <c r="I20174" s="258">
        <v>1</v>
      </c>
      <c r="J20174" s="188">
        <v>3</v>
      </c>
      <c r="K20174" s="261">
        <v>0.33300000000000002</v>
      </c>
      <c r="L20174" s="188">
        <v>0</v>
      </c>
      <c r="M20174" s="188">
        <v>0</v>
      </c>
      <c r="O20174" s="188">
        <v>0</v>
      </c>
      <c r="P20174" s="188">
        <v>4</v>
      </c>
      <c r="Q20174" s="188">
        <v>4</v>
      </c>
      <c r="R20174" s="188">
        <v>4</v>
      </c>
      <c r="S20174" s="188">
        <v>1</v>
      </c>
      <c r="T20174" s="188">
        <v>0</v>
      </c>
      <c r="U20174" s="188">
        <v>3</v>
      </c>
      <c r="V20174" s="188">
        <v>3</v>
      </c>
      <c r="W20174" s="188">
        <v>7</v>
      </c>
      <c r="X20174" s="237" t="str">
        <f t="shared" si="3833"/>
        <v>Kris Dunn</v>
      </c>
      <c r="Y20174" s="237" t="str">
        <f t="shared" si="3827"/>
        <v>CHI</v>
      </c>
      <c r="Z20174" s="237" t="str">
        <f t="shared" si="3835"/>
        <v>PG</v>
      </c>
      <c r="AA20174" s="237">
        <f t="shared" si="3828"/>
        <v>17.8</v>
      </c>
      <c r="AB20174" s="237" t="str">
        <f t="shared" si="3829"/>
        <v>BOS</v>
      </c>
      <c r="AC20174" s="244">
        <v>43164</v>
      </c>
      <c r="AD20174" s="237" t="str">
        <f t="shared" si="3834"/>
        <v>H</v>
      </c>
      <c r="AE20174" s="245">
        <f t="shared" si="3830"/>
        <v>28.483333333333334</v>
      </c>
      <c r="AF20174" s="269">
        <f t="shared" si="3837"/>
        <v>9.1658084449021626E-2</v>
      </c>
      <c r="AG20174" s="237" t="str">
        <f t="shared" si="3836"/>
        <v>Kris Dunn</v>
      </c>
      <c r="AH20174" s="269">
        <f t="shared" si="3838"/>
        <v>0.21310844624362216</v>
      </c>
      <c r="AI20174" s="188" t="b">
        <f t="shared" si="3839"/>
        <v>0</v>
      </c>
      <c r="AJ20174" s="188">
        <f t="shared" si="3840"/>
        <v>21.5</v>
      </c>
    </row>
    <row r="20175" spans="1:36" x14ac:dyDescent="0.2">
      <c r="A20175" s="188" t="s">
        <v>596</v>
      </c>
      <c r="B20175" s="188" t="s">
        <v>102</v>
      </c>
      <c r="D20175" s="188" t="s">
        <v>95</v>
      </c>
      <c r="E20175" s="246">
        <v>1.2625</v>
      </c>
      <c r="F20175" s="188">
        <v>5</v>
      </c>
      <c r="G20175" s="188">
        <v>10</v>
      </c>
      <c r="H20175" s="188">
        <v>0.5</v>
      </c>
      <c r="I20175" s="258">
        <v>2</v>
      </c>
      <c r="J20175" s="188">
        <v>5</v>
      </c>
      <c r="K20175" s="261">
        <v>0.4</v>
      </c>
      <c r="L20175" s="188">
        <v>0</v>
      </c>
      <c r="M20175" s="188">
        <v>0</v>
      </c>
      <c r="O20175" s="188">
        <v>0</v>
      </c>
      <c r="P20175" s="188">
        <v>4</v>
      </c>
      <c r="Q20175" s="188">
        <v>4</v>
      </c>
      <c r="R20175" s="188">
        <v>1</v>
      </c>
      <c r="S20175" s="188">
        <v>1</v>
      </c>
      <c r="T20175" s="188">
        <v>1</v>
      </c>
      <c r="U20175" s="188">
        <v>0</v>
      </c>
      <c r="V20175" s="188">
        <v>1</v>
      </c>
      <c r="W20175" s="188">
        <v>12</v>
      </c>
      <c r="X20175" s="237" t="str">
        <f t="shared" si="3833"/>
        <v>Lauri Markkanen</v>
      </c>
      <c r="Y20175" s="237" t="str">
        <f t="shared" si="3827"/>
        <v>CHI</v>
      </c>
      <c r="Z20175" s="237" t="str">
        <f t="shared" si="3835"/>
        <v>PF</v>
      </c>
      <c r="AA20175" s="237">
        <f t="shared" si="3828"/>
        <v>24.3</v>
      </c>
      <c r="AB20175" s="237" t="str">
        <f t="shared" si="3829"/>
        <v>BOS</v>
      </c>
      <c r="AC20175" s="244">
        <v>43164</v>
      </c>
      <c r="AD20175" s="237" t="str">
        <f t="shared" si="3834"/>
        <v>H</v>
      </c>
      <c r="AE20175" s="245">
        <f t="shared" si="3830"/>
        <v>30.299999999999997</v>
      </c>
      <c r="AF20175" s="269">
        <f t="shared" si="3837"/>
        <v>0.12512873326467558</v>
      </c>
      <c r="AG20175" s="237" t="str">
        <f t="shared" si="3836"/>
        <v>Lauri Markkanen</v>
      </c>
      <c r="AH20175" s="269">
        <f t="shared" si="3838"/>
        <v>0.15410101321416192</v>
      </c>
      <c r="AI20175" s="188" t="b">
        <f t="shared" si="3839"/>
        <v>0</v>
      </c>
      <c r="AJ20175" s="188">
        <f t="shared" si="3840"/>
        <v>24.5</v>
      </c>
    </row>
    <row r="20176" spans="1:36" x14ac:dyDescent="0.2">
      <c r="A20176" s="188" t="s">
        <v>225</v>
      </c>
      <c r="B20176" s="188" t="s">
        <v>102</v>
      </c>
      <c r="D20176" s="188" t="s">
        <v>95</v>
      </c>
      <c r="E20176" s="246">
        <v>1.1284722222222221</v>
      </c>
      <c r="F20176" s="188">
        <v>1</v>
      </c>
      <c r="G20176" s="188">
        <v>11</v>
      </c>
      <c r="H20176" s="188">
        <v>9.0999999999999998E-2</v>
      </c>
      <c r="I20176" s="258">
        <v>0</v>
      </c>
      <c r="J20176" s="188">
        <v>4</v>
      </c>
      <c r="K20176" s="261">
        <v>0</v>
      </c>
      <c r="L20176" s="188">
        <v>2</v>
      </c>
      <c r="M20176" s="188">
        <v>4</v>
      </c>
      <c r="N20176" s="188">
        <v>0.5</v>
      </c>
      <c r="O20176" s="188">
        <v>0</v>
      </c>
      <c r="P20176" s="188">
        <v>0</v>
      </c>
      <c r="Q20176" s="188">
        <v>0</v>
      </c>
      <c r="R20176" s="188">
        <v>1</v>
      </c>
      <c r="S20176" s="188">
        <v>3</v>
      </c>
      <c r="T20176" s="188">
        <v>0</v>
      </c>
      <c r="U20176" s="188">
        <v>2</v>
      </c>
      <c r="V20176" s="188">
        <v>2</v>
      </c>
      <c r="W20176" s="188">
        <v>4</v>
      </c>
      <c r="X20176" s="237" t="str">
        <f t="shared" si="3833"/>
        <v>Zach LaVine</v>
      </c>
      <c r="Y20176" s="237" t="str">
        <f t="shared" si="3827"/>
        <v>CHI</v>
      </c>
      <c r="Z20176" s="237" t="str">
        <f t="shared" si="3835"/>
        <v>PG</v>
      </c>
      <c r="AA20176" s="237">
        <f t="shared" si="3828"/>
        <v>12.5</v>
      </c>
      <c r="AB20176" s="237" t="str">
        <f t="shared" si="3829"/>
        <v>BOS</v>
      </c>
      <c r="AC20176" s="244">
        <v>43164</v>
      </c>
      <c r="AD20176" s="237" t="str">
        <f t="shared" si="3834"/>
        <v>H</v>
      </c>
      <c r="AE20176" s="245">
        <f t="shared" si="3830"/>
        <v>27.083333333333329</v>
      </c>
      <c r="AF20176" s="269">
        <f t="shared" si="3837"/>
        <v>6.4366632337796076E-2</v>
      </c>
      <c r="AG20176" s="237" t="str">
        <f t="shared" si="3836"/>
        <v>Zach LaVine</v>
      </c>
      <c r="AH20176" s="269">
        <f t="shared" si="3838"/>
        <v>0.25446752469320572</v>
      </c>
      <c r="AI20176" s="188" t="b">
        <f t="shared" si="3839"/>
        <v>0</v>
      </c>
      <c r="AJ20176" s="188">
        <f t="shared" si="3840"/>
        <v>14</v>
      </c>
    </row>
    <row r="20177" spans="1:36" x14ac:dyDescent="0.2">
      <c r="A20177" s="188" t="s">
        <v>289</v>
      </c>
      <c r="B20177" s="188" t="s">
        <v>102</v>
      </c>
      <c r="D20177" s="188" t="s">
        <v>95</v>
      </c>
      <c r="E20177" s="246">
        <v>1.1388888888888888</v>
      </c>
      <c r="F20177" s="188">
        <v>2</v>
      </c>
      <c r="G20177" s="188">
        <v>8</v>
      </c>
      <c r="H20177" s="188">
        <v>0.25</v>
      </c>
      <c r="I20177" s="258">
        <v>0</v>
      </c>
      <c r="J20177" s="188">
        <v>3</v>
      </c>
      <c r="K20177" s="261">
        <v>0</v>
      </c>
      <c r="L20177" s="188">
        <v>3</v>
      </c>
      <c r="M20177" s="188">
        <v>3</v>
      </c>
      <c r="N20177" s="188">
        <v>1</v>
      </c>
      <c r="O20177" s="188">
        <v>1</v>
      </c>
      <c r="P20177" s="188">
        <v>5</v>
      </c>
      <c r="Q20177" s="188">
        <v>6</v>
      </c>
      <c r="R20177" s="188">
        <v>1</v>
      </c>
      <c r="S20177" s="188">
        <v>0</v>
      </c>
      <c r="T20177" s="188">
        <v>0</v>
      </c>
      <c r="U20177" s="188">
        <v>2</v>
      </c>
      <c r="V20177" s="188">
        <v>1</v>
      </c>
      <c r="W20177" s="188">
        <v>7</v>
      </c>
      <c r="X20177" s="237" t="str">
        <f t="shared" si="3833"/>
        <v>Bobby Portis</v>
      </c>
      <c r="Y20177" s="237" t="str">
        <f t="shared" si="3827"/>
        <v>CHI</v>
      </c>
      <c r="Z20177" s="237" t="str">
        <f t="shared" si="3835"/>
        <v>PF</v>
      </c>
      <c r="AA20177" s="237">
        <f t="shared" si="3828"/>
        <v>13.7</v>
      </c>
      <c r="AB20177" s="237" t="str">
        <f t="shared" si="3829"/>
        <v>BOS</v>
      </c>
      <c r="AC20177" s="244">
        <v>43164</v>
      </c>
      <c r="AD20177" s="237" t="str">
        <f t="shared" si="3834"/>
        <v>H</v>
      </c>
      <c r="AE20177" s="245">
        <f t="shared" si="3830"/>
        <v>27.333333333333332</v>
      </c>
      <c r="AF20177" s="269">
        <f t="shared" si="3837"/>
        <v>7.0545829042224506E-2</v>
      </c>
      <c r="AG20177" s="237" t="str">
        <f t="shared" si="3836"/>
        <v>Bobby Portis</v>
      </c>
      <c r="AH20177" s="269">
        <f t="shared" si="3838"/>
        <v>0.19337572364050495</v>
      </c>
      <c r="AI20177" s="188" t="b">
        <f t="shared" si="3839"/>
        <v>0</v>
      </c>
      <c r="AJ20177" s="188">
        <f t="shared" si="3840"/>
        <v>16</v>
      </c>
    </row>
    <row r="20178" spans="1:36" x14ac:dyDescent="0.2">
      <c r="A20178" s="188" t="s">
        <v>176</v>
      </c>
      <c r="B20178" s="188" t="s">
        <v>72</v>
      </c>
      <c r="C20178" s="188" t="s">
        <v>373</v>
      </c>
      <c r="D20178" s="188" t="s">
        <v>46</v>
      </c>
      <c r="E20178" s="246">
        <v>1.2083333333333333</v>
      </c>
      <c r="F20178" s="188">
        <v>10</v>
      </c>
      <c r="G20178" s="188">
        <v>22</v>
      </c>
      <c r="H20178" s="188">
        <v>0.45500000000000002</v>
      </c>
      <c r="I20178" s="258">
        <v>3</v>
      </c>
      <c r="J20178" s="188">
        <v>5</v>
      </c>
      <c r="K20178" s="261">
        <v>0.6</v>
      </c>
      <c r="L20178" s="188">
        <v>2</v>
      </c>
      <c r="M20178" s="188">
        <v>5</v>
      </c>
      <c r="N20178" s="188">
        <v>0.4</v>
      </c>
      <c r="O20178" s="188">
        <v>2</v>
      </c>
      <c r="P20178" s="188">
        <v>6</v>
      </c>
      <c r="Q20178" s="188">
        <v>8</v>
      </c>
      <c r="R20178" s="188">
        <v>5</v>
      </c>
      <c r="S20178" s="188">
        <v>1</v>
      </c>
      <c r="T20178" s="188">
        <v>0</v>
      </c>
      <c r="U20178" s="188">
        <v>1</v>
      </c>
      <c r="V20178" s="188">
        <v>1</v>
      </c>
      <c r="W20178" s="188">
        <v>25</v>
      </c>
      <c r="X20178" s="237" t="str">
        <f t="shared" si="3833"/>
        <v>Blake Griffin</v>
      </c>
      <c r="Y20178" s="237" t="str">
        <f t="shared" si="3827"/>
        <v>DET</v>
      </c>
      <c r="Z20178" s="237" t="str">
        <f t="shared" si="3835"/>
        <v>PF</v>
      </c>
      <c r="AA20178" s="237">
        <f t="shared" si="3828"/>
        <v>44.1</v>
      </c>
      <c r="AB20178" s="237" t="str">
        <f t="shared" si="3829"/>
        <v>CLE</v>
      </c>
      <c r="AC20178" s="244">
        <v>43164</v>
      </c>
      <c r="AD20178" s="237" t="str">
        <f t="shared" si="3834"/>
        <v>A</v>
      </c>
      <c r="AE20178" s="245">
        <f t="shared" si="3830"/>
        <v>29</v>
      </c>
      <c r="AF20178" s="269">
        <f t="shared" si="3837"/>
        <v>0.22329113924050634</v>
      </c>
      <c r="AG20178" s="237" t="str">
        <f t="shared" si="3836"/>
        <v>Blake Griffin</v>
      </c>
      <c r="AH20178" s="269">
        <f t="shared" si="3838"/>
        <v>0.39876046680292737</v>
      </c>
      <c r="AI20178" s="188" t="b">
        <f t="shared" si="3839"/>
        <v>0</v>
      </c>
      <c r="AJ20178" s="188">
        <f t="shared" si="3840"/>
        <v>48.5</v>
      </c>
    </row>
    <row r="20179" spans="1:36" x14ac:dyDescent="0.2">
      <c r="A20179" s="188" t="s">
        <v>141</v>
      </c>
      <c r="B20179" s="188" t="s">
        <v>72</v>
      </c>
      <c r="C20179" s="188" t="s">
        <v>373</v>
      </c>
      <c r="D20179" s="188" t="s">
        <v>46</v>
      </c>
      <c r="E20179" s="246">
        <v>1.2409722222222224</v>
      </c>
      <c r="F20179" s="188">
        <v>5</v>
      </c>
      <c r="G20179" s="188">
        <v>5</v>
      </c>
      <c r="H20179" s="188">
        <v>1</v>
      </c>
      <c r="I20179" s="258">
        <v>0</v>
      </c>
      <c r="J20179" s="188">
        <v>0</v>
      </c>
      <c r="K20179" s="261"/>
      <c r="L20179" s="188">
        <v>5</v>
      </c>
      <c r="M20179" s="188">
        <v>5</v>
      </c>
      <c r="N20179" s="188">
        <v>1</v>
      </c>
      <c r="O20179" s="188">
        <v>1</v>
      </c>
      <c r="P20179" s="188">
        <v>8</v>
      </c>
      <c r="Q20179" s="188">
        <v>9</v>
      </c>
      <c r="R20179" s="188">
        <v>1</v>
      </c>
      <c r="S20179" s="188">
        <v>2</v>
      </c>
      <c r="T20179" s="188">
        <v>1</v>
      </c>
      <c r="U20179" s="188">
        <v>3</v>
      </c>
      <c r="V20179" s="188">
        <v>5</v>
      </c>
      <c r="W20179" s="188">
        <v>15</v>
      </c>
      <c r="X20179" s="237" t="str">
        <f t="shared" si="3833"/>
        <v>Andre Drummond</v>
      </c>
      <c r="Y20179" s="237" t="str">
        <f t="shared" si="3827"/>
        <v>DET</v>
      </c>
      <c r="Z20179" s="237" t="str">
        <f t="shared" si="3835"/>
        <v>C</v>
      </c>
      <c r="AA20179" s="237">
        <f t="shared" si="3828"/>
        <v>33.299999999999997</v>
      </c>
      <c r="AB20179" s="237" t="str">
        <f t="shared" si="3829"/>
        <v>CLE</v>
      </c>
      <c r="AC20179" s="244">
        <v>43164</v>
      </c>
      <c r="AD20179" s="237" t="str">
        <f t="shared" si="3834"/>
        <v>A</v>
      </c>
      <c r="AE20179" s="245">
        <f t="shared" si="3830"/>
        <v>29.783333333333339</v>
      </c>
      <c r="AF20179" s="269">
        <f t="shared" si="3837"/>
        <v>0.16860759493670885</v>
      </c>
      <c r="AG20179" s="237" t="str">
        <f t="shared" si="3836"/>
        <v>Andre Drummond</v>
      </c>
      <c r="AH20179" s="269">
        <f t="shared" si="3838"/>
        <v>0.15715797436553133</v>
      </c>
      <c r="AI20179" s="188" t="b">
        <f t="shared" si="3839"/>
        <v>0</v>
      </c>
      <c r="AJ20179" s="188">
        <f t="shared" si="3840"/>
        <v>35.75</v>
      </c>
    </row>
    <row r="20180" spans="1:36" x14ac:dyDescent="0.2">
      <c r="A20180" s="188" t="s">
        <v>491</v>
      </c>
      <c r="B20180" s="188" t="s">
        <v>72</v>
      </c>
      <c r="C20180" s="188" t="s">
        <v>373</v>
      </c>
      <c r="D20180" s="188" t="s">
        <v>46</v>
      </c>
      <c r="E20180" s="246">
        <v>1.2083333333333333</v>
      </c>
      <c r="F20180" s="188">
        <v>4</v>
      </c>
      <c r="G20180" s="188">
        <v>10</v>
      </c>
      <c r="H20180" s="188">
        <v>0.4</v>
      </c>
      <c r="I20180" s="258">
        <v>3</v>
      </c>
      <c r="J20180" s="188">
        <v>7</v>
      </c>
      <c r="K20180" s="261">
        <v>0.42899999999999999</v>
      </c>
      <c r="L20180" s="188">
        <v>0</v>
      </c>
      <c r="M20180" s="188">
        <v>0</v>
      </c>
      <c r="O20180" s="188">
        <v>0</v>
      </c>
      <c r="P20180" s="188">
        <v>1</v>
      </c>
      <c r="Q20180" s="188">
        <v>1</v>
      </c>
      <c r="R20180" s="188">
        <v>1</v>
      </c>
      <c r="S20180" s="188">
        <v>0</v>
      </c>
      <c r="T20180" s="188">
        <v>2</v>
      </c>
      <c r="U20180" s="188">
        <v>1</v>
      </c>
      <c r="V20180" s="188">
        <v>2</v>
      </c>
      <c r="W20180" s="188">
        <v>11</v>
      </c>
      <c r="X20180" s="237" t="str">
        <f t="shared" si="3833"/>
        <v>Reggie Bullock</v>
      </c>
      <c r="Y20180" s="237" t="str">
        <f t="shared" si="3827"/>
        <v>DET</v>
      </c>
      <c r="Z20180" s="237" t="str">
        <f t="shared" si="3835"/>
        <v>SF</v>
      </c>
      <c r="AA20180" s="237">
        <f t="shared" si="3828"/>
        <v>18.7</v>
      </c>
      <c r="AB20180" s="237" t="str">
        <f t="shared" si="3829"/>
        <v>CLE</v>
      </c>
      <c r="AC20180" s="244">
        <v>43164</v>
      </c>
      <c r="AD20180" s="237" t="str">
        <f t="shared" si="3834"/>
        <v>A</v>
      </c>
      <c r="AE20180" s="245">
        <f t="shared" si="3830"/>
        <v>29</v>
      </c>
      <c r="AF20180" s="269">
        <f t="shared" si="3837"/>
        <v>9.4683544303797468E-2</v>
      </c>
      <c r="AG20180" s="237" t="str">
        <f t="shared" si="3836"/>
        <v>Reggie Bullock</v>
      </c>
      <c r="AH20180" s="269">
        <f t="shared" si="3838"/>
        <v>0.17406210852508736</v>
      </c>
      <c r="AI20180" s="188" t="b">
        <f t="shared" si="3839"/>
        <v>0</v>
      </c>
      <c r="AJ20180" s="188">
        <f t="shared" si="3840"/>
        <v>18.75</v>
      </c>
    </row>
    <row r="20181" spans="1:36" x14ac:dyDescent="0.2">
      <c r="A20181" s="188" t="s">
        <v>209</v>
      </c>
      <c r="B20181" s="188" t="s">
        <v>72</v>
      </c>
      <c r="C20181" s="188" t="s">
        <v>373</v>
      </c>
      <c r="D20181" s="188" t="s">
        <v>46</v>
      </c>
      <c r="E20181" s="246">
        <v>1.179861111111111</v>
      </c>
      <c r="F20181" s="188">
        <v>3</v>
      </c>
      <c r="G20181" s="188">
        <v>9</v>
      </c>
      <c r="H20181" s="188">
        <v>0.33300000000000002</v>
      </c>
      <c r="I20181" s="258">
        <v>1</v>
      </c>
      <c r="J20181" s="188">
        <v>3</v>
      </c>
      <c r="K20181" s="261">
        <v>0.33300000000000002</v>
      </c>
      <c r="L20181" s="188">
        <v>2</v>
      </c>
      <c r="M20181" s="188">
        <v>4</v>
      </c>
      <c r="N20181" s="188">
        <v>0.5</v>
      </c>
      <c r="O20181" s="188">
        <v>0</v>
      </c>
      <c r="P20181" s="188">
        <v>3</v>
      </c>
      <c r="Q20181" s="188">
        <v>3</v>
      </c>
      <c r="R20181" s="188">
        <v>1</v>
      </c>
      <c r="S20181" s="188">
        <v>2</v>
      </c>
      <c r="T20181" s="188">
        <v>0</v>
      </c>
      <c r="U20181" s="188">
        <v>1</v>
      </c>
      <c r="V20181" s="188">
        <v>3</v>
      </c>
      <c r="W20181" s="188">
        <v>9</v>
      </c>
      <c r="X20181" s="237" t="str">
        <f t="shared" si="3833"/>
        <v>Stanley Johnson</v>
      </c>
      <c r="Y20181" s="237" t="str">
        <f t="shared" si="3827"/>
        <v>DET</v>
      </c>
      <c r="Z20181" s="237" t="str">
        <f t="shared" si="3835"/>
        <v>SF</v>
      </c>
      <c r="AA20181" s="237">
        <f t="shared" si="3828"/>
        <v>19.100000000000001</v>
      </c>
      <c r="AB20181" s="237" t="str">
        <f t="shared" si="3829"/>
        <v>CLE</v>
      </c>
      <c r="AC20181" s="244">
        <v>43164</v>
      </c>
      <c r="AD20181" s="237" t="str">
        <f t="shared" si="3834"/>
        <v>A</v>
      </c>
      <c r="AE20181" s="245">
        <f t="shared" si="3830"/>
        <v>28.316666666666663</v>
      </c>
      <c r="AF20181" s="269">
        <f t="shared" si="3837"/>
        <v>9.6708860759493684E-2</v>
      </c>
      <c r="AG20181" s="237" t="str">
        <f t="shared" si="3836"/>
        <v>Stanley Johnson</v>
      </c>
      <c r="AH20181" s="269">
        <f t="shared" si="3838"/>
        <v>0.19057886936078697</v>
      </c>
      <c r="AI20181" s="188" t="b">
        <f t="shared" si="3839"/>
        <v>0</v>
      </c>
      <c r="AJ20181" s="188">
        <f t="shared" si="3840"/>
        <v>20.25</v>
      </c>
    </row>
    <row r="20182" spans="1:36" x14ac:dyDescent="0.2">
      <c r="A20182" s="188" t="s">
        <v>331</v>
      </c>
      <c r="B20182" s="188" t="s">
        <v>72</v>
      </c>
      <c r="C20182" s="188" t="s">
        <v>373</v>
      </c>
      <c r="D20182" s="188" t="s">
        <v>46</v>
      </c>
      <c r="E20182" s="247">
        <v>0.80347222222222225</v>
      </c>
      <c r="F20182" s="188">
        <v>3</v>
      </c>
      <c r="G20182" s="188">
        <v>5</v>
      </c>
      <c r="H20182" s="188">
        <v>0.6</v>
      </c>
      <c r="I20182" s="258">
        <v>2</v>
      </c>
      <c r="J20182" s="188">
        <v>4</v>
      </c>
      <c r="K20182" s="261">
        <v>0.5</v>
      </c>
      <c r="L20182" s="188">
        <v>0</v>
      </c>
      <c r="M20182" s="188">
        <v>0</v>
      </c>
      <c r="O20182" s="188">
        <v>1</v>
      </c>
      <c r="P20182" s="188">
        <v>4</v>
      </c>
      <c r="Q20182" s="188">
        <v>5</v>
      </c>
      <c r="R20182" s="188">
        <v>0</v>
      </c>
      <c r="S20182" s="188">
        <v>0</v>
      </c>
      <c r="T20182" s="188">
        <v>0</v>
      </c>
      <c r="U20182" s="188">
        <v>0</v>
      </c>
      <c r="V20182" s="188">
        <v>2</v>
      </c>
      <c r="W20182" s="188">
        <v>8</v>
      </c>
      <c r="X20182" s="237" t="str">
        <f t="shared" si="3833"/>
        <v>Anthony Tolliver</v>
      </c>
      <c r="Y20182" s="237" t="str">
        <f t="shared" si="3827"/>
        <v>DET</v>
      </c>
      <c r="Z20182" s="237" t="str">
        <f t="shared" si="3835"/>
        <v>PF</v>
      </c>
      <c r="AA20182" s="237">
        <f t="shared" si="3828"/>
        <v>14</v>
      </c>
      <c r="AB20182" s="237" t="str">
        <f t="shared" si="3829"/>
        <v>CLE</v>
      </c>
      <c r="AC20182" s="244">
        <v>43164</v>
      </c>
      <c r="AD20182" s="237" t="str">
        <f t="shared" si="3834"/>
        <v>A</v>
      </c>
      <c r="AE20182" s="245">
        <f t="shared" si="3830"/>
        <v>19.283333333333335</v>
      </c>
      <c r="AF20182" s="269">
        <f t="shared" si="3837"/>
        <v>7.0886075949367092E-2</v>
      </c>
      <c r="AG20182" s="237" t="str">
        <f t="shared" si="3836"/>
        <v>Anthony Tolliver</v>
      </c>
      <c r="AH20182" s="269">
        <f t="shared" si="3838"/>
        <v>0.11898643389394672</v>
      </c>
      <c r="AI20182" s="188" t="b">
        <f t="shared" si="3839"/>
        <v>0</v>
      </c>
      <c r="AJ20182" s="188">
        <f t="shared" si="3840"/>
        <v>14.75</v>
      </c>
    </row>
    <row r="20183" spans="1:36" x14ac:dyDescent="0.2">
      <c r="A20183" s="188" t="s">
        <v>316</v>
      </c>
      <c r="B20183" s="188" t="s">
        <v>72</v>
      </c>
      <c r="C20183" s="188" t="s">
        <v>373</v>
      </c>
      <c r="D20183" s="188" t="s">
        <v>46</v>
      </c>
      <c r="E20183" s="246">
        <v>1.2527777777777778</v>
      </c>
      <c r="F20183" s="188">
        <v>3</v>
      </c>
      <c r="G20183" s="188">
        <v>7</v>
      </c>
      <c r="H20183" s="188">
        <v>0.42899999999999999</v>
      </c>
      <c r="I20183" s="258">
        <v>0</v>
      </c>
      <c r="J20183" s="188">
        <v>1</v>
      </c>
      <c r="K20183" s="261">
        <v>0</v>
      </c>
      <c r="L20183" s="188">
        <v>0</v>
      </c>
      <c r="M20183" s="188">
        <v>0</v>
      </c>
      <c r="O20183" s="188">
        <v>0</v>
      </c>
      <c r="P20183" s="188">
        <v>3</v>
      </c>
      <c r="Q20183" s="188">
        <v>3</v>
      </c>
      <c r="R20183" s="188">
        <v>6</v>
      </c>
      <c r="S20183" s="188">
        <v>1</v>
      </c>
      <c r="T20183" s="188">
        <v>0</v>
      </c>
      <c r="U20183" s="188">
        <v>0</v>
      </c>
      <c r="V20183" s="188">
        <v>2</v>
      </c>
      <c r="W20183" s="188">
        <v>6</v>
      </c>
      <c r="X20183" s="237" t="str">
        <f t="shared" si="3833"/>
        <v>Ish Smith</v>
      </c>
      <c r="Y20183" s="237" t="str">
        <f t="shared" ref="Y20183:Y20246" si="3841">$B20183</f>
        <v>DET</v>
      </c>
      <c r="Z20183" s="237" t="str">
        <f t="shared" si="3835"/>
        <v>PG</v>
      </c>
      <c r="AA20183" s="237">
        <f t="shared" ref="AA20183:AA20246" si="3842">$W20183+($Q20183*1.2)+($R20183*1.5)+(3*$S20183)+(3*$T20183)+($U20183*-1)</f>
        <v>21.6</v>
      </c>
      <c r="AB20183" s="237" t="str">
        <f t="shared" ref="AB20183:AB20246" si="3843">$D20183</f>
        <v>CLE</v>
      </c>
      <c r="AC20183" s="244">
        <v>43164</v>
      </c>
      <c r="AD20183" s="237" t="str">
        <f t="shared" si="3834"/>
        <v>A</v>
      </c>
      <c r="AE20183" s="245">
        <f t="shared" ref="AE20183:AE20246" si="3844">$E20183*24</f>
        <v>30.066666666666666</v>
      </c>
      <c r="AF20183" s="269">
        <f t="shared" si="3837"/>
        <v>0.10936708860759495</v>
      </c>
      <c r="AG20183" s="237" t="str">
        <f t="shared" si="3836"/>
        <v>Ish Smith</v>
      </c>
      <c r="AH20183" s="269">
        <f t="shared" si="3838"/>
        <v>0.10683715389213685</v>
      </c>
      <c r="AI20183" s="188" t="b">
        <f t="shared" si="3839"/>
        <v>0</v>
      </c>
      <c r="AJ20183" s="188">
        <f t="shared" si="3840"/>
        <v>24.75</v>
      </c>
    </row>
    <row r="20184" spans="1:36" x14ac:dyDescent="0.2">
      <c r="A20184" s="188" t="s">
        <v>602</v>
      </c>
      <c r="B20184" s="188" t="s">
        <v>72</v>
      </c>
      <c r="C20184" s="188" t="s">
        <v>373</v>
      </c>
      <c r="D20184" s="188" t="s">
        <v>46</v>
      </c>
      <c r="E20184" s="247">
        <v>0.19583333333333333</v>
      </c>
      <c r="F20184" s="188">
        <v>2</v>
      </c>
      <c r="G20184" s="188">
        <v>2</v>
      </c>
      <c r="H20184" s="188">
        <v>1</v>
      </c>
      <c r="I20184" s="258">
        <v>2</v>
      </c>
      <c r="J20184" s="188">
        <v>2</v>
      </c>
      <c r="K20184" s="261">
        <v>1</v>
      </c>
      <c r="L20184" s="188">
        <v>0</v>
      </c>
      <c r="M20184" s="188">
        <v>0</v>
      </c>
      <c r="O20184" s="188">
        <v>1</v>
      </c>
      <c r="P20184" s="188">
        <v>0</v>
      </c>
      <c r="Q20184" s="188">
        <v>1</v>
      </c>
      <c r="R20184" s="188">
        <v>0</v>
      </c>
      <c r="S20184" s="188">
        <v>0</v>
      </c>
      <c r="T20184" s="188">
        <v>0</v>
      </c>
      <c r="U20184" s="188">
        <v>1</v>
      </c>
      <c r="V20184" s="188">
        <v>1</v>
      </c>
      <c r="W20184" s="188">
        <v>6</v>
      </c>
      <c r="X20184" s="237" t="str">
        <f t="shared" si="3833"/>
        <v>Luke Kennard</v>
      </c>
      <c r="Y20184" s="237" t="str">
        <f t="shared" si="3841"/>
        <v>DET</v>
      </c>
      <c r="Z20184" s="237" t="str">
        <f t="shared" si="3835"/>
        <v>SG</v>
      </c>
      <c r="AA20184" s="237">
        <f t="shared" si="3842"/>
        <v>6.2</v>
      </c>
      <c r="AB20184" s="237" t="str">
        <f t="shared" si="3843"/>
        <v>CLE</v>
      </c>
      <c r="AC20184" s="244">
        <v>43164</v>
      </c>
      <c r="AD20184" s="237" t="str">
        <f t="shared" si="3834"/>
        <v>A</v>
      </c>
      <c r="AE20184" s="245">
        <f t="shared" si="3844"/>
        <v>4.7</v>
      </c>
      <c r="AF20184" s="269">
        <f t="shared" si="3837"/>
        <v>3.1392405063291141E-2</v>
      </c>
      <c r="AG20184" s="237" t="str">
        <f t="shared" si="3836"/>
        <v>Luke Kennard</v>
      </c>
      <c r="AH20184" s="269">
        <f t="shared" si="3838"/>
        <v>0.29290915747935392</v>
      </c>
      <c r="AI20184" s="188" t="b">
        <f t="shared" si="3839"/>
        <v>0</v>
      </c>
      <c r="AJ20184" s="188">
        <f t="shared" si="3840"/>
        <v>7.25</v>
      </c>
    </row>
    <row r="20185" spans="1:36" x14ac:dyDescent="0.2">
      <c r="A20185" s="188" t="s">
        <v>147</v>
      </c>
      <c r="B20185" s="188" t="s">
        <v>72</v>
      </c>
      <c r="C20185" s="188" t="s">
        <v>373</v>
      </c>
      <c r="D20185" s="188" t="s">
        <v>46</v>
      </c>
      <c r="E20185" s="246">
        <v>1.1854166666666666</v>
      </c>
      <c r="F20185" s="188">
        <v>1</v>
      </c>
      <c r="G20185" s="188">
        <v>8</v>
      </c>
      <c r="H20185" s="188">
        <v>0.125</v>
      </c>
      <c r="I20185" s="258">
        <v>1</v>
      </c>
      <c r="J20185" s="188">
        <v>5</v>
      </c>
      <c r="K20185" s="261">
        <v>0.2</v>
      </c>
      <c r="L20185" s="188">
        <v>0</v>
      </c>
      <c r="M20185" s="188">
        <v>0</v>
      </c>
      <c r="O20185" s="188">
        <v>0</v>
      </c>
      <c r="P20185" s="188">
        <v>0</v>
      </c>
      <c r="Q20185" s="188">
        <v>0</v>
      </c>
      <c r="R20185" s="188">
        <v>0</v>
      </c>
      <c r="S20185" s="188">
        <v>1</v>
      </c>
      <c r="T20185" s="188">
        <v>2</v>
      </c>
      <c r="U20185" s="188">
        <v>1</v>
      </c>
      <c r="V20185" s="188">
        <v>3</v>
      </c>
      <c r="W20185" s="188">
        <v>3</v>
      </c>
      <c r="X20185" s="237" t="str">
        <f t="shared" si="3833"/>
        <v>James Ennis</v>
      </c>
      <c r="Y20185" s="237" t="str">
        <f t="shared" si="3841"/>
        <v>DET</v>
      </c>
      <c r="Z20185" s="237" t="str">
        <f t="shared" si="3835"/>
        <v>SF</v>
      </c>
      <c r="AA20185" s="237">
        <f t="shared" si="3842"/>
        <v>11</v>
      </c>
      <c r="AB20185" s="237" t="str">
        <f t="shared" si="3843"/>
        <v>CLE</v>
      </c>
      <c r="AC20185" s="244">
        <v>43164</v>
      </c>
      <c r="AD20185" s="237" t="str">
        <f t="shared" si="3834"/>
        <v>A</v>
      </c>
      <c r="AE20185" s="245">
        <f t="shared" si="3844"/>
        <v>28.449999999999996</v>
      </c>
      <c r="AF20185" s="269">
        <f t="shared" si="3837"/>
        <v>5.5696202531645568E-2</v>
      </c>
      <c r="AG20185" s="237" t="str">
        <f t="shared" si="3836"/>
        <v>James Ennis</v>
      </c>
      <c r="AH20185" s="269">
        <f t="shared" si="3838"/>
        <v>0.14516763165057614</v>
      </c>
      <c r="AI20185" s="188" t="b">
        <f t="shared" si="3839"/>
        <v>0</v>
      </c>
      <c r="AJ20185" s="188">
        <f t="shared" si="3840"/>
        <v>10.5</v>
      </c>
    </row>
    <row r="20186" spans="1:36" x14ac:dyDescent="0.2">
      <c r="A20186" s="188" t="s">
        <v>562</v>
      </c>
      <c r="B20186" s="188" t="s">
        <v>72</v>
      </c>
      <c r="C20186" s="188" t="s">
        <v>373</v>
      </c>
      <c r="D20186" s="188" t="s">
        <v>46</v>
      </c>
      <c r="E20186" s="247">
        <v>0.52986111111111112</v>
      </c>
      <c r="F20186" s="188">
        <v>1</v>
      </c>
      <c r="G20186" s="188">
        <v>5</v>
      </c>
      <c r="H20186" s="188">
        <v>0.2</v>
      </c>
      <c r="I20186" s="258">
        <v>0</v>
      </c>
      <c r="J20186" s="188">
        <v>0</v>
      </c>
      <c r="K20186" s="261"/>
      <c r="L20186" s="188">
        <v>1</v>
      </c>
      <c r="M20186" s="188">
        <v>1</v>
      </c>
      <c r="N20186" s="188">
        <v>1</v>
      </c>
      <c r="O20186" s="188">
        <v>2</v>
      </c>
      <c r="P20186" s="188">
        <v>4</v>
      </c>
      <c r="Q20186" s="188">
        <v>6</v>
      </c>
      <c r="R20186" s="188">
        <v>0</v>
      </c>
      <c r="S20186" s="188">
        <v>1</v>
      </c>
      <c r="T20186" s="188">
        <v>1</v>
      </c>
      <c r="U20186" s="188">
        <v>1</v>
      </c>
      <c r="V20186" s="188">
        <v>1</v>
      </c>
      <c r="W20186" s="188">
        <v>3</v>
      </c>
      <c r="X20186" s="237" t="str">
        <f t="shared" si="3833"/>
        <v>Eric Moreland</v>
      </c>
      <c r="Y20186" s="237" t="str">
        <f t="shared" si="3841"/>
        <v>DET</v>
      </c>
      <c r="Z20186" s="237" t="str">
        <f t="shared" si="3835"/>
        <v>PF</v>
      </c>
      <c r="AA20186" s="237">
        <f t="shared" si="3842"/>
        <v>15.2</v>
      </c>
      <c r="AB20186" s="237" t="str">
        <f t="shared" si="3843"/>
        <v>CLE</v>
      </c>
      <c r="AC20186" s="244">
        <v>43164</v>
      </c>
      <c r="AD20186" s="237" t="str">
        <f t="shared" si="3834"/>
        <v>A</v>
      </c>
      <c r="AE20186" s="245">
        <f t="shared" si="3844"/>
        <v>12.716666666666667</v>
      </c>
      <c r="AF20186" s="269">
        <f t="shared" si="3837"/>
        <v>7.6962025316455698E-2</v>
      </c>
      <c r="AG20186" s="237" t="str">
        <f t="shared" si="3836"/>
        <v>Eric Moreland</v>
      </c>
      <c r="AH20186" s="269">
        <f t="shared" si="3838"/>
        <v>0.23239251320013329</v>
      </c>
      <c r="AI20186" s="188" t="b">
        <f t="shared" si="3839"/>
        <v>0</v>
      </c>
      <c r="AJ20186" s="188">
        <f t="shared" si="3840"/>
        <v>16.5</v>
      </c>
    </row>
    <row r="20187" spans="1:36" x14ac:dyDescent="0.2">
      <c r="A20187" s="188" t="s">
        <v>601</v>
      </c>
      <c r="B20187" s="188" t="s">
        <v>72</v>
      </c>
      <c r="C20187" s="188" t="s">
        <v>373</v>
      </c>
      <c r="D20187" s="188" t="s">
        <v>46</v>
      </c>
      <c r="E20187" s="247">
        <v>0.54791666666666672</v>
      </c>
      <c r="F20187" s="188">
        <v>1</v>
      </c>
      <c r="G20187" s="188">
        <v>7</v>
      </c>
      <c r="H20187" s="188">
        <v>0.14299999999999999</v>
      </c>
      <c r="I20187" s="258">
        <v>0</v>
      </c>
      <c r="J20187" s="188">
        <v>4</v>
      </c>
      <c r="K20187" s="261">
        <v>0</v>
      </c>
      <c r="L20187" s="188">
        <v>0</v>
      </c>
      <c r="M20187" s="188">
        <v>0</v>
      </c>
      <c r="O20187" s="188">
        <v>0</v>
      </c>
      <c r="P20187" s="188">
        <v>2</v>
      </c>
      <c r="Q20187" s="188">
        <v>2</v>
      </c>
      <c r="R20187" s="188">
        <v>1</v>
      </c>
      <c r="S20187" s="188">
        <v>0</v>
      </c>
      <c r="T20187" s="188">
        <v>0</v>
      </c>
      <c r="U20187" s="188">
        <v>1</v>
      </c>
      <c r="V20187" s="188">
        <v>2</v>
      </c>
      <c r="W20187" s="188">
        <v>2</v>
      </c>
      <c r="X20187" s="237" t="str">
        <f t="shared" si="3833"/>
        <v>Dwight Buycks</v>
      </c>
      <c r="Y20187" s="237" t="str">
        <f t="shared" si="3841"/>
        <v>DET</v>
      </c>
      <c r="Z20187" s="237" t="str">
        <f t="shared" si="3835"/>
        <v>PG</v>
      </c>
      <c r="AA20187" s="237">
        <f t="shared" si="3842"/>
        <v>4.9000000000000004</v>
      </c>
      <c r="AB20187" s="237" t="str">
        <f t="shared" si="3843"/>
        <v>CLE</v>
      </c>
      <c r="AC20187" s="244">
        <v>43164</v>
      </c>
      <c r="AD20187" s="237" t="str">
        <f t="shared" si="3834"/>
        <v>A</v>
      </c>
      <c r="AE20187" s="245">
        <f t="shared" si="3844"/>
        <v>13.150000000000002</v>
      </c>
      <c r="AF20187" s="269">
        <f t="shared" si="3837"/>
        <v>2.4810126582278484E-2</v>
      </c>
      <c r="AG20187" s="237" t="str">
        <f t="shared" si="3836"/>
        <v>Dwight Buycks</v>
      </c>
      <c r="AH20187" s="269">
        <f t="shared" si="3838"/>
        <v>0.27917324008171623</v>
      </c>
      <c r="AI20187" s="188" t="b">
        <f t="shared" si="3839"/>
        <v>0</v>
      </c>
      <c r="AJ20187" s="188">
        <f t="shared" si="3840"/>
        <v>6</v>
      </c>
    </row>
    <row r="20188" spans="1:36" x14ac:dyDescent="0.2">
      <c r="A20188" s="188" t="s">
        <v>161</v>
      </c>
      <c r="B20188" s="188" t="s">
        <v>72</v>
      </c>
      <c r="C20188" s="188" t="s">
        <v>373</v>
      </c>
      <c r="D20188" s="188" t="s">
        <v>46</v>
      </c>
      <c r="E20188" s="247">
        <v>0.42986111111111108</v>
      </c>
      <c r="F20188" s="188">
        <v>1</v>
      </c>
      <c r="G20188" s="188">
        <v>5</v>
      </c>
      <c r="H20188" s="188">
        <v>0.2</v>
      </c>
      <c r="I20188" s="258">
        <v>0</v>
      </c>
      <c r="J20188" s="188">
        <v>1</v>
      </c>
      <c r="K20188" s="261">
        <v>0</v>
      </c>
      <c r="L20188" s="188">
        <v>0</v>
      </c>
      <c r="M20188" s="188">
        <v>0</v>
      </c>
      <c r="O20188" s="188">
        <v>0</v>
      </c>
      <c r="P20188" s="188">
        <v>0</v>
      </c>
      <c r="Q20188" s="188">
        <v>0</v>
      </c>
      <c r="R20188" s="188">
        <v>0</v>
      </c>
      <c r="S20188" s="188">
        <v>1</v>
      </c>
      <c r="T20188" s="188">
        <v>0</v>
      </c>
      <c r="U20188" s="188">
        <v>0</v>
      </c>
      <c r="V20188" s="188">
        <v>0</v>
      </c>
      <c r="W20188" s="188">
        <v>2</v>
      </c>
      <c r="X20188" s="237" t="str">
        <f t="shared" si="3833"/>
        <v>Langston Galloway</v>
      </c>
      <c r="Y20188" s="237" t="str">
        <f t="shared" si="3841"/>
        <v>DET</v>
      </c>
      <c r="Z20188" s="237" t="str">
        <f t="shared" si="3835"/>
        <v>SG</v>
      </c>
      <c r="AA20188" s="237">
        <f t="shared" si="3842"/>
        <v>5</v>
      </c>
      <c r="AB20188" s="237" t="str">
        <f t="shared" si="3843"/>
        <v>CLE</v>
      </c>
      <c r="AC20188" s="244">
        <v>43164</v>
      </c>
      <c r="AD20188" s="237" t="str">
        <f t="shared" si="3834"/>
        <v>A</v>
      </c>
      <c r="AE20188" s="245">
        <f t="shared" si="3844"/>
        <v>10.316666666666666</v>
      </c>
      <c r="AF20188" s="269">
        <f t="shared" si="3837"/>
        <v>2.5316455696202531E-2</v>
      </c>
      <c r="AG20188" s="237" t="str">
        <f t="shared" si="3836"/>
        <v>Langston Galloway</v>
      </c>
      <c r="AH20188" s="269">
        <f t="shared" si="3838"/>
        <v>0.22240275285185196</v>
      </c>
      <c r="AI20188" s="188" t="b">
        <f t="shared" si="3839"/>
        <v>0</v>
      </c>
      <c r="AJ20188" s="188">
        <f t="shared" si="3840"/>
        <v>5</v>
      </c>
    </row>
    <row r="20189" spans="1:36" x14ac:dyDescent="0.2">
      <c r="A20189" s="188" t="s">
        <v>145</v>
      </c>
      <c r="B20189" s="188" t="s">
        <v>72</v>
      </c>
      <c r="C20189" s="188" t="s">
        <v>373</v>
      </c>
      <c r="D20189" s="188" t="s">
        <v>46</v>
      </c>
      <c r="E20189" s="247">
        <v>0.21736111111111112</v>
      </c>
      <c r="F20189" s="188">
        <v>0</v>
      </c>
      <c r="G20189" s="188">
        <v>2</v>
      </c>
      <c r="H20189" s="188">
        <v>0</v>
      </c>
      <c r="I20189" s="258">
        <v>0</v>
      </c>
      <c r="J20189" s="188">
        <v>2</v>
      </c>
      <c r="K20189" s="261">
        <v>0</v>
      </c>
      <c r="L20189" s="188">
        <v>0</v>
      </c>
      <c r="M20189" s="188">
        <v>0</v>
      </c>
      <c r="O20189" s="188">
        <v>1</v>
      </c>
      <c r="P20189" s="188">
        <v>1</v>
      </c>
      <c r="Q20189" s="188">
        <v>2</v>
      </c>
      <c r="R20189" s="188">
        <v>2</v>
      </c>
      <c r="S20189" s="188">
        <v>0</v>
      </c>
      <c r="T20189" s="188">
        <v>0</v>
      </c>
      <c r="U20189" s="188">
        <v>1</v>
      </c>
      <c r="V20189" s="188">
        <v>0</v>
      </c>
      <c r="W20189" s="188">
        <v>0</v>
      </c>
      <c r="X20189" s="237" t="str">
        <f t="shared" si="3833"/>
        <v>Henry Ellenson</v>
      </c>
      <c r="Y20189" s="237" t="str">
        <f t="shared" si="3841"/>
        <v>DET</v>
      </c>
      <c r="Z20189" s="237" t="str">
        <f t="shared" si="3835"/>
        <v>PF</v>
      </c>
      <c r="AA20189" s="237">
        <f t="shared" si="3842"/>
        <v>4.4000000000000004</v>
      </c>
      <c r="AB20189" s="237" t="str">
        <f t="shared" si="3843"/>
        <v>CLE</v>
      </c>
      <c r="AC20189" s="244">
        <v>43164</v>
      </c>
      <c r="AD20189" s="237" t="str">
        <f t="shared" si="3834"/>
        <v>A</v>
      </c>
      <c r="AE20189" s="245">
        <f t="shared" si="3844"/>
        <v>5.2166666666666668</v>
      </c>
      <c r="AF20189" s="269">
        <f t="shared" si="3837"/>
        <v>2.2278481012658228E-2</v>
      </c>
      <c r="AG20189" s="237" t="str">
        <f t="shared" si="3836"/>
        <v>Henry Ellenson</v>
      </c>
      <c r="AH20189" s="269">
        <f t="shared" si="3838"/>
        <v>0.26389898533283646</v>
      </c>
      <c r="AI20189" s="188" t="b">
        <f t="shared" si="3839"/>
        <v>0</v>
      </c>
      <c r="AJ20189" s="188">
        <f t="shared" si="3840"/>
        <v>6.5</v>
      </c>
    </row>
    <row r="20190" spans="1:36" x14ac:dyDescent="0.2">
      <c r="A20190" s="188" t="s">
        <v>203</v>
      </c>
      <c r="B20190" s="188" t="s">
        <v>46</v>
      </c>
      <c r="D20190" s="188" t="s">
        <v>72</v>
      </c>
      <c r="E20190" s="246">
        <v>1.1972222222222222</v>
      </c>
      <c r="F20190" s="188">
        <v>11</v>
      </c>
      <c r="G20190" s="188">
        <v>17</v>
      </c>
      <c r="H20190" s="188">
        <v>0.64700000000000002</v>
      </c>
      <c r="I20190" s="258">
        <v>5</v>
      </c>
      <c r="J20190" s="188">
        <v>7</v>
      </c>
      <c r="K20190" s="261">
        <v>0.71399999999999997</v>
      </c>
      <c r="L20190" s="188">
        <v>4</v>
      </c>
      <c r="M20190" s="188">
        <v>6</v>
      </c>
      <c r="N20190" s="188">
        <v>0.66700000000000004</v>
      </c>
      <c r="O20190" s="188">
        <v>2</v>
      </c>
      <c r="P20190" s="188">
        <v>5</v>
      </c>
      <c r="Q20190" s="188">
        <v>7</v>
      </c>
      <c r="R20190" s="188">
        <v>7</v>
      </c>
      <c r="S20190" s="188">
        <v>1</v>
      </c>
      <c r="T20190" s="188">
        <v>0</v>
      </c>
      <c r="U20190" s="188">
        <v>3</v>
      </c>
      <c r="V20190" s="188">
        <v>2</v>
      </c>
      <c r="W20190" s="188">
        <v>31</v>
      </c>
      <c r="X20190" s="237" t="str">
        <f t="shared" si="3833"/>
        <v>LeBron James</v>
      </c>
      <c r="Y20190" s="237" t="str">
        <f t="shared" si="3841"/>
        <v>CLE</v>
      </c>
      <c r="Z20190" s="237" t="str">
        <f t="shared" si="3835"/>
        <v>SF</v>
      </c>
      <c r="AA20190" s="237">
        <f t="shared" si="3842"/>
        <v>49.9</v>
      </c>
      <c r="AB20190" s="237" t="str">
        <f t="shared" si="3843"/>
        <v>DET</v>
      </c>
      <c r="AC20190" s="244">
        <v>43164</v>
      </c>
      <c r="AD20190" s="237" t="str">
        <f t="shared" si="3834"/>
        <v>H</v>
      </c>
      <c r="AE20190" s="245">
        <f t="shared" si="3844"/>
        <v>28.733333333333334</v>
      </c>
      <c r="AF20190" s="269">
        <f t="shared" si="3837"/>
        <v>0.21225010633772867</v>
      </c>
      <c r="AG20190" s="237" t="str">
        <f t="shared" si="3836"/>
        <v>LeBron James</v>
      </c>
      <c r="AH20190" s="269">
        <f t="shared" si="3838"/>
        <v>0.34545927722445774</v>
      </c>
      <c r="AI20190" s="188" t="b">
        <f t="shared" si="3839"/>
        <v>0</v>
      </c>
      <c r="AJ20190" s="188">
        <f t="shared" si="3840"/>
        <v>56.25</v>
      </c>
    </row>
    <row r="20191" spans="1:36" x14ac:dyDescent="0.2">
      <c r="A20191" s="188" t="s">
        <v>662</v>
      </c>
      <c r="B20191" s="188" t="s">
        <v>46</v>
      </c>
      <c r="D20191" s="188" t="s">
        <v>72</v>
      </c>
      <c r="E20191" s="246">
        <v>1.3291666666666666</v>
      </c>
      <c r="F20191" s="188">
        <v>9</v>
      </c>
      <c r="G20191" s="188">
        <v>15</v>
      </c>
      <c r="H20191" s="188">
        <v>0.6</v>
      </c>
      <c r="I20191" s="258">
        <v>0</v>
      </c>
      <c r="J20191" s="188">
        <v>1</v>
      </c>
      <c r="K20191" s="261">
        <v>0</v>
      </c>
      <c r="L20191" s="188">
        <v>4</v>
      </c>
      <c r="M20191" s="188">
        <v>5</v>
      </c>
      <c r="N20191" s="188">
        <v>0.8</v>
      </c>
      <c r="O20191" s="188">
        <v>4</v>
      </c>
      <c r="P20191" s="188">
        <v>11</v>
      </c>
      <c r="Q20191" s="188">
        <v>15</v>
      </c>
      <c r="R20191" s="188">
        <v>1</v>
      </c>
      <c r="S20191" s="188">
        <v>2</v>
      </c>
      <c r="T20191" s="188">
        <v>0</v>
      </c>
      <c r="U20191" s="188">
        <v>0</v>
      </c>
      <c r="V20191" s="188">
        <v>2</v>
      </c>
      <c r="W20191" s="188">
        <v>22</v>
      </c>
      <c r="X20191" s="237" t="str">
        <f t="shared" si="3833"/>
        <v>Larry Nance</v>
      </c>
      <c r="Y20191" s="237" t="str">
        <f t="shared" si="3841"/>
        <v>CLE</v>
      </c>
      <c r="Z20191" s="237" t="str">
        <f t="shared" si="3835"/>
        <v>PF</v>
      </c>
      <c r="AA20191" s="237">
        <f t="shared" si="3842"/>
        <v>47.5</v>
      </c>
      <c r="AB20191" s="237" t="str">
        <f t="shared" si="3843"/>
        <v>DET</v>
      </c>
      <c r="AC20191" s="244">
        <v>43164</v>
      </c>
      <c r="AD20191" s="237" t="str">
        <f t="shared" si="3834"/>
        <v>H</v>
      </c>
      <c r="AE20191" s="245">
        <f t="shared" si="3844"/>
        <v>31.9</v>
      </c>
      <c r="AF20191" s="269">
        <f t="shared" si="3837"/>
        <v>0.2020416843896215</v>
      </c>
      <c r="AG20191" s="237" t="str">
        <f t="shared" si="3836"/>
        <v>Larry Nance</v>
      </c>
      <c r="AH20191" s="269">
        <f t="shared" si="3838"/>
        <v>0.23639822563889937</v>
      </c>
      <c r="AI20191" s="188" t="b">
        <f t="shared" si="3839"/>
        <v>0</v>
      </c>
      <c r="AJ20191" s="188">
        <f t="shared" si="3840"/>
        <v>50.75</v>
      </c>
    </row>
    <row r="20192" spans="1:36" x14ac:dyDescent="0.2">
      <c r="A20192" s="188" t="s">
        <v>194</v>
      </c>
      <c r="B20192" s="188" t="s">
        <v>46</v>
      </c>
      <c r="D20192" s="188" t="s">
        <v>72</v>
      </c>
      <c r="E20192" s="246">
        <v>1.2527777777777778</v>
      </c>
      <c r="F20192" s="188">
        <v>4</v>
      </c>
      <c r="G20192" s="188">
        <v>12</v>
      </c>
      <c r="H20192" s="188">
        <v>0.33300000000000002</v>
      </c>
      <c r="I20192" s="258">
        <v>0</v>
      </c>
      <c r="J20192" s="188">
        <v>2</v>
      </c>
      <c r="K20192" s="261">
        <v>0</v>
      </c>
      <c r="L20192" s="188">
        <v>5</v>
      </c>
      <c r="M20192" s="188">
        <v>5</v>
      </c>
      <c r="N20192" s="188">
        <v>1</v>
      </c>
      <c r="O20192" s="188">
        <v>1</v>
      </c>
      <c r="P20192" s="188">
        <v>2</v>
      </c>
      <c r="Q20192" s="188">
        <v>3</v>
      </c>
      <c r="R20192" s="188">
        <v>2</v>
      </c>
      <c r="S20192" s="188">
        <v>1</v>
      </c>
      <c r="T20192" s="188">
        <v>1</v>
      </c>
      <c r="U20192" s="188">
        <v>0</v>
      </c>
      <c r="V20192" s="188">
        <v>1</v>
      </c>
      <c r="W20192" s="188">
        <v>13</v>
      </c>
      <c r="X20192" s="237" t="str">
        <f t="shared" si="3833"/>
        <v>Rodney Hood</v>
      </c>
      <c r="Y20192" s="237" t="str">
        <f t="shared" si="3841"/>
        <v>CLE</v>
      </c>
      <c r="Z20192" s="237" t="str">
        <f t="shared" si="3835"/>
        <v>SG</v>
      </c>
      <c r="AA20192" s="237">
        <f t="shared" si="3842"/>
        <v>25.6</v>
      </c>
      <c r="AB20192" s="237" t="str">
        <f t="shared" si="3843"/>
        <v>DET</v>
      </c>
      <c r="AC20192" s="244">
        <v>43164</v>
      </c>
      <c r="AD20192" s="237" t="str">
        <f t="shared" si="3834"/>
        <v>H</v>
      </c>
      <c r="AE20192" s="245">
        <f t="shared" si="3844"/>
        <v>30.066666666666666</v>
      </c>
      <c r="AF20192" s="269">
        <f t="shared" si="3837"/>
        <v>0.10888983411314337</v>
      </c>
      <c r="AG20192" s="237" t="str">
        <f t="shared" si="3836"/>
        <v>Rodney Hood</v>
      </c>
      <c r="AH20192" s="269">
        <f t="shared" si="3838"/>
        <v>0.20706634143100985</v>
      </c>
      <c r="AI20192" s="188" t="b">
        <f t="shared" si="3839"/>
        <v>0</v>
      </c>
      <c r="AJ20192" s="188">
        <f t="shared" si="3840"/>
        <v>26.75</v>
      </c>
    </row>
    <row r="20193" spans="1:36" x14ac:dyDescent="0.2">
      <c r="A20193" s="188" t="s">
        <v>598</v>
      </c>
      <c r="B20193" s="188" t="s">
        <v>46</v>
      </c>
      <c r="D20193" s="188" t="s">
        <v>72</v>
      </c>
      <c r="E20193" s="247">
        <v>0.9472222222222223</v>
      </c>
      <c r="F20193" s="188">
        <v>5</v>
      </c>
      <c r="G20193" s="188">
        <v>11</v>
      </c>
      <c r="H20193" s="188">
        <v>0.45500000000000002</v>
      </c>
      <c r="I20193" s="258">
        <v>2</v>
      </c>
      <c r="J20193" s="188">
        <v>6</v>
      </c>
      <c r="K20193" s="261">
        <v>0.33300000000000002</v>
      </c>
      <c r="L20193" s="188">
        <v>0</v>
      </c>
      <c r="M20193" s="188">
        <v>0</v>
      </c>
      <c r="O20193" s="188">
        <v>0</v>
      </c>
      <c r="P20193" s="188">
        <v>6</v>
      </c>
      <c r="Q20193" s="188">
        <v>6</v>
      </c>
      <c r="R20193" s="188">
        <v>2</v>
      </c>
      <c r="S20193" s="188">
        <v>0</v>
      </c>
      <c r="T20193" s="188">
        <v>0</v>
      </c>
      <c r="U20193" s="188">
        <v>5</v>
      </c>
      <c r="V20193" s="188">
        <v>1</v>
      </c>
      <c r="W20193" s="188">
        <v>12</v>
      </c>
      <c r="X20193" s="237" t="str">
        <f t="shared" si="3833"/>
        <v>Cedi Osman</v>
      </c>
      <c r="Y20193" s="237" t="str">
        <f t="shared" si="3841"/>
        <v>CLE</v>
      </c>
      <c r="Z20193" s="237" t="str">
        <f t="shared" si="3835"/>
        <v>SF</v>
      </c>
      <c r="AA20193" s="237">
        <f t="shared" si="3842"/>
        <v>17.2</v>
      </c>
      <c r="AB20193" s="237" t="str">
        <f t="shared" si="3843"/>
        <v>DET</v>
      </c>
      <c r="AC20193" s="244">
        <v>43164</v>
      </c>
      <c r="AD20193" s="237" t="str">
        <f t="shared" si="3834"/>
        <v>H</v>
      </c>
      <c r="AE20193" s="245">
        <f t="shared" si="3844"/>
        <v>22.733333333333334</v>
      </c>
      <c r="AF20193" s="269">
        <f t="shared" si="3837"/>
        <v>7.3160357294768205E-2</v>
      </c>
      <c r="AG20193" s="237" t="str">
        <f t="shared" si="3836"/>
        <v>Cedi Osman</v>
      </c>
      <c r="AH20193" s="269">
        <f t="shared" si="3838"/>
        <v>0.30857682866593011</v>
      </c>
      <c r="AI20193" s="188" t="b">
        <f t="shared" si="3839"/>
        <v>0</v>
      </c>
      <c r="AJ20193" s="188">
        <f t="shared" si="3840"/>
        <v>21</v>
      </c>
    </row>
    <row r="20194" spans="1:36" x14ac:dyDescent="0.2">
      <c r="A20194" s="188" t="s">
        <v>220</v>
      </c>
      <c r="B20194" s="188" t="s">
        <v>46</v>
      </c>
      <c r="D20194" s="188" t="s">
        <v>72</v>
      </c>
      <c r="E20194" s="247">
        <v>0.97222222222222221</v>
      </c>
      <c r="F20194" s="188">
        <v>4</v>
      </c>
      <c r="G20194" s="188">
        <v>7</v>
      </c>
      <c r="H20194" s="188">
        <v>0.57099999999999995</v>
      </c>
      <c r="I20194" s="258">
        <v>3</v>
      </c>
      <c r="J20194" s="188">
        <v>6</v>
      </c>
      <c r="K20194" s="261">
        <v>0.5</v>
      </c>
      <c r="L20194" s="188">
        <v>0</v>
      </c>
      <c r="M20194" s="188">
        <v>0</v>
      </c>
      <c r="O20194" s="188">
        <v>0</v>
      </c>
      <c r="P20194" s="188">
        <v>6</v>
      </c>
      <c r="Q20194" s="188">
        <v>6</v>
      </c>
      <c r="R20194" s="188">
        <v>3</v>
      </c>
      <c r="S20194" s="188">
        <v>0</v>
      </c>
      <c r="T20194" s="188">
        <v>0</v>
      </c>
      <c r="U20194" s="188">
        <v>1</v>
      </c>
      <c r="V20194" s="188">
        <v>2</v>
      </c>
      <c r="W20194" s="188">
        <v>11</v>
      </c>
      <c r="X20194" s="237" t="str">
        <f t="shared" si="3833"/>
        <v>Kyle Korver</v>
      </c>
      <c r="Y20194" s="237" t="str">
        <f t="shared" si="3841"/>
        <v>CLE</v>
      </c>
      <c r="Z20194" s="237" t="str">
        <f t="shared" si="3835"/>
        <v>SG</v>
      </c>
      <c r="AA20194" s="237">
        <f t="shared" si="3842"/>
        <v>21.7</v>
      </c>
      <c r="AB20194" s="237" t="str">
        <f t="shared" si="3843"/>
        <v>DET</v>
      </c>
      <c r="AC20194" s="244">
        <v>43164</v>
      </c>
      <c r="AD20194" s="237" t="str">
        <f t="shared" si="3834"/>
        <v>H</v>
      </c>
      <c r="AE20194" s="245">
        <f t="shared" si="3844"/>
        <v>23.333333333333332</v>
      </c>
      <c r="AF20194" s="269">
        <f t="shared" si="3837"/>
        <v>9.2301148447469186E-2</v>
      </c>
      <c r="AG20194" s="237" t="str">
        <f t="shared" si="3836"/>
        <v>Kyle Korver</v>
      </c>
      <c r="AH20194" s="269">
        <f t="shared" si="3838"/>
        <v>0.15032099796440312</v>
      </c>
      <c r="AI20194" s="188" t="b">
        <f t="shared" si="3839"/>
        <v>0</v>
      </c>
      <c r="AJ20194" s="188">
        <f t="shared" si="3840"/>
        <v>24</v>
      </c>
    </row>
    <row r="20195" spans="1:36" x14ac:dyDescent="0.2">
      <c r="A20195" s="188" t="s">
        <v>117</v>
      </c>
      <c r="B20195" s="188" t="s">
        <v>46</v>
      </c>
      <c r="D20195" s="188" t="s">
        <v>72</v>
      </c>
      <c r="E20195" s="247">
        <v>0.82847222222222217</v>
      </c>
      <c r="F20195" s="188">
        <v>5</v>
      </c>
      <c r="G20195" s="188">
        <v>10</v>
      </c>
      <c r="H20195" s="188">
        <v>0.5</v>
      </c>
      <c r="I20195" s="258">
        <v>1</v>
      </c>
      <c r="J20195" s="188">
        <v>5</v>
      </c>
      <c r="K20195" s="261">
        <v>0.2</v>
      </c>
      <c r="L20195" s="188">
        <v>0</v>
      </c>
      <c r="M20195" s="188">
        <v>0</v>
      </c>
      <c r="O20195" s="188">
        <v>0</v>
      </c>
      <c r="P20195" s="188">
        <v>6</v>
      </c>
      <c r="Q20195" s="188">
        <v>6</v>
      </c>
      <c r="R20195" s="188">
        <v>2</v>
      </c>
      <c r="S20195" s="188">
        <v>1</v>
      </c>
      <c r="T20195" s="188">
        <v>0</v>
      </c>
      <c r="U20195" s="188">
        <v>2</v>
      </c>
      <c r="V20195" s="188">
        <v>2</v>
      </c>
      <c r="W20195" s="188">
        <v>11</v>
      </c>
      <c r="X20195" s="237" t="str">
        <f t="shared" si="3833"/>
        <v>Jordan Clarkson</v>
      </c>
      <c r="Y20195" s="237" t="str">
        <f t="shared" si="3841"/>
        <v>CLE</v>
      </c>
      <c r="Z20195" s="237" t="str">
        <f t="shared" si="3835"/>
        <v>PG</v>
      </c>
      <c r="AA20195" s="237">
        <f t="shared" si="3842"/>
        <v>22.2</v>
      </c>
      <c r="AB20195" s="237" t="str">
        <f t="shared" si="3843"/>
        <v>DET</v>
      </c>
      <c r="AC20195" s="244">
        <v>43164</v>
      </c>
      <c r="AD20195" s="237" t="str">
        <f t="shared" si="3834"/>
        <v>H</v>
      </c>
      <c r="AE20195" s="245">
        <f t="shared" si="3844"/>
        <v>19.883333333333333</v>
      </c>
      <c r="AF20195" s="269">
        <f t="shared" si="3837"/>
        <v>9.4427903019991516E-2</v>
      </c>
      <c r="AG20195" s="237" t="str">
        <f t="shared" si="3836"/>
        <v>Jordan Clarkson</v>
      </c>
      <c r="AH20195" s="269">
        <f t="shared" si="3838"/>
        <v>0.26460527722149757</v>
      </c>
      <c r="AI20195" s="188" t="b">
        <f t="shared" si="3839"/>
        <v>0</v>
      </c>
      <c r="AJ20195" s="188">
        <f t="shared" si="3840"/>
        <v>24.5</v>
      </c>
    </row>
    <row r="20196" spans="1:36" x14ac:dyDescent="0.2">
      <c r="A20196" s="188" t="s">
        <v>600</v>
      </c>
      <c r="B20196" s="188" t="s">
        <v>46</v>
      </c>
      <c r="D20196" s="188" t="s">
        <v>72</v>
      </c>
      <c r="E20196" s="247">
        <v>0.67083333333333339</v>
      </c>
      <c r="F20196" s="188">
        <v>3</v>
      </c>
      <c r="G20196" s="188">
        <v>3</v>
      </c>
      <c r="H20196" s="188">
        <v>1</v>
      </c>
      <c r="I20196" s="258">
        <v>0</v>
      </c>
      <c r="J20196" s="188">
        <v>0</v>
      </c>
      <c r="K20196" s="261"/>
      <c r="L20196" s="188">
        <v>0</v>
      </c>
      <c r="M20196" s="188">
        <v>0</v>
      </c>
      <c r="O20196" s="188">
        <v>1</v>
      </c>
      <c r="P20196" s="188">
        <v>5</v>
      </c>
      <c r="Q20196" s="188">
        <v>6</v>
      </c>
      <c r="R20196" s="188">
        <v>2</v>
      </c>
      <c r="S20196" s="188">
        <v>1</v>
      </c>
      <c r="T20196" s="188">
        <v>1</v>
      </c>
      <c r="U20196" s="188">
        <v>0</v>
      </c>
      <c r="V20196" s="188">
        <v>3</v>
      </c>
      <c r="W20196" s="188">
        <v>6</v>
      </c>
      <c r="X20196" s="237" t="str">
        <f t="shared" si="3833"/>
        <v>Ante Zizic</v>
      </c>
      <c r="Y20196" s="237" t="str">
        <f t="shared" si="3841"/>
        <v>CLE</v>
      </c>
      <c r="Z20196" s="237" t="str">
        <f t="shared" si="3835"/>
        <v>PF</v>
      </c>
      <c r="AA20196" s="237">
        <f t="shared" si="3842"/>
        <v>22.2</v>
      </c>
      <c r="AB20196" s="237" t="str">
        <f t="shared" si="3843"/>
        <v>DET</v>
      </c>
      <c r="AC20196" s="244">
        <v>43164</v>
      </c>
      <c r="AD20196" s="237" t="str">
        <f t="shared" si="3834"/>
        <v>H</v>
      </c>
      <c r="AE20196" s="245">
        <f t="shared" si="3844"/>
        <v>16.100000000000001</v>
      </c>
      <c r="AF20196" s="269">
        <f t="shared" si="3837"/>
        <v>9.4427903019991516E-2</v>
      </c>
      <c r="AG20196" s="237" t="str">
        <f t="shared" si="3836"/>
        <v>Ante Zizic</v>
      </c>
      <c r="AH20196" s="269">
        <f t="shared" si="3838"/>
        <v>8.1696194545871251E-2</v>
      </c>
      <c r="AI20196" s="188" t="b">
        <f t="shared" si="3839"/>
        <v>0</v>
      </c>
      <c r="AJ20196" s="188">
        <f t="shared" si="3840"/>
        <v>23.5</v>
      </c>
    </row>
    <row r="20197" spans="1:36" x14ac:dyDescent="0.2">
      <c r="A20197" s="188" t="s">
        <v>188</v>
      </c>
      <c r="B20197" s="188" t="s">
        <v>46</v>
      </c>
      <c r="D20197" s="188" t="s">
        <v>72</v>
      </c>
      <c r="E20197" s="247">
        <v>0.97569444444444453</v>
      </c>
      <c r="F20197" s="188">
        <v>1</v>
      </c>
      <c r="G20197" s="188">
        <v>5</v>
      </c>
      <c r="H20197" s="188">
        <v>0.2</v>
      </c>
      <c r="I20197" s="258">
        <v>0</v>
      </c>
      <c r="J20197" s="188">
        <v>1</v>
      </c>
      <c r="K20197" s="261">
        <v>0</v>
      </c>
      <c r="L20197" s="188">
        <v>1</v>
      </c>
      <c r="M20197" s="188">
        <v>1</v>
      </c>
      <c r="N20197" s="188">
        <v>1</v>
      </c>
      <c r="O20197" s="188">
        <v>2</v>
      </c>
      <c r="P20197" s="188">
        <v>1</v>
      </c>
      <c r="Q20197" s="188">
        <v>3</v>
      </c>
      <c r="R20197" s="188">
        <v>5</v>
      </c>
      <c r="S20197" s="188">
        <v>0</v>
      </c>
      <c r="T20197" s="188">
        <v>0</v>
      </c>
      <c r="U20197" s="188">
        <v>0</v>
      </c>
      <c r="V20197" s="188">
        <v>2</v>
      </c>
      <c r="W20197" s="188">
        <v>3</v>
      </c>
      <c r="X20197" s="237" t="str">
        <f t="shared" si="3833"/>
        <v>George Hill</v>
      </c>
      <c r="Y20197" s="237" t="str">
        <f t="shared" si="3841"/>
        <v>CLE</v>
      </c>
      <c r="Z20197" s="237" t="str">
        <f t="shared" si="3835"/>
        <v>PG</v>
      </c>
      <c r="AA20197" s="237">
        <f t="shared" si="3842"/>
        <v>14.1</v>
      </c>
      <c r="AB20197" s="237" t="str">
        <f t="shared" si="3843"/>
        <v>DET</v>
      </c>
      <c r="AC20197" s="244">
        <v>43164</v>
      </c>
      <c r="AD20197" s="237" t="str">
        <f t="shared" si="3834"/>
        <v>H</v>
      </c>
      <c r="AE20197" s="245">
        <f t="shared" si="3844"/>
        <v>23.416666666666668</v>
      </c>
      <c r="AF20197" s="269">
        <f t="shared" si="3837"/>
        <v>5.9974478945129743E-2</v>
      </c>
      <c r="AG20197" s="237" t="str">
        <f t="shared" si="3836"/>
        <v>George Hill</v>
      </c>
      <c r="AH20197" s="269">
        <f t="shared" si="3838"/>
        <v>0.1018545124997237</v>
      </c>
      <c r="AI20197" s="188" t="b">
        <f t="shared" si="3839"/>
        <v>0</v>
      </c>
      <c r="AJ20197" s="188">
        <f t="shared" si="3840"/>
        <v>17.75</v>
      </c>
    </row>
    <row r="20198" spans="1:36" x14ac:dyDescent="0.2">
      <c r="A20198" s="188" t="s">
        <v>103</v>
      </c>
      <c r="B20198" s="188" t="s">
        <v>46</v>
      </c>
      <c r="D20198" s="188" t="s">
        <v>72</v>
      </c>
      <c r="E20198" s="247">
        <v>0.6479166666666667</v>
      </c>
      <c r="F20198" s="188">
        <v>1</v>
      </c>
      <c r="G20198" s="188">
        <v>3</v>
      </c>
      <c r="H20198" s="188">
        <v>0.33300000000000002</v>
      </c>
      <c r="I20198" s="258">
        <v>1</v>
      </c>
      <c r="J20198" s="188">
        <v>3</v>
      </c>
      <c r="K20198" s="261">
        <v>0.33300000000000002</v>
      </c>
      <c r="L20198" s="188">
        <v>0</v>
      </c>
      <c r="M20198" s="188">
        <v>0</v>
      </c>
      <c r="O20198" s="188">
        <v>0</v>
      </c>
      <c r="P20198" s="188">
        <v>0</v>
      </c>
      <c r="Q20198" s="188">
        <v>0</v>
      </c>
      <c r="R20198" s="188">
        <v>1</v>
      </c>
      <c r="S20198" s="188">
        <v>1</v>
      </c>
      <c r="T20198" s="188">
        <v>0</v>
      </c>
      <c r="U20198" s="188">
        <v>1</v>
      </c>
      <c r="V20198" s="188">
        <v>3</v>
      </c>
      <c r="W20198" s="188">
        <v>3</v>
      </c>
      <c r="X20198" s="237" t="str">
        <f t="shared" si="3833"/>
        <v>Jose Calderon</v>
      </c>
      <c r="Y20198" s="237" t="str">
        <f t="shared" si="3841"/>
        <v>CLE</v>
      </c>
      <c r="Z20198" s="237" t="str">
        <f t="shared" si="3835"/>
        <v>PG</v>
      </c>
      <c r="AA20198" s="237">
        <f t="shared" si="3842"/>
        <v>6.5</v>
      </c>
      <c r="AB20198" s="237" t="str">
        <f t="shared" si="3843"/>
        <v>DET</v>
      </c>
      <c r="AC20198" s="244">
        <v>43164</v>
      </c>
      <c r="AD20198" s="237" t="str">
        <f t="shared" si="3834"/>
        <v>H</v>
      </c>
      <c r="AE20198" s="245">
        <f t="shared" si="3844"/>
        <v>15.55</v>
      </c>
      <c r="AF20198" s="269">
        <f t="shared" si="3837"/>
        <v>2.764780944279031E-2</v>
      </c>
      <c r="AG20198" s="237" t="str">
        <f t="shared" si="3836"/>
        <v>Jose Calderon</v>
      </c>
      <c r="AH20198" s="269">
        <f t="shared" si="3838"/>
        <v>0.11278102741166364</v>
      </c>
      <c r="AI20198" s="188" t="b">
        <f t="shared" si="3839"/>
        <v>0</v>
      </c>
      <c r="AJ20198" s="188">
        <f t="shared" si="3840"/>
        <v>7.5</v>
      </c>
    </row>
    <row r="20199" spans="1:36" x14ac:dyDescent="0.2">
      <c r="A20199" s="188" t="s">
        <v>317</v>
      </c>
      <c r="B20199" s="188" t="s">
        <v>46</v>
      </c>
      <c r="D20199" s="188" t="s">
        <v>72</v>
      </c>
      <c r="E20199" s="247">
        <v>0.90416666666666667</v>
      </c>
      <c r="F20199" s="188">
        <v>0</v>
      </c>
      <c r="G20199" s="188">
        <v>3</v>
      </c>
      <c r="H20199" s="188">
        <v>0</v>
      </c>
      <c r="I20199" s="258">
        <v>0</v>
      </c>
      <c r="J20199" s="188">
        <v>1</v>
      </c>
      <c r="K20199" s="261">
        <v>0</v>
      </c>
      <c r="L20199" s="188">
        <v>0</v>
      </c>
      <c r="M20199" s="188">
        <v>0</v>
      </c>
      <c r="O20199" s="188">
        <v>0</v>
      </c>
      <c r="P20199" s="188">
        <v>0</v>
      </c>
      <c r="Q20199" s="188">
        <v>0</v>
      </c>
      <c r="R20199" s="188">
        <v>3</v>
      </c>
      <c r="S20199" s="188">
        <v>0</v>
      </c>
      <c r="T20199" s="188">
        <v>0</v>
      </c>
      <c r="U20199" s="188">
        <v>2</v>
      </c>
      <c r="V20199" s="188">
        <v>0</v>
      </c>
      <c r="W20199" s="188">
        <v>0</v>
      </c>
      <c r="X20199" s="237" t="str">
        <f t="shared" si="3833"/>
        <v>J.R. Smith</v>
      </c>
      <c r="Y20199" s="237" t="str">
        <f t="shared" si="3841"/>
        <v>CLE</v>
      </c>
      <c r="Z20199" s="237" t="str">
        <f t="shared" si="3835"/>
        <v>SG</v>
      </c>
      <c r="AA20199" s="237">
        <f t="shared" si="3842"/>
        <v>2.5</v>
      </c>
      <c r="AB20199" s="237" t="str">
        <f t="shared" si="3843"/>
        <v>DET</v>
      </c>
      <c r="AC20199" s="244">
        <v>43164</v>
      </c>
      <c r="AD20199" s="237" t="str">
        <f t="shared" si="3834"/>
        <v>H</v>
      </c>
      <c r="AE20199" s="245">
        <f t="shared" si="3844"/>
        <v>21.7</v>
      </c>
      <c r="AF20199" s="269">
        <f t="shared" si="3837"/>
        <v>1.0633772862611657E-2</v>
      </c>
      <c r="AG20199" s="237" t="str">
        <f t="shared" si="3836"/>
        <v>J.R. Smith</v>
      </c>
      <c r="AH20199" s="269">
        <f t="shared" si="3838"/>
        <v>0.1010221760513462</v>
      </c>
      <c r="AI20199" s="188" t="b">
        <f t="shared" si="3839"/>
        <v>0</v>
      </c>
      <c r="AJ20199" s="188">
        <f t="shared" si="3840"/>
        <v>5</v>
      </c>
    </row>
    <row r="20200" spans="1:36" x14ac:dyDescent="0.2">
      <c r="A20200" s="188" t="s">
        <v>597</v>
      </c>
      <c r="B20200" s="188" t="s">
        <v>46</v>
      </c>
      <c r="D20200" s="188" t="s">
        <v>72</v>
      </c>
      <c r="E20200" s="247">
        <v>0.19583333333333333</v>
      </c>
      <c r="F20200" s="188">
        <v>0</v>
      </c>
      <c r="G20200" s="188">
        <v>2</v>
      </c>
      <c r="H20200" s="188">
        <v>0</v>
      </c>
      <c r="I20200" s="258">
        <v>0</v>
      </c>
      <c r="J20200" s="188">
        <v>1</v>
      </c>
      <c r="K20200" s="261">
        <v>0</v>
      </c>
      <c r="L20200" s="188">
        <v>0</v>
      </c>
      <c r="M20200" s="188">
        <v>0</v>
      </c>
      <c r="O20200" s="188">
        <v>1</v>
      </c>
      <c r="P20200" s="188">
        <v>0</v>
      </c>
      <c r="Q20200" s="188">
        <v>1</v>
      </c>
      <c r="R20200" s="188">
        <v>0</v>
      </c>
      <c r="S20200" s="188">
        <v>1</v>
      </c>
      <c r="T20200" s="188">
        <v>0</v>
      </c>
      <c r="U20200" s="188">
        <v>0</v>
      </c>
      <c r="V20200" s="188">
        <v>0</v>
      </c>
      <c r="W20200" s="188">
        <v>0</v>
      </c>
      <c r="X20200" s="237" t="str">
        <f t="shared" si="3833"/>
        <v>John Holland</v>
      </c>
      <c r="Y20200" s="237" t="str">
        <f t="shared" si="3841"/>
        <v>CLE</v>
      </c>
      <c r="Z20200" s="237" t="str">
        <f t="shared" si="3835"/>
        <v>SG</v>
      </c>
      <c r="AA20200" s="237">
        <f t="shared" si="3842"/>
        <v>4.2</v>
      </c>
      <c r="AB20200" s="237" t="str">
        <f t="shared" si="3843"/>
        <v>DET</v>
      </c>
      <c r="AC20200" s="244">
        <v>43164</v>
      </c>
      <c r="AD20200" s="237" t="str">
        <f t="shared" si="3834"/>
        <v>H</v>
      </c>
      <c r="AE20200" s="245">
        <f t="shared" si="3844"/>
        <v>4.7</v>
      </c>
      <c r="AF20200" s="269">
        <f t="shared" si="3837"/>
        <v>1.7864738409187585E-2</v>
      </c>
      <c r="AG20200" s="237" t="str">
        <f t="shared" si="3836"/>
        <v>John Holland</v>
      </c>
      <c r="AH20200" s="269">
        <f t="shared" si="3838"/>
        <v>0.18656861449482656</v>
      </c>
      <c r="AI20200" s="188" t="b">
        <f t="shared" si="3839"/>
        <v>0</v>
      </c>
      <c r="AJ20200" s="188">
        <f t="shared" si="3840"/>
        <v>4.75</v>
      </c>
    </row>
    <row r="20201" spans="1:36" x14ac:dyDescent="0.2">
      <c r="A20201" s="188" t="s">
        <v>599</v>
      </c>
      <c r="B20201" s="188" t="s">
        <v>46</v>
      </c>
      <c r="D20201" s="188" t="s">
        <v>72</v>
      </c>
      <c r="E20201" s="247">
        <v>7.8472222222222221E-2</v>
      </c>
      <c r="F20201" s="188">
        <v>0</v>
      </c>
      <c r="G20201" s="188">
        <v>0</v>
      </c>
      <c r="H20201" s="188"/>
      <c r="I20201" s="258">
        <v>0</v>
      </c>
      <c r="J20201" s="188">
        <v>0</v>
      </c>
      <c r="K20201" s="261"/>
      <c r="L20201" s="188">
        <v>0</v>
      </c>
      <c r="M20201" s="188">
        <v>0</v>
      </c>
      <c r="O20201" s="188">
        <v>0</v>
      </c>
      <c r="P20201" s="188">
        <v>0</v>
      </c>
      <c r="Q20201" s="188">
        <v>0</v>
      </c>
      <c r="R20201" s="188">
        <v>1</v>
      </c>
      <c r="S20201" s="188">
        <v>0</v>
      </c>
      <c r="T20201" s="188">
        <v>0</v>
      </c>
      <c r="U20201" s="188">
        <v>0</v>
      </c>
      <c r="V20201" s="188">
        <v>0</v>
      </c>
      <c r="W20201" s="188">
        <v>0</v>
      </c>
      <c r="X20201" s="237" t="str">
        <f t="shared" si="3833"/>
        <v>London Perrantes</v>
      </c>
      <c r="Y20201" s="237" t="str">
        <f t="shared" si="3841"/>
        <v>CLE</v>
      </c>
      <c r="Z20201" s="237" t="str">
        <f t="shared" si="3835"/>
        <v>PG</v>
      </c>
      <c r="AA20201" s="237">
        <f t="shared" si="3842"/>
        <v>1.5</v>
      </c>
      <c r="AB20201" s="237" t="str">
        <f t="shared" si="3843"/>
        <v>DET</v>
      </c>
      <c r="AC20201" s="244">
        <v>43164</v>
      </c>
      <c r="AD20201" s="237" t="str">
        <f t="shared" si="3834"/>
        <v>H</v>
      </c>
      <c r="AE20201" s="245">
        <f t="shared" si="3844"/>
        <v>1.8833333333333333</v>
      </c>
      <c r="AF20201" s="269">
        <f t="shared" si="3837"/>
        <v>6.3802637175669943E-3</v>
      </c>
      <c r="AG20201" s="237" t="str">
        <f t="shared" si="3836"/>
        <v>London Perrantes</v>
      </c>
      <c r="AH20201" s="269">
        <f t="shared" si="3838"/>
        <v>0</v>
      </c>
      <c r="AI20201" s="188" t="b">
        <f t="shared" si="3839"/>
        <v>0</v>
      </c>
      <c r="AJ20201" s="188">
        <f t="shared" si="3840"/>
        <v>2</v>
      </c>
    </row>
    <row r="20202" spans="1:36" x14ac:dyDescent="0.2">
      <c r="A20202" s="188" t="s">
        <v>88</v>
      </c>
      <c r="B20202" s="188" t="s">
        <v>52</v>
      </c>
      <c r="C20202" s="188" t="s">
        <v>373</v>
      </c>
      <c r="D20202" s="188" t="s">
        <v>42</v>
      </c>
      <c r="E20202" s="246">
        <v>1.4520833333333334</v>
      </c>
      <c r="F20202" s="188">
        <v>10</v>
      </c>
      <c r="G20202" s="188">
        <v>22</v>
      </c>
      <c r="H20202" s="188">
        <v>0.45500000000000002</v>
      </c>
      <c r="I20202" s="258">
        <v>2</v>
      </c>
      <c r="J20202" s="188">
        <v>10</v>
      </c>
      <c r="K20202" s="261">
        <v>0.2</v>
      </c>
      <c r="L20202" s="188">
        <v>4</v>
      </c>
      <c r="M20202" s="188">
        <v>4</v>
      </c>
      <c r="N20202" s="188">
        <v>1</v>
      </c>
      <c r="O20202" s="188">
        <v>1</v>
      </c>
      <c r="P20202" s="188">
        <v>2</v>
      </c>
      <c r="Q20202" s="188">
        <v>3</v>
      </c>
      <c r="R20202" s="188">
        <v>4</v>
      </c>
      <c r="S20202" s="188">
        <v>2</v>
      </c>
      <c r="T20202" s="188">
        <v>1</v>
      </c>
      <c r="U20202" s="188">
        <v>4</v>
      </c>
      <c r="V20202" s="188">
        <v>4</v>
      </c>
      <c r="W20202" s="188">
        <v>26</v>
      </c>
      <c r="X20202" s="237" t="str">
        <f t="shared" si="3833"/>
        <v>Eric Bledsoe</v>
      </c>
      <c r="Y20202" s="237" t="str">
        <f t="shared" si="3841"/>
        <v>MIL</v>
      </c>
      <c r="Z20202" s="237" t="str">
        <f t="shared" si="3835"/>
        <v>PG</v>
      </c>
      <c r="AA20202" s="237">
        <f t="shared" si="3842"/>
        <v>40.6</v>
      </c>
      <c r="AB20202" s="237" t="str">
        <f t="shared" si="3843"/>
        <v>IND</v>
      </c>
      <c r="AC20202" s="244">
        <v>43164</v>
      </c>
      <c r="AD20202" s="237" t="str">
        <f t="shared" si="3834"/>
        <v>A</v>
      </c>
      <c r="AE20202" s="245">
        <f t="shared" si="3844"/>
        <v>34.85</v>
      </c>
      <c r="AF20202" s="269">
        <f t="shared" si="3837"/>
        <v>0.21676454885210891</v>
      </c>
      <c r="AG20202" s="237" t="str">
        <f t="shared" si="3836"/>
        <v>Eric Bledsoe</v>
      </c>
      <c r="AH20202" s="269">
        <f t="shared" si="3838"/>
        <v>0.38605331411101818</v>
      </c>
      <c r="AI20202" s="188" t="b">
        <f t="shared" si="3839"/>
        <v>0</v>
      </c>
      <c r="AJ20202" s="188">
        <f t="shared" si="3840"/>
        <v>44.75</v>
      </c>
    </row>
    <row r="20203" spans="1:36" x14ac:dyDescent="0.2">
      <c r="A20203" s="188" t="s">
        <v>51</v>
      </c>
      <c r="B20203" s="188" t="s">
        <v>52</v>
      </c>
      <c r="C20203" s="188" t="s">
        <v>373</v>
      </c>
      <c r="D20203" s="188" t="s">
        <v>42</v>
      </c>
      <c r="E20203" s="246">
        <v>1.5409722222222222</v>
      </c>
      <c r="F20203" s="188">
        <v>7</v>
      </c>
      <c r="G20203" s="188">
        <v>16</v>
      </c>
      <c r="H20203" s="188">
        <v>0.438</v>
      </c>
      <c r="I20203" s="258">
        <v>0</v>
      </c>
      <c r="J20203" s="188">
        <v>2</v>
      </c>
      <c r="K20203" s="261">
        <v>0</v>
      </c>
      <c r="L20203" s="188">
        <v>4</v>
      </c>
      <c r="M20203" s="188">
        <v>5</v>
      </c>
      <c r="N20203" s="188">
        <v>0.8</v>
      </c>
      <c r="O20203" s="188">
        <v>2</v>
      </c>
      <c r="P20203" s="188">
        <v>10</v>
      </c>
      <c r="Q20203" s="188">
        <v>12</v>
      </c>
      <c r="R20203" s="188">
        <v>2</v>
      </c>
      <c r="S20203" s="188">
        <v>2</v>
      </c>
      <c r="T20203" s="188">
        <v>5</v>
      </c>
      <c r="U20203" s="188">
        <v>2</v>
      </c>
      <c r="V20203" s="188">
        <v>1</v>
      </c>
      <c r="W20203" s="188">
        <v>18</v>
      </c>
      <c r="X20203" s="237" t="str">
        <f t="shared" si="3833"/>
        <v>Giannis Antetokounmpo</v>
      </c>
      <c r="Y20203" s="237" t="str">
        <f t="shared" si="3841"/>
        <v>MIL</v>
      </c>
      <c r="Z20203" s="237" t="str">
        <f t="shared" si="3835"/>
        <v>SF</v>
      </c>
      <c r="AA20203" s="237">
        <f t="shared" si="3842"/>
        <v>54.4</v>
      </c>
      <c r="AB20203" s="237" t="str">
        <f t="shared" si="3843"/>
        <v>IND</v>
      </c>
      <c r="AC20203" s="244">
        <v>43164</v>
      </c>
      <c r="AD20203" s="237" t="str">
        <f t="shared" si="3834"/>
        <v>A</v>
      </c>
      <c r="AE20203" s="245">
        <f t="shared" si="3844"/>
        <v>36.983333333333334</v>
      </c>
      <c r="AF20203" s="269">
        <f t="shared" si="3837"/>
        <v>0.29044313934863852</v>
      </c>
      <c r="AG20203" s="237" t="str">
        <f t="shared" si="3836"/>
        <v>Giannis Antetokounmpo</v>
      </c>
      <c r="AH20203" s="269">
        <f t="shared" si="3838"/>
        <v>0.26471339824004908</v>
      </c>
      <c r="AI20203" s="188" t="b">
        <f t="shared" si="3839"/>
        <v>0</v>
      </c>
      <c r="AJ20203" s="188">
        <f t="shared" si="3840"/>
        <v>55.5</v>
      </c>
    </row>
    <row r="20204" spans="1:36" x14ac:dyDescent="0.2">
      <c r="A20204" s="188" t="s">
        <v>280</v>
      </c>
      <c r="B20204" s="188" t="s">
        <v>52</v>
      </c>
      <c r="C20204" s="188" t="s">
        <v>373</v>
      </c>
      <c r="D20204" s="188" t="s">
        <v>42</v>
      </c>
      <c r="E20204" s="247">
        <v>0.9916666666666667</v>
      </c>
      <c r="F20204" s="188">
        <v>7</v>
      </c>
      <c r="G20204" s="188">
        <v>10</v>
      </c>
      <c r="H20204" s="188">
        <v>0.7</v>
      </c>
      <c r="I20204" s="258">
        <v>1</v>
      </c>
      <c r="J20204" s="188">
        <v>2</v>
      </c>
      <c r="K20204" s="261">
        <v>0.5</v>
      </c>
      <c r="L20204" s="188">
        <v>0</v>
      </c>
      <c r="M20204" s="188">
        <v>0</v>
      </c>
      <c r="O20204" s="188">
        <v>1</v>
      </c>
      <c r="P20204" s="188">
        <v>4</v>
      </c>
      <c r="Q20204" s="188">
        <v>5</v>
      </c>
      <c r="R20204" s="188">
        <v>0</v>
      </c>
      <c r="S20204" s="188">
        <v>0</v>
      </c>
      <c r="T20204" s="188">
        <v>0</v>
      </c>
      <c r="U20204" s="188">
        <v>1</v>
      </c>
      <c r="V20204" s="188">
        <v>1</v>
      </c>
      <c r="W20204" s="188">
        <v>15</v>
      </c>
      <c r="X20204" s="237" t="str">
        <f t="shared" si="3833"/>
        <v>Jabari Parker</v>
      </c>
      <c r="Y20204" s="237" t="str">
        <f t="shared" si="3841"/>
        <v>MIL</v>
      </c>
      <c r="Z20204" s="237" t="str">
        <f t="shared" si="3835"/>
        <v>PF</v>
      </c>
      <c r="AA20204" s="237">
        <f t="shared" si="3842"/>
        <v>20</v>
      </c>
      <c r="AB20204" s="237" t="str">
        <f t="shared" si="3843"/>
        <v>IND</v>
      </c>
      <c r="AC20204" s="244">
        <v>43164</v>
      </c>
      <c r="AD20204" s="237" t="str">
        <f t="shared" si="3834"/>
        <v>A</v>
      </c>
      <c r="AE20204" s="245">
        <f t="shared" si="3844"/>
        <v>23.8</v>
      </c>
      <c r="AF20204" s="269">
        <f t="shared" si="3837"/>
        <v>0.10678056593699946</v>
      </c>
      <c r="AG20204" s="237" t="str">
        <f t="shared" si="3836"/>
        <v>Jabari Parker</v>
      </c>
      <c r="AH20204" s="269">
        <f t="shared" si="3838"/>
        <v>0.22399913115488526</v>
      </c>
      <c r="AI20204" s="188" t="b">
        <f t="shared" si="3839"/>
        <v>0</v>
      </c>
      <c r="AJ20204" s="188">
        <f t="shared" si="3840"/>
        <v>21.25</v>
      </c>
    </row>
    <row r="20205" spans="1:36" x14ac:dyDescent="0.2">
      <c r="A20205" s="188" t="s">
        <v>319</v>
      </c>
      <c r="B20205" s="188" t="s">
        <v>52</v>
      </c>
      <c r="C20205" s="188" t="s">
        <v>373</v>
      </c>
      <c r="D20205" s="188" t="s">
        <v>42</v>
      </c>
      <c r="E20205" s="246">
        <v>1.0784722222222223</v>
      </c>
      <c r="F20205" s="188">
        <v>3</v>
      </c>
      <c r="G20205" s="188">
        <v>5</v>
      </c>
      <c r="H20205" s="188">
        <v>0.6</v>
      </c>
      <c r="I20205" s="258">
        <v>3</v>
      </c>
      <c r="J20205" s="188">
        <v>4</v>
      </c>
      <c r="K20205" s="261">
        <v>0.75</v>
      </c>
      <c r="L20205" s="188">
        <v>0</v>
      </c>
      <c r="M20205" s="188">
        <v>0</v>
      </c>
      <c r="O20205" s="188">
        <v>0</v>
      </c>
      <c r="P20205" s="188">
        <v>1</v>
      </c>
      <c r="Q20205" s="188">
        <v>1</v>
      </c>
      <c r="R20205" s="188">
        <v>1</v>
      </c>
      <c r="S20205" s="188">
        <v>0</v>
      </c>
      <c r="T20205" s="188">
        <v>0</v>
      </c>
      <c r="U20205" s="188">
        <v>2</v>
      </c>
      <c r="V20205" s="188">
        <v>1</v>
      </c>
      <c r="W20205" s="188">
        <v>9</v>
      </c>
      <c r="X20205" s="237" t="str">
        <f t="shared" si="3833"/>
        <v>Tony Snell</v>
      </c>
      <c r="Y20205" s="237" t="str">
        <f t="shared" si="3841"/>
        <v>MIL</v>
      </c>
      <c r="Z20205" s="237" t="str">
        <f t="shared" si="3835"/>
        <v>SG</v>
      </c>
      <c r="AA20205" s="237">
        <f t="shared" si="3842"/>
        <v>9.6999999999999993</v>
      </c>
      <c r="AB20205" s="237" t="str">
        <f t="shared" si="3843"/>
        <v>IND</v>
      </c>
      <c r="AC20205" s="244">
        <v>43164</v>
      </c>
      <c r="AD20205" s="237" t="str">
        <f t="shared" si="3834"/>
        <v>A</v>
      </c>
      <c r="AE20205" s="245">
        <f t="shared" si="3844"/>
        <v>25.883333333333333</v>
      </c>
      <c r="AF20205" s="269">
        <f t="shared" si="3837"/>
        <v>5.1788574479444731E-2</v>
      </c>
      <c r="AG20205" s="237" t="str">
        <f t="shared" si="3836"/>
        <v>Tony Snell</v>
      </c>
      <c r="AH20205" s="269">
        <f t="shared" si="3838"/>
        <v>0.13107155154388767</v>
      </c>
      <c r="AI20205" s="188" t="b">
        <f t="shared" si="3839"/>
        <v>0</v>
      </c>
      <c r="AJ20205" s="188">
        <f t="shared" si="3840"/>
        <v>11.25</v>
      </c>
    </row>
    <row r="20206" spans="1:36" x14ac:dyDescent="0.2">
      <c r="A20206" s="188" t="s">
        <v>326</v>
      </c>
      <c r="B20206" s="188" t="s">
        <v>52</v>
      </c>
      <c r="C20206" s="188" t="s">
        <v>373</v>
      </c>
      <c r="D20206" s="188" t="s">
        <v>42</v>
      </c>
      <c r="E20206" s="247">
        <v>0.8833333333333333</v>
      </c>
      <c r="F20206" s="188">
        <v>4</v>
      </c>
      <c r="G20206" s="188">
        <v>5</v>
      </c>
      <c r="H20206" s="188">
        <v>0.8</v>
      </c>
      <c r="I20206" s="258">
        <v>1</v>
      </c>
      <c r="J20206" s="188">
        <v>2</v>
      </c>
      <c r="K20206" s="261">
        <v>0.5</v>
      </c>
      <c r="L20206" s="188">
        <v>0</v>
      </c>
      <c r="M20206" s="188">
        <v>0</v>
      </c>
      <c r="O20206" s="188">
        <v>0</v>
      </c>
      <c r="P20206" s="188">
        <v>1</v>
      </c>
      <c r="Q20206" s="188">
        <v>1</v>
      </c>
      <c r="R20206" s="188">
        <v>2</v>
      </c>
      <c r="S20206" s="188">
        <v>1</v>
      </c>
      <c r="T20206" s="188">
        <v>0</v>
      </c>
      <c r="U20206" s="188">
        <v>2</v>
      </c>
      <c r="V20206" s="188">
        <v>0</v>
      </c>
      <c r="W20206" s="188">
        <v>9</v>
      </c>
      <c r="X20206" s="237" t="str">
        <f t="shared" si="3833"/>
        <v>Jason Terry</v>
      </c>
      <c r="Y20206" s="237" t="str">
        <f t="shared" si="3841"/>
        <v>MIL</v>
      </c>
      <c r="Z20206" s="237" t="str">
        <f t="shared" si="3835"/>
        <v>SG</v>
      </c>
      <c r="AA20206" s="237">
        <f t="shared" si="3842"/>
        <v>14.2</v>
      </c>
      <c r="AB20206" s="237" t="str">
        <f t="shared" si="3843"/>
        <v>IND</v>
      </c>
      <c r="AC20206" s="244">
        <v>43164</v>
      </c>
      <c r="AD20206" s="237" t="str">
        <f t="shared" si="3834"/>
        <v>A</v>
      </c>
      <c r="AE20206" s="245">
        <f t="shared" si="3844"/>
        <v>21.2</v>
      </c>
      <c r="AF20206" s="269">
        <f t="shared" si="3837"/>
        <v>7.5814201815269613E-2</v>
      </c>
      <c r="AG20206" s="237" t="str">
        <f t="shared" si="3836"/>
        <v>Jason Terry</v>
      </c>
      <c r="AH20206" s="269">
        <f t="shared" si="3838"/>
        <v>0.16002682354375591</v>
      </c>
      <c r="AI20206" s="188" t="b">
        <f t="shared" si="3839"/>
        <v>0</v>
      </c>
      <c r="AJ20206" s="188">
        <f t="shared" si="3840"/>
        <v>16.25</v>
      </c>
    </row>
    <row r="20207" spans="1:36" x14ac:dyDescent="0.2">
      <c r="A20207" s="188" t="s">
        <v>493</v>
      </c>
      <c r="B20207" s="188" t="s">
        <v>52</v>
      </c>
      <c r="C20207" s="188" t="s">
        <v>373</v>
      </c>
      <c r="D20207" s="188" t="s">
        <v>42</v>
      </c>
      <c r="E20207" s="246">
        <v>1.4381944444444443</v>
      </c>
      <c r="F20207" s="188">
        <v>1</v>
      </c>
      <c r="G20207" s="188">
        <v>7</v>
      </c>
      <c r="H20207" s="188">
        <v>0.14299999999999999</v>
      </c>
      <c r="I20207" s="258">
        <v>0</v>
      </c>
      <c r="J20207" s="188">
        <v>1</v>
      </c>
      <c r="K20207" s="261">
        <v>0</v>
      </c>
      <c r="L20207" s="188">
        <v>4</v>
      </c>
      <c r="M20207" s="188">
        <v>5</v>
      </c>
      <c r="N20207" s="188">
        <v>0.8</v>
      </c>
      <c r="O20207" s="188">
        <v>1</v>
      </c>
      <c r="P20207" s="188">
        <v>4</v>
      </c>
      <c r="Q20207" s="188">
        <v>5</v>
      </c>
      <c r="R20207" s="188">
        <v>3</v>
      </c>
      <c r="S20207" s="188">
        <v>0</v>
      </c>
      <c r="T20207" s="188">
        <v>0</v>
      </c>
      <c r="U20207" s="188">
        <v>1</v>
      </c>
      <c r="V20207" s="188">
        <v>3</v>
      </c>
      <c r="W20207" s="188">
        <v>6</v>
      </c>
      <c r="X20207" s="237" t="str">
        <f t="shared" si="3833"/>
        <v>Khris Middleton</v>
      </c>
      <c r="Y20207" s="237" t="str">
        <f t="shared" si="3841"/>
        <v>MIL</v>
      </c>
      <c r="Z20207" s="237" t="str">
        <f t="shared" si="3835"/>
        <v>SF</v>
      </c>
      <c r="AA20207" s="237">
        <f t="shared" si="3842"/>
        <v>15.5</v>
      </c>
      <c r="AB20207" s="237" t="str">
        <f t="shared" si="3843"/>
        <v>IND</v>
      </c>
      <c r="AC20207" s="244">
        <v>43164</v>
      </c>
      <c r="AD20207" s="237" t="str">
        <f t="shared" si="3834"/>
        <v>A</v>
      </c>
      <c r="AE20207" s="245">
        <f t="shared" si="3844"/>
        <v>34.516666666666666</v>
      </c>
      <c r="AF20207" s="269">
        <f t="shared" si="3837"/>
        <v>8.2754938601174582E-2</v>
      </c>
      <c r="AG20207" s="237" t="str">
        <f t="shared" si="3836"/>
        <v>Khris Middleton</v>
      </c>
      <c r="AH20207" s="269">
        <f t="shared" si="3838"/>
        <v>0.14321942604580992</v>
      </c>
      <c r="AI20207" s="188" t="b">
        <f t="shared" si="3839"/>
        <v>0</v>
      </c>
      <c r="AJ20207" s="188">
        <f t="shared" si="3840"/>
        <v>18.25</v>
      </c>
    </row>
    <row r="20208" spans="1:36" x14ac:dyDescent="0.2">
      <c r="A20208" s="188" t="s">
        <v>606</v>
      </c>
      <c r="B20208" s="188" t="s">
        <v>52</v>
      </c>
      <c r="C20208" s="188" t="s">
        <v>373</v>
      </c>
      <c r="D20208" s="188" t="s">
        <v>42</v>
      </c>
      <c r="E20208" s="247">
        <v>0.47083333333333338</v>
      </c>
      <c r="F20208" s="188">
        <v>1</v>
      </c>
      <c r="G20208" s="188">
        <v>2</v>
      </c>
      <c r="H20208" s="188">
        <v>0.5</v>
      </c>
      <c r="I20208" s="258">
        <v>0</v>
      </c>
      <c r="J20208" s="188">
        <v>0</v>
      </c>
      <c r="K20208" s="261"/>
      <c r="L20208" s="188">
        <v>2</v>
      </c>
      <c r="M20208" s="188">
        <v>2</v>
      </c>
      <c r="N20208" s="188">
        <v>1</v>
      </c>
      <c r="O20208" s="188">
        <v>1</v>
      </c>
      <c r="P20208" s="188">
        <v>1</v>
      </c>
      <c r="Q20208" s="188">
        <v>2</v>
      </c>
      <c r="R20208" s="188">
        <v>2</v>
      </c>
      <c r="S20208" s="188">
        <v>0</v>
      </c>
      <c r="T20208" s="188">
        <v>0</v>
      </c>
      <c r="U20208" s="188">
        <v>1</v>
      </c>
      <c r="V20208" s="188">
        <v>0</v>
      </c>
      <c r="W20208" s="188">
        <v>4</v>
      </c>
      <c r="X20208" s="237" t="str">
        <f t="shared" si="3833"/>
        <v>Sterling Brown</v>
      </c>
      <c r="Y20208" s="237" t="str">
        <f t="shared" si="3841"/>
        <v>MIL</v>
      </c>
      <c r="Z20208" s="237" t="str">
        <f t="shared" si="3835"/>
        <v>SG</v>
      </c>
      <c r="AA20208" s="237">
        <f t="shared" si="3842"/>
        <v>8.4</v>
      </c>
      <c r="AB20208" s="237" t="str">
        <f t="shared" si="3843"/>
        <v>IND</v>
      </c>
      <c r="AC20208" s="244">
        <v>43164</v>
      </c>
      <c r="AD20208" s="237" t="str">
        <f t="shared" si="3834"/>
        <v>A</v>
      </c>
      <c r="AE20208" s="245">
        <f t="shared" si="3844"/>
        <v>11.3</v>
      </c>
      <c r="AF20208" s="269">
        <f t="shared" si="3837"/>
        <v>4.4847837693539776E-2</v>
      </c>
      <c r="AG20208" s="237" t="str">
        <f t="shared" si="3836"/>
        <v>Sterling Brown</v>
      </c>
      <c r="AH20208" s="269">
        <f t="shared" si="3838"/>
        <v>0.16641171172459149</v>
      </c>
      <c r="AI20208" s="188" t="b">
        <f t="shared" si="3839"/>
        <v>0</v>
      </c>
      <c r="AJ20208" s="188">
        <f t="shared" si="3840"/>
        <v>10.5</v>
      </c>
    </row>
    <row r="20209" spans="1:36" x14ac:dyDescent="0.2">
      <c r="A20209" s="188" t="s">
        <v>183</v>
      </c>
      <c r="B20209" s="188" t="s">
        <v>52</v>
      </c>
      <c r="C20209" s="188" t="s">
        <v>373</v>
      </c>
      <c r="D20209" s="188" t="s">
        <v>42</v>
      </c>
      <c r="E20209" s="246">
        <v>1.0909722222222222</v>
      </c>
      <c r="F20209" s="188">
        <v>1</v>
      </c>
      <c r="G20209" s="188">
        <v>4</v>
      </c>
      <c r="H20209" s="188">
        <v>0.25</v>
      </c>
      <c r="I20209" s="258">
        <v>0</v>
      </c>
      <c r="J20209" s="188">
        <v>0</v>
      </c>
      <c r="K20209" s="261"/>
      <c r="L20209" s="188">
        <v>0</v>
      </c>
      <c r="M20209" s="188">
        <v>0</v>
      </c>
      <c r="O20209" s="188">
        <v>2</v>
      </c>
      <c r="P20209" s="188">
        <v>3</v>
      </c>
      <c r="Q20209" s="188">
        <v>5</v>
      </c>
      <c r="R20209" s="188">
        <v>0</v>
      </c>
      <c r="S20209" s="188">
        <v>0</v>
      </c>
      <c r="T20209" s="188">
        <v>1</v>
      </c>
      <c r="U20209" s="188">
        <v>2</v>
      </c>
      <c r="V20209" s="188">
        <v>3</v>
      </c>
      <c r="W20209" s="188">
        <v>2</v>
      </c>
      <c r="X20209" s="237" t="str">
        <f t="shared" si="3833"/>
        <v>John Henson</v>
      </c>
      <c r="Y20209" s="237" t="str">
        <f t="shared" si="3841"/>
        <v>MIL</v>
      </c>
      <c r="Z20209" s="237" t="str">
        <f t="shared" si="3835"/>
        <v>PF</v>
      </c>
      <c r="AA20209" s="237">
        <f t="shared" si="3842"/>
        <v>9</v>
      </c>
      <c r="AB20209" s="237" t="str">
        <f t="shared" si="3843"/>
        <v>IND</v>
      </c>
      <c r="AC20209" s="244">
        <v>43164</v>
      </c>
      <c r="AD20209" s="237" t="str">
        <f t="shared" si="3834"/>
        <v>A</v>
      </c>
      <c r="AE20209" s="245">
        <f t="shared" si="3844"/>
        <v>26.183333333333334</v>
      </c>
      <c r="AF20209" s="269">
        <f t="shared" si="3837"/>
        <v>4.8051254671649758E-2</v>
      </c>
      <c r="AG20209" s="237" t="str">
        <f t="shared" si="3836"/>
        <v>John Henson</v>
      </c>
      <c r="AH20209" s="269">
        <f t="shared" si="3838"/>
        <v>0.11105980879202922</v>
      </c>
      <c r="AI20209" s="188" t="b">
        <f t="shared" si="3839"/>
        <v>0</v>
      </c>
      <c r="AJ20209" s="188">
        <f t="shared" si="3840"/>
        <v>10.75</v>
      </c>
    </row>
    <row r="20210" spans="1:36" x14ac:dyDescent="0.2">
      <c r="A20210" s="188" t="s">
        <v>243</v>
      </c>
      <c r="B20210" s="188" t="s">
        <v>52</v>
      </c>
      <c r="C20210" s="188" t="s">
        <v>373</v>
      </c>
      <c r="D20210" s="188" t="s">
        <v>42</v>
      </c>
      <c r="E20210" s="247">
        <v>0.76736111111111116</v>
      </c>
      <c r="F20210" s="188">
        <v>0</v>
      </c>
      <c r="G20210" s="188">
        <v>4</v>
      </c>
      <c r="H20210" s="188">
        <v>0</v>
      </c>
      <c r="I20210" s="258">
        <v>0</v>
      </c>
      <c r="J20210" s="188">
        <v>2</v>
      </c>
      <c r="K20210" s="261">
        <v>0</v>
      </c>
      <c r="L20210" s="188">
        <v>0</v>
      </c>
      <c r="M20210" s="188">
        <v>0</v>
      </c>
      <c r="O20210" s="188">
        <v>0</v>
      </c>
      <c r="P20210" s="188">
        <v>4</v>
      </c>
      <c r="Q20210" s="188">
        <v>4</v>
      </c>
      <c r="R20210" s="188">
        <v>1</v>
      </c>
      <c r="S20210" s="188">
        <v>3</v>
      </c>
      <c r="T20210" s="188">
        <v>0</v>
      </c>
      <c r="U20210" s="188">
        <v>1</v>
      </c>
      <c r="V20210" s="188">
        <v>2</v>
      </c>
      <c r="W20210" s="188">
        <v>0</v>
      </c>
      <c r="X20210" s="237" t="str">
        <f t="shared" si="3833"/>
        <v>Thon Maker</v>
      </c>
      <c r="Y20210" s="237" t="str">
        <f t="shared" si="3841"/>
        <v>MIL</v>
      </c>
      <c r="Z20210" s="237" t="str">
        <f t="shared" si="3835"/>
        <v>PF</v>
      </c>
      <c r="AA20210" s="237">
        <f t="shared" si="3842"/>
        <v>14.3</v>
      </c>
      <c r="AB20210" s="237" t="str">
        <f t="shared" si="3843"/>
        <v>IND</v>
      </c>
      <c r="AC20210" s="244">
        <v>43164</v>
      </c>
      <c r="AD20210" s="237" t="str">
        <f t="shared" si="3834"/>
        <v>A</v>
      </c>
      <c r="AE20210" s="245">
        <f t="shared" si="3844"/>
        <v>18.416666666666668</v>
      </c>
      <c r="AF20210" s="269">
        <f t="shared" si="3837"/>
        <v>7.6348104644954617E-2</v>
      </c>
      <c r="AG20210" s="237" t="str">
        <f t="shared" si="3836"/>
        <v>Thon Maker</v>
      </c>
      <c r="AH20210" s="269">
        <f t="shared" si="3838"/>
        <v>0.13157990920986265</v>
      </c>
      <c r="AI20210" s="188" t="b">
        <f t="shared" si="3839"/>
        <v>0</v>
      </c>
      <c r="AJ20210" s="188">
        <f t="shared" si="3840"/>
        <v>15.5</v>
      </c>
    </row>
    <row r="20211" spans="1:36" x14ac:dyDescent="0.2">
      <c r="A20211" s="188" t="s">
        <v>267</v>
      </c>
      <c r="B20211" s="188" t="s">
        <v>52</v>
      </c>
      <c r="C20211" s="188" t="s">
        <v>373</v>
      </c>
      <c r="D20211" s="188" t="s">
        <v>42</v>
      </c>
      <c r="E20211" s="247">
        <v>0.28611111111111115</v>
      </c>
      <c r="F20211" s="188">
        <v>0</v>
      </c>
      <c r="G20211" s="188">
        <v>1</v>
      </c>
      <c r="H20211" s="188">
        <v>0</v>
      </c>
      <c r="I20211" s="258">
        <v>0</v>
      </c>
      <c r="J20211" s="188">
        <v>0</v>
      </c>
      <c r="K20211" s="261"/>
      <c r="L20211" s="188">
        <v>0</v>
      </c>
      <c r="M20211" s="188">
        <v>0</v>
      </c>
      <c r="O20211" s="188">
        <v>0</v>
      </c>
      <c r="P20211" s="188">
        <v>1</v>
      </c>
      <c r="Q20211" s="188">
        <v>1</v>
      </c>
      <c r="R20211" s="188">
        <v>0</v>
      </c>
      <c r="S20211" s="188">
        <v>0</v>
      </c>
      <c r="T20211" s="188">
        <v>0</v>
      </c>
      <c r="U20211" s="188">
        <v>0</v>
      </c>
      <c r="V20211" s="188">
        <v>1</v>
      </c>
      <c r="W20211" s="188">
        <v>0</v>
      </c>
      <c r="X20211" s="237" t="str">
        <f t="shared" si="3833"/>
        <v>Shabazz Muhammad</v>
      </c>
      <c r="Y20211" s="237" t="str">
        <f t="shared" si="3841"/>
        <v>MIL</v>
      </c>
      <c r="Z20211" s="237" t="str">
        <f t="shared" si="3835"/>
        <v>SF</v>
      </c>
      <c r="AA20211" s="237">
        <f t="shared" si="3842"/>
        <v>1.2</v>
      </c>
      <c r="AB20211" s="237" t="str">
        <f t="shared" si="3843"/>
        <v>IND</v>
      </c>
      <c r="AC20211" s="244">
        <v>43164</v>
      </c>
      <c r="AD20211" s="237" t="str">
        <f t="shared" si="3834"/>
        <v>A</v>
      </c>
      <c r="AE20211" s="245">
        <f t="shared" si="3844"/>
        <v>6.8666666666666671</v>
      </c>
      <c r="AF20211" s="269">
        <f t="shared" si="3837"/>
        <v>6.4068339562199676E-3</v>
      </c>
      <c r="AG20211" s="237" t="str">
        <f t="shared" si="3836"/>
        <v>Shabazz Muhammad</v>
      </c>
      <c r="AH20211" s="269">
        <f t="shared" si="3838"/>
        <v>7.0580485280047678E-2</v>
      </c>
      <c r="AI20211" s="188" t="b">
        <f t="shared" si="3839"/>
        <v>0</v>
      </c>
      <c r="AJ20211" s="188">
        <f t="shared" si="3840"/>
        <v>1.25</v>
      </c>
    </row>
    <row r="20212" spans="1:36" x14ac:dyDescent="0.2">
      <c r="A20212" s="188" t="s">
        <v>89</v>
      </c>
      <c r="B20212" s="188" t="s">
        <v>42</v>
      </c>
      <c r="D20212" s="188" t="s">
        <v>52</v>
      </c>
      <c r="E20212" s="246">
        <v>1.4638888888888888</v>
      </c>
      <c r="F20212" s="188">
        <v>9</v>
      </c>
      <c r="G20212" s="188">
        <v>13</v>
      </c>
      <c r="H20212" s="188">
        <v>0.69199999999999995</v>
      </c>
      <c r="I20212" s="258">
        <v>5</v>
      </c>
      <c r="J20212" s="188">
        <v>7</v>
      </c>
      <c r="K20212" s="261">
        <v>0.71399999999999997</v>
      </c>
      <c r="L20212" s="188">
        <v>6</v>
      </c>
      <c r="M20212" s="188">
        <v>8</v>
      </c>
      <c r="N20212" s="188">
        <v>0.75</v>
      </c>
      <c r="O20212" s="188">
        <v>1</v>
      </c>
      <c r="P20212" s="188">
        <v>3</v>
      </c>
      <c r="Q20212" s="188">
        <v>4</v>
      </c>
      <c r="R20212" s="188">
        <v>3</v>
      </c>
      <c r="S20212" s="188">
        <v>2</v>
      </c>
      <c r="T20212" s="188">
        <v>0</v>
      </c>
      <c r="U20212" s="188">
        <v>0</v>
      </c>
      <c r="V20212" s="188">
        <v>0</v>
      </c>
      <c r="W20212" s="188">
        <v>29</v>
      </c>
      <c r="X20212" s="237" t="str">
        <f t="shared" si="3833"/>
        <v>Bojan Bogdanovic</v>
      </c>
      <c r="Y20212" s="237" t="str">
        <f t="shared" si="3841"/>
        <v>IND</v>
      </c>
      <c r="Z20212" s="237" t="str">
        <f t="shared" si="3835"/>
        <v>SF</v>
      </c>
      <c r="AA20212" s="237">
        <f t="shared" si="3842"/>
        <v>44.3</v>
      </c>
      <c r="AB20212" s="237" t="str">
        <f t="shared" si="3843"/>
        <v>MIL</v>
      </c>
      <c r="AC20212" s="244">
        <v>43164</v>
      </c>
      <c r="AD20212" s="237" t="str">
        <f t="shared" si="3834"/>
        <v>H</v>
      </c>
      <c r="AE20212" s="245">
        <f t="shared" si="3844"/>
        <v>35.133333333333333</v>
      </c>
      <c r="AF20212" s="269">
        <f t="shared" si="3837"/>
        <v>0.21779744346116026</v>
      </c>
      <c r="AG20212" s="237" t="str">
        <f t="shared" si="3836"/>
        <v>Bojan Bogdanovic</v>
      </c>
      <c r="AH20212" s="269">
        <f t="shared" si="3838"/>
        <v>0.22515980621839654</v>
      </c>
      <c r="AI20212" s="188" t="b">
        <f t="shared" si="3839"/>
        <v>0</v>
      </c>
      <c r="AJ20212" s="188">
        <f t="shared" si="3840"/>
        <v>46.5</v>
      </c>
    </row>
    <row r="20213" spans="1:36" x14ac:dyDescent="0.2">
      <c r="A20213" s="188" t="s">
        <v>278</v>
      </c>
      <c r="B20213" s="188" t="s">
        <v>42</v>
      </c>
      <c r="D20213" s="188" t="s">
        <v>52</v>
      </c>
      <c r="E20213" s="246">
        <v>1.3930555555555555</v>
      </c>
      <c r="F20213" s="188">
        <v>5</v>
      </c>
      <c r="G20213" s="188">
        <v>19</v>
      </c>
      <c r="H20213" s="188">
        <v>0.26300000000000001</v>
      </c>
      <c r="I20213" s="258">
        <v>1</v>
      </c>
      <c r="J20213" s="188">
        <v>2</v>
      </c>
      <c r="K20213" s="261">
        <v>0.5</v>
      </c>
      <c r="L20213" s="188">
        <v>3</v>
      </c>
      <c r="M20213" s="188">
        <v>4</v>
      </c>
      <c r="N20213" s="188">
        <v>0.75</v>
      </c>
      <c r="O20213" s="188">
        <v>0</v>
      </c>
      <c r="P20213" s="188">
        <v>5</v>
      </c>
      <c r="Q20213" s="188">
        <v>5</v>
      </c>
      <c r="R20213" s="188">
        <v>5</v>
      </c>
      <c r="S20213" s="188">
        <v>1</v>
      </c>
      <c r="T20213" s="188">
        <v>1</v>
      </c>
      <c r="U20213" s="188">
        <v>10</v>
      </c>
      <c r="V20213" s="188">
        <v>1</v>
      </c>
      <c r="W20213" s="188">
        <v>14</v>
      </c>
      <c r="X20213" s="237" t="str">
        <f t="shared" si="3833"/>
        <v>Victor Oladipo</v>
      </c>
      <c r="Y20213" s="237" t="str">
        <f t="shared" si="3841"/>
        <v>IND</v>
      </c>
      <c r="Z20213" s="237" t="str">
        <f t="shared" si="3835"/>
        <v>SG</v>
      </c>
      <c r="AA20213" s="237">
        <f t="shared" si="3842"/>
        <v>23.5</v>
      </c>
      <c r="AB20213" s="237" t="str">
        <f t="shared" si="3843"/>
        <v>MIL</v>
      </c>
      <c r="AC20213" s="244">
        <v>43164</v>
      </c>
      <c r="AD20213" s="237" t="str">
        <f t="shared" si="3834"/>
        <v>H</v>
      </c>
      <c r="AE20213" s="245">
        <f t="shared" si="3844"/>
        <v>33.43333333333333</v>
      </c>
      <c r="AF20213" s="269">
        <f t="shared" si="3837"/>
        <v>0.11553588987217306</v>
      </c>
      <c r="AG20213" s="237" t="str">
        <f t="shared" si="3836"/>
        <v>Victor Oladipo</v>
      </c>
      <c r="AH20213" s="269">
        <f t="shared" si="3838"/>
        <v>0.44056179426604469</v>
      </c>
      <c r="AI20213" s="188" t="b">
        <f t="shared" si="3839"/>
        <v>0</v>
      </c>
      <c r="AJ20213" s="188">
        <f t="shared" si="3840"/>
        <v>30.75</v>
      </c>
    </row>
    <row r="20214" spans="1:36" x14ac:dyDescent="0.2">
      <c r="A20214" s="188" t="s">
        <v>306</v>
      </c>
      <c r="B20214" s="188" t="s">
        <v>42</v>
      </c>
      <c r="D20214" s="188" t="s">
        <v>52</v>
      </c>
      <c r="E20214" s="247">
        <v>0.85</v>
      </c>
      <c r="F20214" s="188">
        <v>5</v>
      </c>
      <c r="G20214" s="188">
        <v>9</v>
      </c>
      <c r="H20214" s="188">
        <v>0.55600000000000005</v>
      </c>
      <c r="I20214" s="258">
        <v>0</v>
      </c>
      <c r="J20214" s="188">
        <v>0</v>
      </c>
      <c r="K20214" s="261"/>
      <c r="L20214" s="188">
        <v>1</v>
      </c>
      <c r="M20214" s="188">
        <v>1</v>
      </c>
      <c r="N20214" s="188">
        <v>1</v>
      </c>
      <c r="O20214" s="188">
        <v>0</v>
      </c>
      <c r="P20214" s="188">
        <v>5</v>
      </c>
      <c r="Q20214" s="188">
        <v>5</v>
      </c>
      <c r="R20214" s="188">
        <v>0</v>
      </c>
      <c r="S20214" s="188">
        <v>0</v>
      </c>
      <c r="T20214" s="188">
        <v>0</v>
      </c>
      <c r="U20214" s="188">
        <v>1</v>
      </c>
      <c r="V20214" s="188">
        <v>0</v>
      </c>
      <c r="W20214" s="188">
        <v>11</v>
      </c>
      <c r="X20214" s="237" t="str">
        <f t="shared" si="3833"/>
        <v>Domantas Sabonis</v>
      </c>
      <c r="Y20214" s="237" t="str">
        <f t="shared" si="3841"/>
        <v>IND</v>
      </c>
      <c r="Z20214" s="237" t="str">
        <f t="shared" si="3835"/>
        <v>PF</v>
      </c>
      <c r="AA20214" s="237">
        <f t="shared" si="3842"/>
        <v>16</v>
      </c>
      <c r="AB20214" s="237" t="str">
        <f t="shared" si="3843"/>
        <v>MIL</v>
      </c>
      <c r="AC20214" s="244">
        <v>43164</v>
      </c>
      <c r="AD20214" s="237" t="str">
        <f t="shared" si="3834"/>
        <v>H</v>
      </c>
      <c r="AE20214" s="245">
        <f t="shared" si="3844"/>
        <v>20.399999999999999</v>
      </c>
      <c r="AF20214" s="269">
        <f t="shared" si="3837"/>
        <v>7.8662733529990161E-2</v>
      </c>
      <c r="AG20214" s="237" t="str">
        <f t="shared" si="3836"/>
        <v>Domantas Sabonis</v>
      </c>
      <c r="AH20214" s="269">
        <f t="shared" si="3838"/>
        <v>0.24505891742171731</v>
      </c>
      <c r="AI20214" s="188" t="b">
        <f t="shared" si="3839"/>
        <v>0</v>
      </c>
      <c r="AJ20214" s="188">
        <f t="shared" si="3840"/>
        <v>16.75</v>
      </c>
    </row>
    <row r="20215" spans="1:36" x14ac:dyDescent="0.2">
      <c r="A20215" s="188" t="s">
        <v>322</v>
      </c>
      <c r="B20215" s="188" t="s">
        <v>42</v>
      </c>
      <c r="D20215" s="188" t="s">
        <v>52</v>
      </c>
      <c r="E20215" s="247">
        <v>0.78819444444444453</v>
      </c>
      <c r="F20215" s="188">
        <v>3</v>
      </c>
      <c r="G20215" s="188">
        <v>8</v>
      </c>
      <c r="H20215" s="188">
        <v>0.375</v>
      </c>
      <c r="I20215" s="258">
        <v>2</v>
      </c>
      <c r="J20215" s="188">
        <v>3</v>
      </c>
      <c r="K20215" s="261">
        <v>0.66700000000000004</v>
      </c>
      <c r="L20215" s="188">
        <v>3</v>
      </c>
      <c r="M20215" s="188">
        <v>4</v>
      </c>
      <c r="N20215" s="188">
        <v>0.75</v>
      </c>
      <c r="O20215" s="188">
        <v>1</v>
      </c>
      <c r="P20215" s="188">
        <v>2</v>
      </c>
      <c r="Q20215" s="188">
        <v>3</v>
      </c>
      <c r="R20215" s="188">
        <v>4</v>
      </c>
      <c r="S20215" s="188">
        <v>1</v>
      </c>
      <c r="T20215" s="188">
        <v>1</v>
      </c>
      <c r="U20215" s="188">
        <v>0</v>
      </c>
      <c r="V20215" s="188">
        <v>2</v>
      </c>
      <c r="W20215" s="188">
        <v>11</v>
      </c>
      <c r="X20215" s="237" t="str">
        <f t="shared" si="3833"/>
        <v>Lance Stephenson</v>
      </c>
      <c r="Y20215" s="237" t="str">
        <f t="shared" si="3841"/>
        <v>IND</v>
      </c>
      <c r="Z20215" s="237" t="str">
        <f t="shared" si="3835"/>
        <v>SG</v>
      </c>
      <c r="AA20215" s="237">
        <f t="shared" si="3842"/>
        <v>26.6</v>
      </c>
      <c r="AB20215" s="237" t="str">
        <f t="shared" si="3843"/>
        <v>MIL</v>
      </c>
      <c r="AC20215" s="244">
        <v>43164</v>
      </c>
      <c r="AD20215" s="237" t="str">
        <f t="shared" si="3834"/>
        <v>H</v>
      </c>
      <c r="AE20215" s="245">
        <f t="shared" si="3844"/>
        <v>18.916666666666668</v>
      </c>
      <c r="AF20215" s="269">
        <f t="shared" si="3837"/>
        <v>0.13077679449360866</v>
      </c>
      <c r="AG20215" s="237" t="str">
        <f t="shared" si="3836"/>
        <v>Lance Stephenson</v>
      </c>
      <c r="AH20215" s="269">
        <f t="shared" si="3838"/>
        <v>0.24706167752460176</v>
      </c>
      <c r="AI20215" s="188" t="b">
        <f t="shared" si="3839"/>
        <v>0</v>
      </c>
      <c r="AJ20215" s="188">
        <f t="shared" si="3840"/>
        <v>28.75</v>
      </c>
    </row>
    <row r="20216" spans="1:36" x14ac:dyDescent="0.2">
      <c r="A20216" s="188" t="s">
        <v>359</v>
      </c>
      <c r="B20216" s="188" t="s">
        <v>42</v>
      </c>
      <c r="D20216" s="188" t="s">
        <v>52</v>
      </c>
      <c r="E20216" s="246">
        <v>1.6118055555555555</v>
      </c>
      <c r="F20216" s="188">
        <v>4</v>
      </c>
      <c r="G20216" s="188">
        <v>8</v>
      </c>
      <c r="H20216" s="188">
        <v>0.5</v>
      </c>
      <c r="I20216" s="258">
        <v>2</v>
      </c>
      <c r="J20216" s="188">
        <v>3</v>
      </c>
      <c r="K20216" s="261">
        <v>0.66700000000000004</v>
      </c>
      <c r="L20216" s="188">
        <v>0</v>
      </c>
      <c r="M20216" s="188">
        <v>0</v>
      </c>
      <c r="O20216" s="188">
        <v>1</v>
      </c>
      <c r="P20216" s="188">
        <v>6</v>
      </c>
      <c r="Q20216" s="188">
        <v>7</v>
      </c>
      <c r="R20216" s="188">
        <v>0</v>
      </c>
      <c r="S20216" s="188">
        <v>2</v>
      </c>
      <c r="T20216" s="188">
        <v>2</v>
      </c>
      <c r="U20216" s="188">
        <v>0</v>
      </c>
      <c r="V20216" s="188">
        <v>5</v>
      </c>
      <c r="W20216" s="188">
        <v>10</v>
      </c>
      <c r="X20216" s="237" t="str">
        <f t="shared" si="3833"/>
        <v>Thaddeus Young</v>
      </c>
      <c r="Y20216" s="237" t="str">
        <f t="shared" si="3841"/>
        <v>IND</v>
      </c>
      <c r="Z20216" s="237" t="str">
        <f t="shared" si="3835"/>
        <v>PF</v>
      </c>
      <c r="AA20216" s="237">
        <f t="shared" si="3842"/>
        <v>30.4</v>
      </c>
      <c r="AB20216" s="237" t="str">
        <f t="shared" si="3843"/>
        <v>MIL</v>
      </c>
      <c r="AC20216" s="244">
        <v>43164</v>
      </c>
      <c r="AD20216" s="237" t="str">
        <f t="shared" si="3834"/>
        <v>H</v>
      </c>
      <c r="AE20216" s="245">
        <f t="shared" si="3844"/>
        <v>38.68333333333333</v>
      </c>
      <c r="AF20216" s="269">
        <f t="shared" si="3837"/>
        <v>0.1494591937069813</v>
      </c>
      <c r="AG20216" s="237" t="str">
        <f t="shared" si="3836"/>
        <v>Thaddeus Young</v>
      </c>
      <c r="AH20216" s="269">
        <f t="shared" si="3838"/>
        <v>9.9029885362592093E-2</v>
      </c>
      <c r="AI20216" s="188" t="b">
        <f t="shared" si="3839"/>
        <v>0</v>
      </c>
      <c r="AJ20216" s="188">
        <f t="shared" si="3840"/>
        <v>30.25</v>
      </c>
    </row>
    <row r="20217" spans="1:36" x14ac:dyDescent="0.2">
      <c r="A20217" s="188" t="s">
        <v>214</v>
      </c>
      <c r="B20217" s="188" t="s">
        <v>42</v>
      </c>
      <c r="D20217" s="188" t="s">
        <v>52</v>
      </c>
      <c r="E20217" s="246">
        <v>1.4319444444444445</v>
      </c>
      <c r="F20217" s="188">
        <v>3</v>
      </c>
      <c r="G20217" s="188">
        <v>9</v>
      </c>
      <c r="H20217" s="188">
        <v>0.33300000000000002</v>
      </c>
      <c r="I20217" s="258">
        <v>0</v>
      </c>
      <c r="J20217" s="188">
        <v>1</v>
      </c>
      <c r="K20217" s="261">
        <v>0</v>
      </c>
      <c r="L20217" s="188">
        <v>0</v>
      </c>
      <c r="M20217" s="188">
        <v>0</v>
      </c>
      <c r="O20217" s="188">
        <v>2</v>
      </c>
      <c r="P20217" s="188">
        <v>3</v>
      </c>
      <c r="Q20217" s="188">
        <v>5</v>
      </c>
      <c r="R20217" s="188">
        <v>2</v>
      </c>
      <c r="S20217" s="188">
        <v>3</v>
      </c>
      <c r="T20217" s="188">
        <v>0</v>
      </c>
      <c r="U20217" s="188">
        <v>0</v>
      </c>
      <c r="V20217" s="188">
        <v>4</v>
      </c>
      <c r="W20217" s="188">
        <v>6</v>
      </c>
      <c r="X20217" s="237" t="str">
        <f t="shared" si="3833"/>
        <v>Cory Joseph</v>
      </c>
      <c r="Y20217" s="237" t="str">
        <f t="shared" si="3841"/>
        <v>IND</v>
      </c>
      <c r="Z20217" s="237" t="str">
        <f t="shared" si="3835"/>
        <v>PG</v>
      </c>
      <c r="AA20217" s="237">
        <f t="shared" si="3842"/>
        <v>24</v>
      </c>
      <c r="AB20217" s="237" t="str">
        <f t="shared" si="3843"/>
        <v>MIL</v>
      </c>
      <c r="AC20217" s="244">
        <v>43164</v>
      </c>
      <c r="AD20217" s="237" t="str">
        <f t="shared" si="3834"/>
        <v>H</v>
      </c>
      <c r="AE20217" s="245">
        <f t="shared" si="3844"/>
        <v>34.366666666666667</v>
      </c>
      <c r="AF20217" s="269">
        <f t="shared" si="3837"/>
        <v>0.11799410029498525</v>
      </c>
      <c r="AG20217" s="237" t="str">
        <f t="shared" si="3836"/>
        <v>Cory Joseph</v>
      </c>
      <c r="AH20217" s="269">
        <f t="shared" si="3838"/>
        <v>0.12540223541095938</v>
      </c>
      <c r="AI20217" s="188" t="b">
        <f t="shared" si="3839"/>
        <v>0</v>
      </c>
      <c r="AJ20217" s="188">
        <f t="shared" si="3840"/>
        <v>26.25</v>
      </c>
    </row>
    <row r="20218" spans="1:36" x14ac:dyDescent="0.2">
      <c r="A20218" s="188" t="s">
        <v>335</v>
      </c>
      <c r="B20218" s="188" t="s">
        <v>42</v>
      </c>
      <c r="D20218" s="188" t="s">
        <v>52</v>
      </c>
      <c r="E20218" s="246">
        <v>1.2180555555555557</v>
      </c>
      <c r="F20218" s="188">
        <v>1</v>
      </c>
      <c r="G20218" s="188">
        <v>3</v>
      </c>
      <c r="H20218" s="188">
        <v>0.33300000000000002</v>
      </c>
      <c r="I20218" s="258">
        <v>0</v>
      </c>
      <c r="J20218" s="188">
        <v>0</v>
      </c>
      <c r="K20218" s="261"/>
      <c r="L20218" s="188">
        <v>3</v>
      </c>
      <c r="M20218" s="188">
        <v>4</v>
      </c>
      <c r="N20218" s="188">
        <v>0.75</v>
      </c>
      <c r="O20218" s="188">
        <v>1</v>
      </c>
      <c r="P20218" s="188">
        <v>4</v>
      </c>
      <c r="Q20218" s="188">
        <v>5</v>
      </c>
      <c r="R20218" s="188">
        <v>2</v>
      </c>
      <c r="S20218" s="188">
        <v>1</v>
      </c>
      <c r="T20218" s="188">
        <v>1</v>
      </c>
      <c r="U20218" s="188">
        <v>2</v>
      </c>
      <c r="V20218" s="188">
        <v>1</v>
      </c>
      <c r="W20218" s="188">
        <v>5</v>
      </c>
      <c r="X20218" s="237" t="str">
        <f t="shared" si="3833"/>
        <v>Myles Turner</v>
      </c>
      <c r="Y20218" s="237" t="str">
        <f t="shared" si="3841"/>
        <v>IND</v>
      </c>
      <c r="Z20218" s="237" t="str">
        <f t="shared" si="3835"/>
        <v>PF</v>
      </c>
      <c r="AA20218" s="237">
        <f t="shared" si="3842"/>
        <v>18</v>
      </c>
      <c r="AB20218" s="237" t="str">
        <f t="shared" si="3843"/>
        <v>MIL</v>
      </c>
      <c r="AC20218" s="244">
        <v>43164</v>
      </c>
      <c r="AD20218" s="237" t="str">
        <f t="shared" si="3834"/>
        <v>H</v>
      </c>
      <c r="AE20218" s="245">
        <f t="shared" si="3844"/>
        <v>29.233333333333334</v>
      </c>
      <c r="AF20218" s="269">
        <f t="shared" si="3837"/>
        <v>8.8495575221238937E-2</v>
      </c>
      <c r="AG20218" s="237" t="str">
        <f t="shared" si="3836"/>
        <v>Myles Turner</v>
      </c>
      <c r="AH20218" s="269">
        <f t="shared" si="3838"/>
        <v>0.11073082526679415</v>
      </c>
      <c r="AI20218" s="188" t="b">
        <f t="shared" si="3839"/>
        <v>0</v>
      </c>
      <c r="AJ20218" s="188">
        <f t="shared" si="3840"/>
        <v>20.25</v>
      </c>
    </row>
    <row r="20219" spans="1:36" x14ac:dyDescent="0.2">
      <c r="A20219" s="188" t="s">
        <v>420</v>
      </c>
      <c r="B20219" s="188" t="s">
        <v>42</v>
      </c>
      <c r="D20219" s="188" t="s">
        <v>52</v>
      </c>
      <c r="E20219" s="247">
        <v>0.56805555555555554</v>
      </c>
      <c r="F20219" s="188">
        <v>2</v>
      </c>
      <c r="G20219" s="188">
        <v>6</v>
      </c>
      <c r="H20219" s="188">
        <v>0.33300000000000002</v>
      </c>
      <c r="I20219" s="258">
        <v>0</v>
      </c>
      <c r="J20219" s="188">
        <v>1</v>
      </c>
      <c r="K20219" s="261">
        <v>0</v>
      </c>
      <c r="L20219" s="188">
        <v>0</v>
      </c>
      <c r="M20219" s="188">
        <v>0</v>
      </c>
      <c r="O20219" s="188">
        <v>2</v>
      </c>
      <c r="P20219" s="188">
        <v>0</v>
      </c>
      <c r="Q20219" s="188">
        <v>2</v>
      </c>
      <c r="R20219" s="188">
        <v>1</v>
      </c>
      <c r="S20219" s="188">
        <v>2</v>
      </c>
      <c r="T20219" s="188">
        <v>0</v>
      </c>
      <c r="U20219" s="188">
        <v>0</v>
      </c>
      <c r="V20219" s="188">
        <v>0</v>
      </c>
      <c r="W20219" s="188">
        <v>4</v>
      </c>
      <c r="X20219" s="237" t="str">
        <f t="shared" si="3833"/>
        <v>Joe Young</v>
      </c>
      <c r="Y20219" s="237" t="str">
        <f t="shared" si="3841"/>
        <v>IND</v>
      </c>
      <c r="Z20219" s="237" t="str">
        <f t="shared" si="3835"/>
        <v>PG</v>
      </c>
      <c r="AA20219" s="237">
        <f t="shared" si="3842"/>
        <v>13.9</v>
      </c>
      <c r="AB20219" s="237" t="str">
        <f t="shared" si="3843"/>
        <v>MIL</v>
      </c>
      <c r="AC20219" s="244">
        <v>43164</v>
      </c>
      <c r="AD20219" s="237" t="str">
        <f t="shared" si="3834"/>
        <v>H</v>
      </c>
      <c r="AE20219" s="245">
        <f t="shared" si="3844"/>
        <v>13.633333333333333</v>
      </c>
      <c r="AF20219" s="269">
        <f t="shared" si="3837"/>
        <v>6.8338249754178959E-2</v>
      </c>
      <c r="AG20219" s="237" t="str">
        <f t="shared" si="3836"/>
        <v>Joe Young</v>
      </c>
      <c r="AH20219" s="269">
        <f t="shared" si="3838"/>
        <v>0.21074116496935474</v>
      </c>
      <c r="AI20219" s="188" t="b">
        <f t="shared" si="3839"/>
        <v>0</v>
      </c>
      <c r="AJ20219" s="188">
        <f t="shared" si="3840"/>
        <v>15.5</v>
      </c>
    </row>
    <row r="20220" spans="1:36" x14ac:dyDescent="0.2">
      <c r="A20220" s="188" t="s">
        <v>739</v>
      </c>
      <c r="B20220" s="188" t="s">
        <v>42</v>
      </c>
      <c r="D20220" s="188" t="s">
        <v>52</v>
      </c>
      <c r="E20220" s="247">
        <v>0.52083333333333337</v>
      </c>
      <c r="F20220" s="188">
        <v>1</v>
      </c>
      <c r="G20220" s="188">
        <v>2</v>
      </c>
      <c r="H20220" s="188">
        <v>0.5</v>
      </c>
      <c r="I20220" s="258">
        <v>0</v>
      </c>
      <c r="J20220" s="188">
        <v>0</v>
      </c>
      <c r="K20220" s="261"/>
      <c r="L20220" s="188">
        <v>0</v>
      </c>
      <c r="M20220" s="188">
        <v>0</v>
      </c>
      <c r="O20220" s="188">
        <v>0</v>
      </c>
      <c r="P20220" s="188">
        <v>0</v>
      </c>
      <c r="Q20220" s="188">
        <v>0</v>
      </c>
      <c r="R20220" s="188">
        <v>1</v>
      </c>
      <c r="S20220" s="188">
        <v>1</v>
      </c>
      <c r="T20220" s="188">
        <v>0</v>
      </c>
      <c r="U20220" s="188">
        <v>0</v>
      </c>
      <c r="V20220" s="188">
        <v>2</v>
      </c>
      <c r="W20220" s="188">
        <v>2</v>
      </c>
      <c r="X20220" s="237" t="str">
        <f t="shared" ref="X20220:X20283" si="3845">$A20220</f>
        <v>Glenn Robinson</v>
      </c>
      <c r="Y20220" s="237" t="str">
        <f t="shared" si="3841"/>
        <v>IND</v>
      </c>
      <c r="Z20220" s="237" t="str">
        <f t="shared" si="3835"/>
        <v>SG</v>
      </c>
      <c r="AA20220" s="237">
        <f t="shared" si="3842"/>
        <v>6.5</v>
      </c>
      <c r="AB20220" s="237" t="str">
        <f t="shared" si="3843"/>
        <v>MIL</v>
      </c>
      <c r="AC20220" s="244">
        <v>43164</v>
      </c>
      <c r="AD20220" s="237" t="str">
        <f t="shared" ref="AD20220:AD20283" si="3846">IF($C20220="@","A","H")</f>
        <v>H</v>
      </c>
      <c r="AE20220" s="245">
        <f t="shared" si="3844"/>
        <v>12.5</v>
      </c>
      <c r="AF20220" s="269">
        <f t="shared" si="3837"/>
        <v>3.1956735496558503E-2</v>
      </c>
      <c r="AG20220" s="237" t="str">
        <f t="shared" si="3836"/>
        <v>Glenn Robinson</v>
      </c>
      <c r="AH20220" s="269">
        <f t="shared" si="3838"/>
        <v>7.661612130885874E-2</v>
      </c>
      <c r="AI20220" s="188" t="b">
        <f t="shared" si="3839"/>
        <v>0</v>
      </c>
      <c r="AJ20220" s="188">
        <f t="shared" si="3840"/>
        <v>7</v>
      </c>
    </row>
    <row r="20221" spans="1:36" x14ac:dyDescent="0.2">
      <c r="A20221" s="188" t="s">
        <v>564</v>
      </c>
      <c r="B20221" s="188" t="s">
        <v>42</v>
      </c>
      <c r="D20221" s="188" t="s">
        <v>52</v>
      </c>
      <c r="E20221" s="247">
        <v>0.15416666666666667</v>
      </c>
      <c r="F20221" s="188">
        <v>0</v>
      </c>
      <c r="G20221" s="188">
        <v>0</v>
      </c>
      <c r="H20221" s="188"/>
      <c r="I20221" s="258">
        <v>0</v>
      </c>
      <c r="J20221" s="188">
        <v>0</v>
      </c>
      <c r="K20221" s="261"/>
      <c r="L20221" s="188">
        <v>0</v>
      </c>
      <c r="M20221" s="188">
        <v>0</v>
      </c>
      <c r="O20221" s="188">
        <v>0</v>
      </c>
      <c r="P20221" s="188">
        <v>1</v>
      </c>
      <c r="Q20221" s="188">
        <v>1</v>
      </c>
      <c r="R20221" s="188">
        <v>0</v>
      </c>
      <c r="S20221" s="188">
        <v>0</v>
      </c>
      <c r="T20221" s="188">
        <v>0</v>
      </c>
      <c r="U20221" s="188">
        <v>1</v>
      </c>
      <c r="V20221" s="188">
        <v>0</v>
      </c>
      <c r="W20221" s="188">
        <v>0</v>
      </c>
      <c r="X20221" s="237" t="str">
        <f t="shared" si="3845"/>
        <v>T.J. Leaf</v>
      </c>
      <c r="Y20221" s="237" t="str">
        <f t="shared" si="3841"/>
        <v>IND</v>
      </c>
      <c r="Z20221" s="237" t="str">
        <f t="shared" ref="Z20221:Z20284" si="3847">VLOOKUP(X20221,BBRef,2,FALSE)</f>
        <v>PF</v>
      </c>
      <c r="AA20221" s="237">
        <f t="shared" si="3842"/>
        <v>0.19999999999999996</v>
      </c>
      <c r="AB20221" s="237" t="str">
        <f t="shared" si="3843"/>
        <v>MIL</v>
      </c>
      <c r="AC20221" s="244">
        <v>43164</v>
      </c>
      <c r="AD20221" s="237" t="str">
        <f t="shared" si="3846"/>
        <v>H</v>
      </c>
      <c r="AE20221" s="245">
        <f t="shared" si="3844"/>
        <v>3.7</v>
      </c>
      <c r="AF20221" s="269">
        <f t="shared" si="3837"/>
        <v>9.8328416912487693E-4</v>
      </c>
      <c r="AG20221" s="237" t="str">
        <f t="shared" ref="AG20221:AG20284" si="3848">X20221</f>
        <v>T.J. Leaf</v>
      </c>
      <c r="AH20221" s="269">
        <f t="shared" si="3838"/>
        <v>0.12941912383253165</v>
      </c>
      <c r="AI20221" s="188" t="b">
        <f t="shared" si="3839"/>
        <v>0</v>
      </c>
      <c r="AJ20221" s="188">
        <f t="shared" si="3840"/>
        <v>0.75</v>
      </c>
    </row>
    <row r="20222" spans="1:36" x14ac:dyDescent="0.2">
      <c r="A20222" s="188" t="s">
        <v>232</v>
      </c>
      <c r="B20222" s="188" t="s">
        <v>45</v>
      </c>
      <c r="C20222" s="188" t="s">
        <v>373</v>
      </c>
      <c r="D20222" s="188" t="s">
        <v>87</v>
      </c>
      <c r="E20222" s="246">
        <v>1.6229166666666668</v>
      </c>
      <c r="F20222" s="188">
        <v>12</v>
      </c>
      <c r="G20222" s="188">
        <v>25</v>
      </c>
      <c r="H20222" s="188">
        <v>0.48</v>
      </c>
      <c r="I20222" s="258">
        <v>6</v>
      </c>
      <c r="J20222" s="188">
        <v>11</v>
      </c>
      <c r="K20222" s="261">
        <v>0.54500000000000004</v>
      </c>
      <c r="L20222" s="188">
        <v>9</v>
      </c>
      <c r="M20222" s="188">
        <v>12</v>
      </c>
      <c r="N20222" s="188">
        <v>0.75</v>
      </c>
      <c r="O20222" s="188">
        <v>1</v>
      </c>
      <c r="P20222" s="188">
        <v>4</v>
      </c>
      <c r="Q20222" s="188">
        <v>5</v>
      </c>
      <c r="R20222" s="188">
        <v>6</v>
      </c>
      <c r="S20222" s="188">
        <v>0</v>
      </c>
      <c r="T20222" s="188">
        <v>0</v>
      </c>
      <c r="U20222" s="188">
        <v>4</v>
      </c>
      <c r="V20222" s="188">
        <v>2</v>
      </c>
      <c r="W20222" s="188">
        <v>39</v>
      </c>
      <c r="X20222" s="237" t="str">
        <f t="shared" si="3845"/>
        <v>Damian Lillard</v>
      </c>
      <c r="Y20222" s="237" t="str">
        <f t="shared" si="3841"/>
        <v>POR</v>
      </c>
      <c r="Z20222" s="237" t="str">
        <f t="shared" si="3847"/>
        <v>PG</v>
      </c>
      <c r="AA20222" s="237">
        <f t="shared" si="3842"/>
        <v>50</v>
      </c>
      <c r="AB20222" s="237" t="str">
        <f t="shared" si="3843"/>
        <v>LAL</v>
      </c>
      <c r="AC20222" s="244">
        <v>43164</v>
      </c>
      <c r="AD20222" s="237" t="str">
        <f t="shared" si="3846"/>
        <v>A</v>
      </c>
      <c r="AE20222" s="245">
        <f t="shared" si="3844"/>
        <v>38.950000000000003</v>
      </c>
      <c r="AF20222" s="269">
        <f t="shared" si="3837"/>
        <v>0.23529411764705882</v>
      </c>
      <c r="AG20222" s="237" t="str">
        <f t="shared" si="3848"/>
        <v>Damian Lillard</v>
      </c>
      <c r="AH20222" s="269">
        <f t="shared" si="3838"/>
        <v>0.37148196796220878</v>
      </c>
      <c r="AI20222" s="188" t="b">
        <f t="shared" si="3839"/>
        <v>0</v>
      </c>
      <c r="AJ20222" s="188">
        <f t="shared" si="3840"/>
        <v>55.75</v>
      </c>
    </row>
    <row r="20223" spans="1:36" x14ac:dyDescent="0.2">
      <c r="A20223" s="188" t="s">
        <v>249</v>
      </c>
      <c r="B20223" s="188" t="s">
        <v>45</v>
      </c>
      <c r="C20223" s="188" t="s">
        <v>373</v>
      </c>
      <c r="D20223" s="188" t="s">
        <v>87</v>
      </c>
      <c r="E20223" s="246">
        <v>1.5895833333333333</v>
      </c>
      <c r="F20223" s="188">
        <v>6</v>
      </c>
      <c r="G20223" s="188">
        <v>15</v>
      </c>
      <c r="H20223" s="188">
        <v>0.4</v>
      </c>
      <c r="I20223" s="258">
        <v>2</v>
      </c>
      <c r="J20223" s="188">
        <v>3</v>
      </c>
      <c r="K20223" s="261">
        <v>0.66700000000000004</v>
      </c>
      <c r="L20223" s="188">
        <v>8</v>
      </c>
      <c r="M20223" s="188">
        <v>13</v>
      </c>
      <c r="N20223" s="188">
        <v>0.61499999999999999</v>
      </c>
      <c r="O20223" s="188">
        <v>0</v>
      </c>
      <c r="P20223" s="188">
        <v>5</v>
      </c>
      <c r="Q20223" s="188">
        <v>5</v>
      </c>
      <c r="R20223" s="188">
        <v>5</v>
      </c>
      <c r="S20223" s="188">
        <v>1</v>
      </c>
      <c r="T20223" s="188">
        <v>0</v>
      </c>
      <c r="U20223" s="188">
        <v>0</v>
      </c>
      <c r="V20223" s="188">
        <v>2</v>
      </c>
      <c r="W20223" s="188">
        <v>22</v>
      </c>
      <c r="X20223" s="237" t="str">
        <f t="shared" si="3845"/>
        <v>C.J. McCollum</v>
      </c>
      <c r="Y20223" s="237" t="str">
        <f t="shared" si="3841"/>
        <v>POR</v>
      </c>
      <c r="Z20223" s="237" t="str">
        <f t="shared" si="3847"/>
        <v>SG</v>
      </c>
      <c r="AA20223" s="237">
        <f t="shared" si="3842"/>
        <v>38.5</v>
      </c>
      <c r="AB20223" s="237" t="str">
        <f t="shared" si="3843"/>
        <v>LAL</v>
      </c>
      <c r="AC20223" s="244">
        <v>43164</v>
      </c>
      <c r="AD20223" s="237" t="str">
        <f t="shared" si="3846"/>
        <v>A</v>
      </c>
      <c r="AE20223" s="245">
        <f t="shared" si="3844"/>
        <v>38.15</v>
      </c>
      <c r="AF20223" s="269">
        <f t="shared" si="3837"/>
        <v>0.1811764705882353</v>
      </c>
      <c r="AG20223" s="237" t="str">
        <f t="shared" si="3848"/>
        <v>C.J. McCollum</v>
      </c>
      <c r="AH20223" s="269">
        <f t="shared" si="3838"/>
        <v>0.22924485376927717</v>
      </c>
      <c r="AI20223" s="188" t="b">
        <f t="shared" si="3839"/>
        <v>0</v>
      </c>
      <c r="AJ20223" s="188">
        <f t="shared" si="3840"/>
        <v>41.25</v>
      </c>
    </row>
    <row r="20224" spans="1:36" x14ac:dyDescent="0.2">
      <c r="A20224" s="188" t="s">
        <v>275</v>
      </c>
      <c r="B20224" s="188" t="s">
        <v>45</v>
      </c>
      <c r="C20224" s="188" t="s">
        <v>373</v>
      </c>
      <c r="D20224" s="188" t="s">
        <v>87</v>
      </c>
      <c r="E20224" s="246">
        <v>1.2222222222222221</v>
      </c>
      <c r="F20224" s="188">
        <v>6</v>
      </c>
      <c r="G20224" s="188">
        <v>13</v>
      </c>
      <c r="H20224" s="188">
        <v>0.46200000000000002</v>
      </c>
      <c r="I20224" s="258">
        <v>0</v>
      </c>
      <c r="J20224" s="188">
        <v>0</v>
      </c>
      <c r="K20224" s="261"/>
      <c r="L20224" s="188">
        <v>4</v>
      </c>
      <c r="M20224" s="188">
        <v>4</v>
      </c>
      <c r="N20224" s="188">
        <v>1</v>
      </c>
      <c r="O20224" s="188">
        <v>2</v>
      </c>
      <c r="P20224" s="188">
        <v>14</v>
      </c>
      <c r="Q20224" s="188">
        <v>16</v>
      </c>
      <c r="R20224" s="188">
        <v>3</v>
      </c>
      <c r="S20224" s="188">
        <v>0</v>
      </c>
      <c r="T20224" s="188">
        <v>1</v>
      </c>
      <c r="U20224" s="188">
        <v>3</v>
      </c>
      <c r="V20224" s="188">
        <v>4</v>
      </c>
      <c r="W20224" s="188">
        <v>16</v>
      </c>
      <c r="X20224" s="237" t="str">
        <f t="shared" si="3845"/>
        <v>Jusuf Nurkic</v>
      </c>
      <c r="Y20224" s="237" t="str">
        <f t="shared" si="3841"/>
        <v>POR</v>
      </c>
      <c r="Z20224" s="237" t="str">
        <f t="shared" si="3847"/>
        <v>C</v>
      </c>
      <c r="AA20224" s="237">
        <f t="shared" si="3842"/>
        <v>39.700000000000003</v>
      </c>
      <c r="AB20224" s="237" t="str">
        <f t="shared" si="3843"/>
        <v>LAL</v>
      </c>
      <c r="AC20224" s="244">
        <v>43164</v>
      </c>
      <c r="AD20224" s="237" t="str">
        <f t="shared" si="3846"/>
        <v>A</v>
      </c>
      <c r="AE20224" s="245">
        <f t="shared" si="3844"/>
        <v>29.333333333333329</v>
      </c>
      <c r="AF20224" s="269">
        <f t="shared" si="3837"/>
        <v>0.18682352941176472</v>
      </c>
      <c r="AG20224" s="237" t="str">
        <f t="shared" si="3848"/>
        <v>Jusuf Nurkic</v>
      </c>
      <c r="AH20224" s="269">
        <f t="shared" si="3838"/>
        <v>0.25555591084961465</v>
      </c>
      <c r="AI20224" s="188" t="b">
        <f t="shared" si="3839"/>
        <v>0</v>
      </c>
      <c r="AJ20224" s="188">
        <f t="shared" si="3840"/>
        <v>44</v>
      </c>
    </row>
    <row r="20225" spans="1:36" x14ac:dyDescent="0.2">
      <c r="A20225" s="188" t="s">
        <v>131</v>
      </c>
      <c r="B20225" s="188" t="s">
        <v>45</v>
      </c>
      <c r="C20225" s="188" t="s">
        <v>373</v>
      </c>
      <c r="D20225" s="188" t="s">
        <v>87</v>
      </c>
      <c r="E20225" s="247">
        <v>0.66736111111111107</v>
      </c>
      <c r="F20225" s="188">
        <v>4</v>
      </c>
      <c r="G20225" s="188">
        <v>6</v>
      </c>
      <c r="H20225" s="188">
        <v>0.66700000000000004</v>
      </c>
      <c r="I20225" s="258">
        <v>0</v>
      </c>
      <c r="J20225" s="188">
        <v>0</v>
      </c>
      <c r="K20225" s="261"/>
      <c r="L20225" s="188">
        <v>1</v>
      </c>
      <c r="M20225" s="188">
        <v>2</v>
      </c>
      <c r="N20225" s="188">
        <v>0.5</v>
      </c>
      <c r="O20225" s="188">
        <v>1</v>
      </c>
      <c r="P20225" s="188">
        <v>5</v>
      </c>
      <c r="Q20225" s="188">
        <v>6</v>
      </c>
      <c r="R20225" s="188">
        <v>0</v>
      </c>
      <c r="S20225" s="188">
        <v>1</v>
      </c>
      <c r="T20225" s="188">
        <v>0</v>
      </c>
      <c r="U20225" s="188">
        <v>0</v>
      </c>
      <c r="V20225" s="188">
        <v>1</v>
      </c>
      <c r="W20225" s="188">
        <v>9</v>
      </c>
      <c r="X20225" s="237" t="str">
        <f t="shared" si="3845"/>
        <v>Ed Davis</v>
      </c>
      <c r="Y20225" s="237" t="str">
        <f t="shared" si="3841"/>
        <v>POR</v>
      </c>
      <c r="Z20225" s="237" t="str">
        <f t="shared" si="3847"/>
        <v>PF</v>
      </c>
      <c r="AA20225" s="237">
        <f t="shared" si="3842"/>
        <v>19.2</v>
      </c>
      <c r="AB20225" s="237" t="str">
        <f t="shared" si="3843"/>
        <v>LAL</v>
      </c>
      <c r="AC20225" s="244">
        <v>43164</v>
      </c>
      <c r="AD20225" s="237" t="str">
        <f t="shared" si="3846"/>
        <v>A</v>
      </c>
      <c r="AE20225" s="245">
        <f t="shared" si="3844"/>
        <v>16.016666666666666</v>
      </c>
      <c r="AF20225" s="269">
        <f t="shared" si="3837"/>
        <v>9.035294117647058E-2</v>
      </c>
      <c r="AG20225" s="237" t="str">
        <f t="shared" si="3848"/>
        <v>Ed Davis</v>
      </c>
      <c r="AH20225" s="269">
        <f t="shared" si="3838"/>
        <v>0.18130955304720908</v>
      </c>
      <c r="AI20225" s="188" t="b">
        <f t="shared" si="3839"/>
        <v>0</v>
      </c>
      <c r="AJ20225" s="188">
        <f t="shared" si="3840"/>
        <v>20</v>
      </c>
    </row>
    <row r="20226" spans="1:36" x14ac:dyDescent="0.2">
      <c r="A20226" s="188" t="s">
        <v>271</v>
      </c>
      <c r="B20226" s="188" t="s">
        <v>45</v>
      </c>
      <c r="C20226" s="188" t="s">
        <v>373</v>
      </c>
      <c r="D20226" s="188" t="s">
        <v>87</v>
      </c>
      <c r="E20226" s="246">
        <v>1.1201388888888888</v>
      </c>
      <c r="F20226" s="188">
        <v>2</v>
      </c>
      <c r="G20226" s="188">
        <v>5</v>
      </c>
      <c r="H20226" s="188">
        <v>0.4</v>
      </c>
      <c r="I20226" s="258">
        <v>0</v>
      </c>
      <c r="J20226" s="188">
        <v>3</v>
      </c>
      <c r="K20226" s="261">
        <v>0</v>
      </c>
      <c r="L20226" s="188">
        <v>3</v>
      </c>
      <c r="M20226" s="188">
        <v>4</v>
      </c>
      <c r="N20226" s="188">
        <v>0.75</v>
      </c>
      <c r="O20226" s="188">
        <v>1</v>
      </c>
      <c r="P20226" s="188">
        <v>4</v>
      </c>
      <c r="Q20226" s="188">
        <v>5</v>
      </c>
      <c r="R20226" s="188">
        <v>1</v>
      </c>
      <c r="S20226" s="188">
        <v>1</v>
      </c>
      <c r="T20226" s="188">
        <v>2</v>
      </c>
      <c r="U20226" s="188">
        <v>0</v>
      </c>
      <c r="V20226" s="188">
        <v>2</v>
      </c>
      <c r="W20226" s="188">
        <v>7</v>
      </c>
      <c r="X20226" s="237" t="str">
        <f t="shared" si="3845"/>
        <v>Shabazz Napier</v>
      </c>
      <c r="Y20226" s="237" t="str">
        <f t="shared" si="3841"/>
        <v>POR</v>
      </c>
      <c r="Z20226" s="237" t="str">
        <f t="shared" si="3847"/>
        <v>PG</v>
      </c>
      <c r="AA20226" s="237">
        <f t="shared" si="3842"/>
        <v>23.5</v>
      </c>
      <c r="AB20226" s="237" t="str">
        <f t="shared" si="3843"/>
        <v>LAL</v>
      </c>
      <c r="AC20226" s="244">
        <v>43164</v>
      </c>
      <c r="AD20226" s="237" t="str">
        <f t="shared" si="3846"/>
        <v>A</v>
      </c>
      <c r="AE20226" s="245">
        <f t="shared" si="3844"/>
        <v>26.883333333333333</v>
      </c>
      <c r="AF20226" s="269">
        <f t="shared" ref="AF20226:AF20289" si="3849">AA20226/SUMIFS(AA:AA,Y:Y,Y20226,AC:AC,AC20226)</f>
        <v>0.11058823529411765</v>
      </c>
      <c r="AG20226" s="237" t="str">
        <f t="shared" si="3848"/>
        <v>Shabazz Napier</v>
      </c>
      <c r="AH20226" s="269">
        <f t="shared" ref="AH20226:AH20289" si="3850">(G20226+(0.44*M20226)+U20226)*(SUMIFS(AE:AE,AC:AC,AC20226,Y:Y,Y20226)/5)/(AE20226*(SUMIFS(G:G,AC:AC,AC20226,Y:Y,Y20226)+(0.44*SUMIFS(M:M,AC:AC,AC20226,Y:Y,Y20226))+SUMIFS(U:U,AC:AC,AC20226,Y:Y,Y20226)))</f>
        <v>0.10613728283584026</v>
      </c>
      <c r="AI20226" s="188" t="b">
        <f t="shared" si="3839"/>
        <v>0</v>
      </c>
      <c r="AJ20226" s="188">
        <f t="shared" si="3840"/>
        <v>23.75</v>
      </c>
    </row>
    <row r="20227" spans="1:36" x14ac:dyDescent="0.2">
      <c r="A20227" s="188" t="s">
        <v>43</v>
      </c>
      <c r="B20227" s="188" t="s">
        <v>45</v>
      </c>
      <c r="C20227" s="188" t="s">
        <v>373</v>
      </c>
      <c r="D20227" s="188" t="s">
        <v>87</v>
      </c>
      <c r="E20227" s="246">
        <v>1.3305555555555555</v>
      </c>
      <c r="F20227" s="188">
        <v>2</v>
      </c>
      <c r="G20227" s="188">
        <v>9</v>
      </c>
      <c r="H20227" s="188">
        <v>0.222</v>
      </c>
      <c r="I20227" s="258">
        <v>1</v>
      </c>
      <c r="J20227" s="188">
        <v>3</v>
      </c>
      <c r="K20227" s="261">
        <v>0.33300000000000002</v>
      </c>
      <c r="L20227" s="188">
        <v>0</v>
      </c>
      <c r="M20227" s="188">
        <v>0</v>
      </c>
      <c r="O20227" s="188">
        <v>1</v>
      </c>
      <c r="P20227" s="188">
        <v>6</v>
      </c>
      <c r="Q20227" s="188">
        <v>7</v>
      </c>
      <c r="R20227" s="188">
        <v>0</v>
      </c>
      <c r="S20227" s="188">
        <v>2</v>
      </c>
      <c r="T20227" s="188">
        <v>0</v>
      </c>
      <c r="U20227" s="188">
        <v>5</v>
      </c>
      <c r="V20227" s="188">
        <v>3</v>
      </c>
      <c r="W20227" s="188">
        <v>5</v>
      </c>
      <c r="X20227" s="237" t="str">
        <f t="shared" si="3845"/>
        <v>Al-Farouq Aminu</v>
      </c>
      <c r="Y20227" s="237" t="str">
        <f t="shared" si="3841"/>
        <v>POR</v>
      </c>
      <c r="Z20227" s="237" t="str">
        <f t="shared" si="3847"/>
        <v>SF</v>
      </c>
      <c r="AA20227" s="237">
        <f t="shared" si="3842"/>
        <v>14.399999999999999</v>
      </c>
      <c r="AB20227" s="237" t="str">
        <f t="shared" si="3843"/>
        <v>LAL</v>
      </c>
      <c r="AC20227" s="244">
        <v>43164</v>
      </c>
      <c r="AD20227" s="237" t="str">
        <f t="shared" si="3846"/>
        <v>A</v>
      </c>
      <c r="AE20227" s="245">
        <f t="shared" si="3844"/>
        <v>31.93333333333333</v>
      </c>
      <c r="AF20227" s="269">
        <f t="shared" si="3849"/>
        <v>6.7764705882352935E-2</v>
      </c>
      <c r="AG20227" s="237" t="str">
        <f t="shared" si="3848"/>
        <v>Al-Farouq Aminu</v>
      </c>
      <c r="AH20227" s="269">
        <f t="shared" si="3850"/>
        <v>0.18504960724689506</v>
      </c>
      <c r="AI20227" s="188" t="b">
        <f t="shared" ref="AI20227:AI20290" si="3851">IF((IF(W20227&gt;=10,1,0)+IF(Q20227&gt;=10,1,0)+IF(R20227&gt;=10,1,0)+IF(S20227&gt;=10,1,0)+IF(T20227&gt;=10,1,0))&gt;=3,TRUE,FALSE)</f>
        <v>0</v>
      </c>
      <c r="AJ20227" s="188">
        <f t="shared" ref="AJ20227:AJ20290" si="3852">W20227+(O20227*1.75)+(P20227*1.25)+(R20227*2)+(2.5*T20227)+(3*S20227)-(0.5*U20227)+(AI20227*16.75)</f>
        <v>17.75</v>
      </c>
    </row>
    <row r="20228" spans="1:36" x14ac:dyDescent="0.2">
      <c r="A20228" s="188" t="s">
        <v>334</v>
      </c>
      <c r="B20228" s="188" t="s">
        <v>45</v>
      </c>
      <c r="C20228" s="188" t="s">
        <v>373</v>
      </c>
      <c r="D20228" s="188" t="s">
        <v>87</v>
      </c>
      <c r="E20228" s="247">
        <v>0.94305555555555554</v>
      </c>
      <c r="F20228" s="188">
        <v>1</v>
      </c>
      <c r="G20228" s="188">
        <v>4</v>
      </c>
      <c r="H20228" s="188">
        <v>0.25</v>
      </c>
      <c r="I20228" s="258">
        <v>0</v>
      </c>
      <c r="J20228" s="188">
        <v>0</v>
      </c>
      <c r="K20228" s="261"/>
      <c r="L20228" s="188">
        <v>3</v>
      </c>
      <c r="M20228" s="188">
        <v>3</v>
      </c>
      <c r="N20228" s="188">
        <v>1</v>
      </c>
      <c r="O20228" s="188">
        <v>0</v>
      </c>
      <c r="P20228" s="188">
        <v>0</v>
      </c>
      <c r="Q20228" s="188">
        <v>0</v>
      </c>
      <c r="R20228" s="188">
        <v>0</v>
      </c>
      <c r="S20228" s="188">
        <v>0</v>
      </c>
      <c r="T20228" s="188">
        <v>0</v>
      </c>
      <c r="U20228" s="188">
        <v>1</v>
      </c>
      <c r="V20228" s="188">
        <v>1</v>
      </c>
      <c r="W20228" s="188">
        <v>5</v>
      </c>
      <c r="X20228" s="237" t="str">
        <f t="shared" si="3845"/>
        <v>Evan Turner</v>
      </c>
      <c r="Y20228" s="237" t="str">
        <f t="shared" si="3841"/>
        <v>POR</v>
      </c>
      <c r="Z20228" s="237" t="str">
        <f t="shared" si="3847"/>
        <v>SG</v>
      </c>
      <c r="AA20228" s="237">
        <f t="shared" si="3842"/>
        <v>4</v>
      </c>
      <c r="AB20228" s="237" t="str">
        <f t="shared" si="3843"/>
        <v>LAL</v>
      </c>
      <c r="AC20228" s="244">
        <v>43164</v>
      </c>
      <c r="AD20228" s="237" t="str">
        <f t="shared" si="3846"/>
        <v>A</v>
      </c>
      <c r="AE20228" s="245">
        <f t="shared" si="3844"/>
        <v>22.633333333333333</v>
      </c>
      <c r="AF20228" s="269">
        <f t="shared" si="3849"/>
        <v>1.8823529411764704E-2</v>
      </c>
      <c r="AG20228" s="237" t="str">
        <f t="shared" si="3848"/>
        <v>Evan Turner</v>
      </c>
      <c r="AH20228" s="269">
        <f t="shared" si="3850"/>
        <v>0.1178617662584432</v>
      </c>
      <c r="AI20228" s="188" t="b">
        <f t="shared" si="3851"/>
        <v>0</v>
      </c>
      <c r="AJ20228" s="188">
        <f t="shared" si="3852"/>
        <v>4.5</v>
      </c>
    </row>
    <row r="20229" spans="1:36" x14ac:dyDescent="0.2">
      <c r="A20229" s="188" t="s">
        <v>397</v>
      </c>
      <c r="B20229" s="188" t="s">
        <v>45</v>
      </c>
      <c r="C20229" s="188" t="s">
        <v>373</v>
      </c>
      <c r="D20229" s="188" t="s">
        <v>87</v>
      </c>
      <c r="E20229" s="247">
        <v>0.72916666666666663</v>
      </c>
      <c r="F20229" s="188">
        <v>2</v>
      </c>
      <c r="G20229" s="188">
        <v>4</v>
      </c>
      <c r="H20229" s="188">
        <v>0.5</v>
      </c>
      <c r="I20229" s="258">
        <v>1</v>
      </c>
      <c r="J20229" s="188">
        <v>1</v>
      </c>
      <c r="K20229" s="261">
        <v>1</v>
      </c>
      <c r="L20229" s="188">
        <v>0</v>
      </c>
      <c r="M20229" s="188">
        <v>0</v>
      </c>
      <c r="O20229" s="188">
        <v>0</v>
      </c>
      <c r="P20229" s="188">
        <v>0</v>
      </c>
      <c r="Q20229" s="188">
        <v>0</v>
      </c>
      <c r="R20229" s="188">
        <v>2</v>
      </c>
      <c r="S20229" s="188">
        <v>1</v>
      </c>
      <c r="T20229" s="188">
        <v>1</v>
      </c>
      <c r="U20229" s="188">
        <v>1</v>
      </c>
      <c r="V20229" s="188">
        <v>4</v>
      </c>
      <c r="W20229" s="188">
        <v>5</v>
      </c>
      <c r="X20229" s="237" t="str">
        <f t="shared" si="3845"/>
        <v>Pat Connaughton</v>
      </c>
      <c r="Y20229" s="237" t="str">
        <f t="shared" si="3841"/>
        <v>POR</v>
      </c>
      <c r="Z20229" s="237" t="str">
        <f t="shared" si="3847"/>
        <v>SG</v>
      </c>
      <c r="AA20229" s="237">
        <f t="shared" si="3842"/>
        <v>13</v>
      </c>
      <c r="AB20229" s="237" t="str">
        <f t="shared" si="3843"/>
        <v>LAL</v>
      </c>
      <c r="AC20229" s="244">
        <v>43164</v>
      </c>
      <c r="AD20229" s="237" t="str">
        <f t="shared" si="3846"/>
        <v>A</v>
      </c>
      <c r="AE20229" s="245">
        <f t="shared" si="3844"/>
        <v>17.5</v>
      </c>
      <c r="AF20229" s="269">
        <f t="shared" si="3849"/>
        <v>6.1176470588235297E-2</v>
      </c>
      <c r="AG20229" s="237" t="str">
        <f t="shared" si="3848"/>
        <v>Pat Connaughton</v>
      </c>
      <c r="AH20229" s="269">
        <f t="shared" si="3850"/>
        <v>0.12059695492688809</v>
      </c>
      <c r="AI20229" s="188" t="b">
        <f t="shared" si="3851"/>
        <v>0</v>
      </c>
      <c r="AJ20229" s="188">
        <f t="shared" si="3852"/>
        <v>14</v>
      </c>
    </row>
    <row r="20230" spans="1:36" x14ac:dyDescent="0.2">
      <c r="A20230" s="188" t="s">
        <v>229</v>
      </c>
      <c r="B20230" s="188" t="s">
        <v>45</v>
      </c>
      <c r="C20230" s="188" t="s">
        <v>373</v>
      </c>
      <c r="D20230" s="188" t="s">
        <v>87</v>
      </c>
      <c r="E20230" s="247">
        <v>0.39444444444444443</v>
      </c>
      <c r="F20230" s="188">
        <v>0</v>
      </c>
      <c r="G20230" s="188">
        <v>1</v>
      </c>
      <c r="H20230" s="188">
        <v>0</v>
      </c>
      <c r="I20230" s="258">
        <v>0</v>
      </c>
      <c r="J20230" s="188">
        <v>1</v>
      </c>
      <c r="K20230" s="261">
        <v>0</v>
      </c>
      <c r="L20230" s="188">
        <v>0</v>
      </c>
      <c r="M20230" s="188">
        <v>0</v>
      </c>
      <c r="O20230" s="188">
        <v>1</v>
      </c>
      <c r="P20230" s="188">
        <v>3</v>
      </c>
      <c r="Q20230" s="188">
        <v>4</v>
      </c>
      <c r="R20230" s="188">
        <v>1</v>
      </c>
      <c r="S20230" s="188">
        <v>0</v>
      </c>
      <c r="T20230" s="188">
        <v>0</v>
      </c>
      <c r="U20230" s="188">
        <v>0</v>
      </c>
      <c r="V20230" s="188">
        <v>2</v>
      </c>
      <c r="W20230" s="188">
        <v>0</v>
      </c>
      <c r="X20230" s="237" t="str">
        <f t="shared" si="3845"/>
        <v>Meyers Leonard</v>
      </c>
      <c r="Y20230" s="237" t="str">
        <f t="shared" si="3841"/>
        <v>POR</v>
      </c>
      <c r="Z20230" s="237" t="str">
        <f t="shared" si="3847"/>
        <v>PF</v>
      </c>
      <c r="AA20230" s="237">
        <f t="shared" si="3842"/>
        <v>6.3</v>
      </c>
      <c r="AB20230" s="237" t="str">
        <f t="shared" si="3843"/>
        <v>LAL</v>
      </c>
      <c r="AC20230" s="244">
        <v>43164</v>
      </c>
      <c r="AD20230" s="237" t="str">
        <f t="shared" si="3846"/>
        <v>A</v>
      </c>
      <c r="AE20230" s="245">
        <f t="shared" si="3844"/>
        <v>9.4666666666666668</v>
      </c>
      <c r="AF20230" s="269">
        <f t="shared" si="3849"/>
        <v>2.9647058823529412E-2</v>
      </c>
      <c r="AG20230" s="237" t="str">
        <f t="shared" si="3848"/>
        <v>Meyers Leonard</v>
      </c>
      <c r="AH20230" s="269">
        <f t="shared" si="3850"/>
        <v>4.4586902349729743E-2</v>
      </c>
      <c r="AI20230" s="188" t="b">
        <f t="shared" si="3851"/>
        <v>0</v>
      </c>
      <c r="AJ20230" s="188">
        <f t="shared" si="3852"/>
        <v>7.5</v>
      </c>
    </row>
    <row r="20231" spans="1:36" x14ac:dyDescent="0.2">
      <c r="A20231" s="188" t="s">
        <v>653</v>
      </c>
      <c r="B20231" s="188" t="s">
        <v>45</v>
      </c>
      <c r="C20231" s="188" t="s">
        <v>373</v>
      </c>
      <c r="D20231" s="188" t="s">
        <v>87</v>
      </c>
      <c r="E20231" s="247">
        <v>0.38055555555555554</v>
      </c>
      <c r="F20231" s="188">
        <v>0</v>
      </c>
      <c r="G20231" s="188">
        <v>1</v>
      </c>
      <c r="H20231" s="188">
        <v>0</v>
      </c>
      <c r="I20231" s="258">
        <v>0</v>
      </c>
      <c r="J20231" s="188">
        <v>1</v>
      </c>
      <c r="K20231" s="261">
        <v>0</v>
      </c>
      <c r="L20231" s="188">
        <v>0</v>
      </c>
      <c r="M20231" s="188">
        <v>0</v>
      </c>
      <c r="O20231" s="188">
        <v>0</v>
      </c>
      <c r="P20231" s="188">
        <v>2</v>
      </c>
      <c r="Q20231" s="188">
        <v>2</v>
      </c>
      <c r="R20231" s="188">
        <v>1</v>
      </c>
      <c r="S20231" s="188">
        <v>0</v>
      </c>
      <c r="T20231" s="188">
        <v>0</v>
      </c>
      <c r="U20231" s="188">
        <v>0</v>
      </c>
      <c r="V20231" s="188">
        <v>4</v>
      </c>
      <c r="W20231" s="188">
        <v>0</v>
      </c>
      <c r="X20231" s="237" t="str">
        <f t="shared" si="3845"/>
        <v>Zach Collins</v>
      </c>
      <c r="Y20231" s="237" t="str">
        <f t="shared" si="3841"/>
        <v>POR</v>
      </c>
      <c r="Z20231" s="237" t="str">
        <f t="shared" si="3847"/>
        <v>C</v>
      </c>
      <c r="AA20231" s="237">
        <f t="shared" si="3842"/>
        <v>3.9</v>
      </c>
      <c r="AB20231" s="237" t="str">
        <f t="shared" si="3843"/>
        <v>LAL</v>
      </c>
      <c r="AC20231" s="244">
        <v>43164</v>
      </c>
      <c r="AD20231" s="237" t="str">
        <f t="shared" si="3846"/>
        <v>A</v>
      </c>
      <c r="AE20231" s="245">
        <f t="shared" si="3844"/>
        <v>9.1333333333333329</v>
      </c>
      <c r="AF20231" s="269">
        <f t="shared" si="3849"/>
        <v>1.8352941176470589E-2</v>
      </c>
      <c r="AG20231" s="237" t="str">
        <f t="shared" si="3848"/>
        <v>Zach Collins</v>
      </c>
      <c r="AH20231" s="269">
        <f t="shared" si="3850"/>
        <v>4.6214161559573898E-2</v>
      </c>
      <c r="AI20231" s="188" t="b">
        <f t="shared" si="3851"/>
        <v>0</v>
      </c>
      <c r="AJ20231" s="188">
        <f t="shared" si="3852"/>
        <v>4.5</v>
      </c>
    </row>
    <row r="20232" spans="1:36" x14ac:dyDescent="0.2">
      <c r="A20232" s="188" t="s">
        <v>293</v>
      </c>
      <c r="B20232" s="188" t="s">
        <v>87</v>
      </c>
      <c r="D20232" s="188" t="s">
        <v>45</v>
      </c>
      <c r="E20232" s="246">
        <v>1.3993055555555556</v>
      </c>
      <c r="F20232" s="188">
        <v>7</v>
      </c>
      <c r="G20232" s="188">
        <v>13</v>
      </c>
      <c r="H20232" s="188">
        <v>0.53800000000000003</v>
      </c>
      <c r="I20232" s="258">
        <v>0</v>
      </c>
      <c r="J20232" s="188">
        <v>0</v>
      </c>
      <c r="K20232" s="261"/>
      <c r="L20232" s="188">
        <v>7</v>
      </c>
      <c r="M20232" s="188">
        <v>8</v>
      </c>
      <c r="N20232" s="188">
        <v>0.875</v>
      </c>
      <c r="O20232" s="188">
        <v>0</v>
      </c>
      <c r="P20232" s="188">
        <v>9</v>
      </c>
      <c r="Q20232" s="188">
        <v>9</v>
      </c>
      <c r="R20232" s="188">
        <v>2</v>
      </c>
      <c r="S20232" s="188">
        <v>2</v>
      </c>
      <c r="T20232" s="188">
        <v>0</v>
      </c>
      <c r="U20232" s="188">
        <v>3</v>
      </c>
      <c r="V20232" s="188">
        <v>4</v>
      </c>
      <c r="W20232" s="188">
        <v>21</v>
      </c>
      <c r="X20232" s="237" t="str">
        <f t="shared" si="3845"/>
        <v>Julius Randle</v>
      </c>
      <c r="Y20232" s="237" t="str">
        <f t="shared" si="3841"/>
        <v>LAL</v>
      </c>
      <c r="Z20232" s="237" t="str">
        <f t="shared" si="3847"/>
        <v>PF</v>
      </c>
      <c r="AA20232" s="237">
        <f t="shared" si="3842"/>
        <v>37.799999999999997</v>
      </c>
      <c r="AB20232" s="237" t="str">
        <f t="shared" si="3843"/>
        <v>POR</v>
      </c>
      <c r="AC20232" s="244">
        <v>43164</v>
      </c>
      <c r="AD20232" s="237" t="str">
        <f t="shared" si="3846"/>
        <v>H</v>
      </c>
      <c r="AE20232" s="245">
        <f t="shared" si="3844"/>
        <v>33.583333333333336</v>
      </c>
      <c r="AF20232" s="269">
        <f t="shared" si="3849"/>
        <v>0.16622691292875988</v>
      </c>
      <c r="AG20232" s="237" t="str">
        <f t="shared" si="3848"/>
        <v>Julius Randle</v>
      </c>
      <c r="AH20232" s="269">
        <f t="shared" si="3850"/>
        <v>0.25446509804702605</v>
      </c>
      <c r="AI20232" s="188" t="b">
        <f t="shared" si="3851"/>
        <v>0</v>
      </c>
      <c r="AJ20232" s="188">
        <f t="shared" si="3852"/>
        <v>40.75</v>
      </c>
    </row>
    <row r="20233" spans="1:36" x14ac:dyDescent="0.2">
      <c r="A20233" s="188" t="s">
        <v>327</v>
      </c>
      <c r="B20233" s="188" t="s">
        <v>87</v>
      </c>
      <c r="D20233" s="188" t="s">
        <v>45</v>
      </c>
      <c r="E20233" s="246">
        <v>1.2597222222222222</v>
      </c>
      <c r="F20233" s="188">
        <v>5</v>
      </c>
      <c r="G20233" s="188">
        <v>21</v>
      </c>
      <c r="H20233" s="188">
        <v>0.23799999999999999</v>
      </c>
      <c r="I20233" s="258">
        <v>1</v>
      </c>
      <c r="J20233" s="188">
        <v>9</v>
      </c>
      <c r="K20233" s="261">
        <v>0.111</v>
      </c>
      <c r="L20233" s="188">
        <v>8</v>
      </c>
      <c r="M20233" s="188">
        <v>9</v>
      </c>
      <c r="N20233" s="188">
        <v>0.88900000000000001</v>
      </c>
      <c r="O20233" s="188">
        <v>0</v>
      </c>
      <c r="P20233" s="188">
        <v>1</v>
      </c>
      <c r="Q20233" s="188">
        <v>1</v>
      </c>
      <c r="R20233" s="188">
        <v>7</v>
      </c>
      <c r="S20233" s="188">
        <v>0</v>
      </c>
      <c r="T20233" s="188">
        <v>0</v>
      </c>
      <c r="U20233" s="188">
        <v>2</v>
      </c>
      <c r="V20233" s="188">
        <v>2</v>
      </c>
      <c r="W20233" s="188">
        <v>19</v>
      </c>
      <c r="X20233" s="237" t="str">
        <f t="shared" si="3845"/>
        <v>Isaiah Thomas</v>
      </c>
      <c r="Y20233" s="237" t="str">
        <f t="shared" si="3841"/>
        <v>LAL</v>
      </c>
      <c r="Z20233" s="237" t="str">
        <f t="shared" si="3847"/>
        <v>PG</v>
      </c>
      <c r="AA20233" s="237">
        <f t="shared" si="3842"/>
        <v>28.7</v>
      </c>
      <c r="AB20233" s="237" t="str">
        <f t="shared" si="3843"/>
        <v>POR</v>
      </c>
      <c r="AC20233" s="244">
        <v>43164</v>
      </c>
      <c r="AD20233" s="237" t="str">
        <f t="shared" si="3846"/>
        <v>H</v>
      </c>
      <c r="AE20233" s="245">
        <f t="shared" si="3844"/>
        <v>30.233333333333334</v>
      </c>
      <c r="AF20233" s="269">
        <f t="shared" si="3849"/>
        <v>0.12620932277924363</v>
      </c>
      <c r="AG20233" s="237" t="str">
        <f t="shared" si="3848"/>
        <v>Isaiah Thomas</v>
      </c>
      <c r="AH20233" s="269">
        <f t="shared" si="3850"/>
        <v>0.39039663535507807</v>
      </c>
      <c r="AI20233" s="188" t="b">
        <f t="shared" si="3851"/>
        <v>0</v>
      </c>
      <c r="AJ20233" s="188">
        <f t="shared" si="3852"/>
        <v>33.25</v>
      </c>
    </row>
    <row r="20234" spans="1:36" x14ac:dyDescent="0.2">
      <c r="A20234" s="188" t="s">
        <v>104</v>
      </c>
      <c r="B20234" s="188" t="s">
        <v>87</v>
      </c>
      <c r="D20234" s="188" t="s">
        <v>45</v>
      </c>
      <c r="E20234" s="246">
        <v>1.7055555555555555</v>
      </c>
      <c r="F20234" s="188">
        <v>6</v>
      </c>
      <c r="G20234" s="188">
        <v>14</v>
      </c>
      <c r="H20234" s="188">
        <v>0.42899999999999999</v>
      </c>
      <c r="I20234" s="258">
        <v>3</v>
      </c>
      <c r="J20234" s="188">
        <v>5</v>
      </c>
      <c r="K20234" s="261">
        <v>0.6</v>
      </c>
      <c r="L20234" s="188">
        <v>1</v>
      </c>
      <c r="M20234" s="188">
        <v>2</v>
      </c>
      <c r="N20234" s="188">
        <v>0.5</v>
      </c>
      <c r="O20234" s="188">
        <v>1</v>
      </c>
      <c r="P20234" s="188">
        <v>8</v>
      </c>
      <c r="Q20234" s="188">
        <v>9</v>
      </c>
      <c r="R20234" s="188">
        <v>2</v>
      </c>
      <c r="S20234" s="188">
        <v>2</v>
      </c>
      <c r="T20234" s="188">
        <v>0</v>
      </c>
      <c r="U20234" s="188">
        <v>2</v>
      </c>
      <c r="V20234" s="188">
        <v>2</v>
      </c>
      <c r="W20234" s="188">
        <v>16</v>
      </c>
      <c r="X20234" s="237" t="str">
        <f t="shared" si="3845"/>
        <v>Kentavious Caldwell-Pope</v>
      </c>
      <c r="Y20234" s="237" t="str">
        <f t="shared" si="3841"/>
        <v>LAL</v>
      </c>
      <c r="Z20234" s="237" t="str">
        <f t="shared" si="3847"/>
        <v>SG</v>
      </c>
      <c r="AA20234" s="237">
        <f t="shared" si="3842"/>
        <v>33.799999999999997</v>
      </c>
      <c r="AB20234" s="237" t="str">
        <f t="shared" si="3843"/>
        <v>POR</v>
      </c>
      <c r="AC20234" s="244">
        <v>43164</v>
      </c>
      <c r="AD20234" s="237" t="str">
        <f t="shared" si="3846"/>
        <v>H</v>
      </c>
      <c r="AE20234" s="245">
        <f t="shared" si="3844"/>
        <v>40.93333333333333</v>
      </c>
      <c r="AF20234" s="269">
        <f t="shared" si="3849"/>
        <v>0.14863676341248899</v>
      </c>
      <c r="AG20234" s="237" t="str">
        <f t="shared" si="3848"/>
        <v>Kentavious Caldwell-Pope</v>
      </c>
      <c r="AH20234" s="269">
        <f t="shared" si="3850"/>
        <v>0.1805375484113243</v>
      </c>
      <c r="AI20234" s="188" t="b">
        <f t="shared" si="3851"/>
        <v>0</v>
      </c>
      <c r="AJ20234" s="188">
        <f t="shared" si="3852"/>
        <v>36.75</v>
      </c>
    </row>
    <row r="20235" spans="1:36" x14ac:dyDescent="0.2">
      <c r="A20235" s="188" t="s">
        <v>236</v>
      </c>
      <c r="B20235" s="188" t="s">
        <v>87</v>
      </c>
      <c r="D20235" s="188" t="s">
        <v>45</v>
      </c>
      <c r="E20235" s="246">
        <v>1.0888888888888888</v>
      </c>
      <c r="F20235" s="188">
        <v>5</v>
      </c>
      <c r="G20235" s="188">
        <v>11</v>
      </c>
      <c r="H20235" s="188">
        <v>0.45500000000000002</v>
      </c>
      <c r="I20235" s="258">
        <v>1</v>
      </c>
      <c r="J20235" s="188">
        <v>6</v>
      </c>
      <c r="K20235" s="261">
        <v>0.16700000000000001</v>
      </c>
      <c r="L20235" s="188">
        <v>3</v>
      </c>
      <c r="M20235" s="188">
        <v>4</v>
      </c>
      <c r="N20235" s="188">
        <v>0.75</v>
      </c>
      <c r="O20235" s="188">
        <v>3</v>
      </c>
      <c r="P20235" s="188">
        <v>5</v>
      </c>
      <c r="Q20235" s="188">
        <v>8</v>
      </c>
      <c r="R20235" s="188">
        <v>2</v>
      </c>
      <c r="S20235" s="188">
        <v>2</v>
      </c>
      <c r="T20235" s="188">
        <v>2</v>
      </c>
      <c r="U20235" s="188">
        <v>0</v>
      </c>
      <c r="V20235" s="188">
        <v>4</v>
      </c>
      <c r="W20235" s="188">
        <v>14</v>
      </c>
      <c r="X20235" s="237" t="str">
        <f t="shared" si="3845"/>
        <v>Brook Lopez</v>
      </c>
      <c r="Y20235" s="237" t="str">
        <f t="shared" si="3841"/>
        <v>LAL</v>
      </c>
      <c r="Z20235" s="237" t="str">
        <f t="shared" si="3847"/>
        <v>C</v>
      </c>
      <c r="AA20235" s="237">
        <f t="shared" si="3842"/>
        <v>38.6</v>
      </c>
      <c r="AB20235" s="237" t="str">
        <f t="shared" si="3843"/>
        <v>POR</v>
      </c>
      <c r="AC20235" s="244">
        <v>43164</v>
      </c>
      <c r="AD20235" s="237" t="str">
        <f t="shared" si="3846"/>
        <v>H</v>
      </c>
      <c r="AE20235" s="245">
        <f t="shared" si="3844"/>
        <v>26.133333333333333</v>
      </c>
      <c r="AF20235" s="269">
        <f t="shared" si="3849"/>
        <v>0.16974494283201408</v>
      </c>
      <c r="AG20235" s="237" t="str">
        <f t="shared" si="3848"/>
        <v>Brook Lopez</v>
      </c>
      <c r="AH20235" s="269">
        <f t="shared" si="3850"/>
        <v>0.21376080530716488</v>
      </c>
      <c r="AI20235" s="188" t="b">
        <f t="shared" si="3851"/>
        <v>0</v>
      </c>
      <c r="AJ20235" s="188">
        <f t="shared" si="3852"/>
        <v>40.5</v>
      </c>
    </row>
    <row r="20236" spans="1:36" x14ac:dyDescent="0.2">
      <c r="A20236" s="188" t="s">
        <v>630</v>
      </c>
      <c r="B20236" s="188" t="s">
        <v>87</v>
      </c>
      <c r="D20236" s="188" t="s">
        <v>45</v>
      </c>
      <c r="E20236" s="246">
        <v>1.5722222222222222</v>
      </c>
      <c r="F20236" s="188">
        <v>4</v>
      </c>
      <c r="G20236" s="188">
        <v>10</v>
      </c>
      <c r="H20236" s="188">
        <v>0.4</v>
      </c>
      <c r="I20236" s="258">
        <v>2</v>
      </c>
      <c r="J20236" s="188">
        <v>6</v>
      </c>
      <c r="K20236" s="261">
        <v>0.33300000000000002</v>
      </c>
      <c r="L20236" s="188">
        <v>1</v>
      </c>
      <c r="M20236" s="188">
        <v>2</v>
      </c>
      <c r="N20236" s="188">
        <v>0.5</v>
      </c>
      <c r="O20236" s="188">
        <v>0</v>
      </c>
      <c r="P20236" s="188">
        <v>8</v>
      </c>
      <c r="Q20236" s="188">
        <v>8</v>
      </c>
      <c r="R20236" s="188">
        <v>3</v>
      </c>
      <c r="S20236" s="188">
        <v>1</v>
      </c>
      <c r="T20236" s="188">
        <v>2</v>
      </c>
      <c r="U20236" s="188">
        <v>2</v>
      </c>
      <c r="V20236" s="188">
        <v>3</v>
      </c>
      <c r="W20236" s="188">
        <v>11</v>
      </c>
      <c r="X20236" s="237" t="str">
        <f t="shared" si="3845"/>
        <v>Kyle Kuzma</v>
      </c>
      <c r="Y20236" s="237" t="str">
        <f t="shared" si="3841"/>
        <v>LAL</v>
      </c>
      <c r="Z20236" s="237" t="str">
        <f t="shared" si="3847"/>
        <v>PF</v>
      </c>
      <c r="AA20236" s="237">
        <f t="shared" si="3842"/>
        <v>32.1</v>
      </c>
      <c r="AB20236" s="237" t="str">
        <f t="shared" si="3843"/>
        <v>POR</v>
      </c>
      <c r="AC20236" s="244">
        <v>43164</v>
      </c>
      <c r="AD20236" s="237" t="str">
        <f t="shared" si="3846"/>
        <v>H</v>
      </c>
      <c r="AE20236" s="245">
        <f t="shared" si="3844"/>
        <v>37.733333333333334</v>
      </c>
      <c r="AF20236" s="269">
        <f t="shared" si="3849"/>
        <v>0.14116094986807387</v>
      </c>
      <c r="AG20236" s="237" t="str">
        <f t="shared" si="3848"/>
        <v>Kyle Kuzma</v>
      </c>
      <c r="AH20236" s="269">
        <f t="shared" si="3850"/>
        <v>0.1494386382416982</v>
      </c>
      <c r="AI20236" s="188" t="b">
        <f t="shared" si="3851"/>
        <v>0</v>
      </c>
      <c r="AJ20236" s="188">
        <f t="shared" si="3852"/>
        <v>34</v>
      </c>
    </row>
    <row r="20237" spans="1:36" x14ac:dyDescent="0.2">
      <c r="A20237" s="188" t="s">
        <v>625</v>
      </c>
      <c r="B20237" s="188" t="s">
        <v>87</v>
      </c>
      <c r="D20237" s="188" t="s">
        <v>45</v>
      </c>
      <c r="E20237" s="246">
        <v>1.375</v>
      </c>
      <c r="F20237" s="188">
        <v>3</v>
      </c>
      <c r="G20237" s="188">
        <v>9</v>
      </c>
      <c r="H20237" s="188">
        <v>0.33300000000000002</v>
      </c>
      <c r="I20237" s="258">
        <v>3</v>
      </c>
      <c r="J20237" s="188">
        <v>7</v>
      </c>
      <c r="K20237" s="261">
        <v>0.42899999999999999</v>
      </c>
      <c r="L20237" s="188">
        <v>1</v>
      </c>
      <c r="M20237" s="188">
        <v>3</v>
      </c>
      <c r="N20237" s="188">
        <v>0.33300000000000002</v>
      </c>
      <c r="O20237" s="188">
        <v>1</v>
      </c>
      <c r="P20237" s="188">
        <v>1</v>
      </c>
      <c r="Q20237" s="188">
        <v>2</v>
      </c>
      <c r="R20237" s="188">
        <v>2</v>
      </c>
      <c r="S20237" s="188">
        <v>2</v>
      </c>
      <c r="T20237" s="188">
        <v>0</v>
      </c>
      <c r="U20237" s="188">
        <v>1</v>
      </c>
      <c r="V20237" s="188">
        <v>3</v>
      </c>
      <c r="W20237" s="188">
        <v>10</v>
      </c>
      <c r="X20237" s="237" t="str">
        <f t="shared" si="3845"/>
        <v>Lonzo Ball</v>
      </c>
      <c r="Y20237" s="237" t="str">
        <f t="shared" si="3841"/>
        <v>LAL</v>
      </c>
      <c r="Z20237" s="237" t="str">
        <f t="shared" si="3847"/>
        <v>PG</v>
      </c>
      <c r="AA20237" s="237">
        <f t="shared" si="3842"/>
        <v>20.399999999999999</v>
      </c>
      <c r="AB20237" s="237" t="str">
        <f t="shared" si="3843"/>
        <v>POR</v>
      </c>
      <c r="AC20237" s="244">
        <v>43164</v>
      </c>
      <c r="AD20237" s="237" t="str">
        <f t="shared" si="3846"/>
        <v>H</v>
      </c>
      <c r="AE20237" s="245">
        <f t="shared" si="3844"/>
        <v>33</v>
      </c>
      <c r="AF20237" s="269">
        <f t="shared" si="3849"/>
        <v>8.9709762532981518E-2</v>
      </c>
      <c r="AG20237" s="237" t="str">
        <f t="shared" si="3848"/>
        <v>Lonzo Ball</v>
      </c>
      <c r="AH20237" s="269">
        <f t="shared" si="3850"/>
        <v>0.1501774402175716</v>
      </c>
      <c r="AI20237" s="188" t="b">
        <f t="shared" si="3851"/>
        <v>0</v>
      </c>
      <c r="AJ20237" s="188">
        <f t="shared" si="3852"/>
        <v>22.5</v>
      </c>
    </row>
    <row r="20238" spans="1:36" x14ac:dyDescent="0.2">
      <c r="A20238" s="188" t="s">
        <v>394</v>
      </c>
      <c r="B20238" s="188" t="s">
        <v>87</v>
      </c>
      <c r="D20238" s="188" t="s">
        <v>45</v>
      </c>
      <c r="E20238" s="247">
        <v>0.67152777777777783</v>
      </c>
      <c r="F20238" s="188">
        <v>2</v>
      </c>
      <c r="G20238" s="188">
        <v>3</v>
      </c>
      <c r="H20238" s="188">
        <v>0.66700000000000004</v>
      </c>
      <c r="I20238" s="258">
        <v>0</v>
      </c>
      <c r="J20238" s="188">
        <v>0</v>
      </c>
      <c r="K20238" s="261"/>
      <c r="L20238" s="188">
        <v>3</v>
      </c>
      <c r="M20238" s="188">
        <v>3</v>
      </c>
      <c r="N20238" s="188">
        <v>1</v>
      </c>
      <c r="O20238" s="188">
        <v>2</v>
      </c>
      <c r="P20238" s="188">
        <v>2</v>
      </c>
      <c r="Q20238" s="188">
        <v>4</v>
      </c>
      <c r="R20238" s="188">
        <v>0</v>
      </c>
      <c r="S20238" s="188">
        <v>0</v>
      </c>
      <c r="T20238" s="188">
        <v>0</v>
      </c>
      <c r="U20238" s="188">
        <v>0</v>
      </c>
      <c r="V20238" s="188">
        <v>2</v>
      </c>
      <c r="W20238" s="188">
        <v>7</v>
      </c>
      <c r="X20238" s="237" t="str">
        <f t="shared" si="3845"/>
        <v>Ivica Zubac</v>
      </c>
      <c r="Y20238" s="237" t="str">
        <f t="shared" si="3841"/>
        <v>LAL</v>
      </c>
      <c r="Z20238" s="237" t="str">
        <f t="shared" si="3847"/>
        <v>C</v>
      </c>
      <c r="AA20238" s="237">
        <f t="shared" si="3842"/>
        <v>11.8</v>
      </c>
      <c r="AB20238" s="237" t="str">
        <f t="shared" si="3843"/>
        <v>POR</v>
      </c>
      <c r="AC20238" s="244">
        <v>43164</v>
      </c>
      <c r="AD20238" s="237" t="str">
        <f t="shared" si="3846"/>
        <v>H</v>
      </c>
      <c r="AE20238" s="245">
        <f t="shared" si="3844"/>
        <v>16.116666666666667</v>
      </c>
      <c r="AF20238" s="269">
        <f t="shared" si="3849"/>
        <v>5.1890941072999124E-2</v>
      </c>
      <c r="AG20238" s="237" t="str">
        <f t="shared" si="3848"/>
        <v>Ivica Zubac</v>
      </c>
      <c r="AH20238" s="269">
        <f t="shared" si="3850"/>
        <v>0.11734936222598583</v>
      </c>
      <c r="AI20238" s="188" t="b">
        <f t="shared" si="3851"/>
        <v>0</v>
      </c>
      <c r="AJ20238" s="188">
        <f t="shared" si="3852"/>
        <v>13</v>
      </c>
    </row>
    <row r="20239" spans="1:36" x14ac:dyDescent="0.2">
      <c r="A20239" s="188" t="s">
        <v>747</v>
      </c>
      <c r="B20239" s="188" t="s">
        <v>87</v>
      </c>
      <c r="D20239" s="188" t="s">
        <v>45</v>
      </c>
      <c r="E20239" s="247">
        <v>0.67708333333333337</v>
      </c>
      <c r="F20239" s="188">
        <v>2</v>
      </c>
      <c r="G20239" s="188">
        <v>5</v>
      </c>
      <c r="H20239" s="188">
        <v>0.4</v>
      </c>
      <c r="I20239" s="258">
        <v>1</v>
      </c>
      <c r="J20239" s="188">
        <v>4</v>
      </c>
      <c r="K20239" s="261">
        <v>0.25</v>
      </c>
      <c r="L20239" s="188">
        <v>0</v>
      </c>
      <c r="M20239" s="188">
        <v>0</v>
      </c>
      <c r="O20239" s="188">
        <v>0</v>
      </c>
      <c r="P20239" s="188">
        <v>6</v>
      </c>
      <c r="Q20239" s="188">
        <v>6</v>
      </c>
      <c r="R20239" s="188">
        <v>0</v>
      </c>
      <c r="S20239" s="188">
        <v>0</v>
      </c>
      <c r="T20239" s="188">
        <v>3</v>
      </c>
      <c r="U20239" s="188">
        <v>0</v>
      </c>
      <c r="V20239" s="188">
        <v>4</v>
      </c>
      <c r="W20239" s="188">
        <v>5</v>
      </c>
      <c r="X20239" s="237" t="str">
        <f t="shared" si="3845"/>
        <v>Travis Wear</v>
      </c>
      <c r="Y20239" s="237" t="str">
        <f t="shared" si="3841"/>
        <v>LAL</v>
      </c>
      <c r="Z20239" s="237" t="str">
        <f t="shared" si="3847"/>
        <v>PF</v>
      </c>
      <c r="AA20239" s="237">
        <f t="shared" si="3842"/>
        <v>21.2</v>
      </c>
      <c r="AB20239" s="237" t="str">
        <f t="shared" si="3843"/>
        <v>POR</v>
      </c>
      <c r="AC20239" s="244">
        <v>43164</v>
      </c>
      <c r="AD20239" s="237" t="str">
        <f t="shared" si="3846"/>
        <v>H</v>
      </c>
      <c r="AE20239" s="245">
        <f t="shared" si="3844"/>
        <v>16.25</v>
      </c>
      <c r="AF20239" s="269">
        <f t="shared" si="3849"/>
        <v>9.3227792436235704E-2</v>
      </c>
      <c r="AG20239" s="237" t="str">
        <f t="shared" si="3848"/>
        <v>Travis Wear</v>
      </c>
      <c r="AH20239" s="269">
        <f t="shared" si="3850"/>
        <v>0.13470659220385597</v>
      </c>
      <c r="AI20239" s="188" t="b">
        <f t="shared" si="3851"/>
        <v>0</v>
      </c>
      <c r="AJ20239" s="188">
        <f t="shared" si="3852"/>
        <v>20</v>
      </c>
    </row>
    <row r="20240" spans="1:36" x14ac:dyDescent="0.2">
      <c r="A20240" s="188" t="s">
        <v>148</v>
      </c>
      <c r="B20240" s="188" t="s">
        <v>87</v>
      </c>
      <c r="D20240" s="188" t="s">
        <v>45</v>
      </c>
      <c r="E20240" s="247">
        <v>0.25069444444444444</v>
      </c>
      <c r="F20240" s="188">
        <v>0</v>
      </c>
      <c r="G20240" s="188">
        <v>0</v>
      </c>
      <c r="H20240" s="188"/>
      <c r="I20240" s="258">
        <v>0</v>
      </c>
      <c r="J20240" s="188">
        <v>0</v>
      </c>
      <c r="K20240" s="261"/>
      <c r="L20240" s="188">
        <v>0</v>
      </c>
      <c r="M20240" s="188">
        <v>0</v>
      </c>
      <c r="O20240" s="188">
        <v>0</v>
      </c>
      <c r="P20240" s="188">
        <v>0</v>
      </c>
      <c r="Q20240" s="188">
        <v>0</v>
      </c>
      <c r="R20240" s="188">
        <v>2</v>
      </c>
      <c r="S20240" s="188">
        <v>0</v>
      </c>
      <c r="T20240" s="188">
        <v>0</v>
      </c>
      <c r="U20240" s="188">
        <v>0</v>
      </c>
      <c r="V20240" s="188">
        <v>0</v>
      </c>
      <c r="W20240" s="188">
        <v>0</v>
      </c>
      <c r="X20240" s="237" t="str">
        <f t="shared" si="3845"/>
        <v>Tyler Ennis</v>
      </c>
      <c r="Y20240" s="237" t="str">
        <f t="shared" si="3841"/>
        <v>LAL</v>
      </c>
      <c r="Z20240" s="237" t="str">
        <f t="shared" si="3847"/>
        <v>PG</v>
      </c>
      <c r="AA20240" s="237">
        <f t="shared" si="3842"/>
        <v>3</v>
      </c>
      <c r="AB20240" s="237" t="str">
        <f t="shared" si="3843"/>
        <v>POR</v>
      </c>
      <c r="AC20240" s="244">
        <v>43164</v>
      </c>
      <c r="AD20240" s="237" t="str">
        <f t="shared" si="3846"/>
        <v>H</v>
      </c>
      <c r="AE20240" s="245">
        <f t="shared" si="3844"/>
        <v>6.0166666666666666</v>
      </c>
      <c r="AF20240" s="269">
        <f t="shared" si="3849"/>
        <v>1.3192612137203167E-2</v>
      </c>
      <c r="AG20240" s="237" t="str">
        <f t="shared" si="3848"/>
        <v>Tyler Ennis</v>
      </c>
      <c r="AH20240" s="269">
        <f t="shared" si="3850"/>
        <v>0</v>
      </c>
      <c r="AI20240" s="188" t="b">
        <f t="shared" si="3851"/>
        <v>0</v>
      </c>
      <c r="AJ20240" s="188">
        <f t="shared" si="3852"/>
        <v>4</v>
      </c>
    </row>
    <row r="20241" spans="1:36" x14ac:dyDescent="0.2">
      <c r="A20241" s="188" t="s">
        <v>92</v>
      </c>
      <c r="B20241" s="188" t="s">
        <v>64</v>
      </c>
      <c r="C20241" s="188" t="s">
        <v>373</v>
      </c>
      <c r="D20241" s="188" t="s">
        <v>61</v>
      </c>
      <c r="E20241" s="246">
        <v>1.3881944444444445</v>
      </c>
      <c r="F20241" s="188">
        <v>12</v>
      </c>
      <c r="G20241" s="188">
        <v>22</v>
      </c>
      <c r="H20241" s="188">
        <v>0.54500000000000004</v>
      </c>
      <c r="I20241" s="258">
        <v>4</v>
      </c>
      <c r="J20241" s="188">
        <v>9</v>
      </c>
      <c r="K20241" s="261">
        <v>0.44400000000000001</v>
      </c>
      <c r="L20241" s="188">
        <v>3</v>
      </c>
      <c r="M20241" s="188">
        <v>6</v>
      </c>
      <c r="N20241" s="188">
        <v>0.5</v>
      </c>
      <c r="O20241" s="188">
        <v>0</v>
      </c>
      <c r="P20241" s="188">
        <v>2</v>
      </c>
      <c r="Q20241" s="188">
        <v>2</v>
      </c>
      <c r="R20241" s="188">
        <v>5</v>
      </c>
      <c r="S20241" s="188">
        <v>0</v>
      </c>
      <c r="T20241" s="188">
        <v>0</v>
      </c>
      <c r="U20241" s="188">
        <v>3</v>
      </c>
      <c r="V20241" s="188">
        <v>4</v>
      </c>
      <c r="W20241" s="188">
        <v>31</v>
      </c>
      <c r="X20241" s="237" t="str">
        <f t="shared" si="3845"/>
        <v>Devin Booker</v>
      </c>
      <c r="Y20241" s="237" t="str">
        <f t="shared" si="3841"/>
        <v>PHO</v>
      </c>
      <c r="Z20241" s="237" t="str">
        <f t="shared" si="3847"/>
        <v>SG</v>
      </c>
      <c r="AA20241" s="237">
        <f t="shared" si="3842"/>
        <v>37.9</v>
      </c>
      <c r="AB20241" s="237" t="str">
        <f t="shared" si="3843"/>
        <v>MIA</v>
      </c>
      <c r="AC20241" s="244">
        <v>43164</v>
      </c>
      <c r="AD20241" s="237" t="str">
        <f t="shared" si="3846"/>
        <v>A</v>
      </c>
      <c r="AE20241" s="245">
        <f t="shared" si="3844"/>
        <v>33.31666666666667</v>
      </c>
      <c r="AF20241" s="269">
        <f t="shared" si="3849"/>
        <v>0.20997229916897506</v>
      </c>
      <c r="AG20241" s="237" t="str">
        <f t="shared" si="3848"/>
        <v>Devin Booker</v>
      </c>
      <c r="AH20241" s="269">
        <f t="shared" si="3850"/>
        <v>0.35580334842188788</v>
      </c>
      <c r="AI20241" s="188" t="b">
        <f t="shared" si="3851"/>
        <v>0</v>
      </c>
      <c r="AJ20241" s="188">
        <f t="shared" si="3852"/>
        <v>42</v>
      </c>
    </row>
    <row r="20242" spans="1:36" x14ac:dyDescent="0.2">
      <c r="A20242" s="188" t="s">
        <v>346</v>
      </c>
      <c r="B20242" s="188" t="s">
        <v>64</v>
      </c>
      <c r="C20242" s="188" t="s">
        <v>373</v>
      </c>
      <c r="D20242" s="188" t="s">
        <v>61</v>
      </c>
      <c r="E20242" s="246">
        <v>1.3729166666666668</v>
      </c>
      <c r="F20242" s="188">
        <v>9</v>
      </c>
      <c r="G20242" s="188">
        <v>15</v>
      </c>
      <c r="H20242" s="188">
        <v>0.6</v>
      </c>
      <c r="I20242" s="258">
        <v>1</v>
      </c>
      <c r="J20242" s="188">
        <v>2</v>
      </c>
      <c r="K20242" s="261">
        <v>0.5</v>
      </c>
      <c r="L20242" s="188">
        <v>0</v>
      </c>
      <c r="M20242" s="188">
        <v>0</v>
      </c>
      <c r="O20242" s="188">
        <v>3</v>
      </c>
      <c r="P20242" s="188">
        <v>1</v>
      </c>
      <c r="Q20242" s="188">
        <v>4</v>
      </c>
      <c r="R20242" s="188">
        <v>2</v>
      </c>
      <c r="S20242" s="188">
        <v>1</v>
      </c>
      <c r="T20242" s="188">
        <v>0</v>
      </c>
      <c r="U20242" s="188">
        <v>1</v>
      </c>
      <c r="V20242" s="188">
        <v>4</v>
      </c>
      <c r="W20242" s="188">
        <v>19</v>
      </c>
      <c r="X20242" s="237" t="str">
        <f t="shared" si="3845"/>
        <v>T.J. Warren</v>
      </c>
      <c r="Y20242" s="237" t="str">
        <f t="shared" si="3841"/>
        <v>PHO</v>
      </c>
      <c r="Z20242" s="237" t="str">
        <f t="shared" si="3847"/>
        <v>SF</v>
      </c>
      <c r="AA20242" s="237">
        <f t="shared" si="3842"/>
        <v>28.8</v>
      </c>
      <c r="AB20242" s="237" t="str">
        <f t="shared" si="3843"/>
        <v>MIA</v>
      </c>
      <c r="AC20242" s="244">
        <v>43164</v>
      </c>
      <c r="AD20242" s="237" t="str">
        <f t="shared" si="3846"/>
        <v>A</v>
      </c>
      <c r="AE20242" s="245">
        <f t="shared" si="3844"/>
        <v>32.950000000000003</v>
      </c>
      <c r="AF20242" s="269">
        <f t="shared" si="3849"/>
        <v>0.1595567867036011</v>
      </c>
      <c r="AG20242" s="237" t="str">
        <f t="shared" si="3848"/>
        <v>T.J. Warren</v>
      </c>
      <c r="AH20242" s="269">
        <f t="shared" si="3850"/>
        <v>0.20825627670317298</v>
      </c>
      <c r="AI20242" s="188" t="b">
        <f t="shared" si="3851"/>
        <v>0</v>
      </c>
      <c r="AJ20242" s="188">
        <f t="shared" si="3852"/>
        <v>32</v>
      </c>
    </row>
    <row r="20243" spans="1:36" x14ac:dyDescent="0.2">
      <c r="A20243" s="188" t="s">
        <v>114</v>
      </c>
      <c r="B20243" s="188" t="s">
        <v>64</v>
      </c>
      <c r="C20243" s="188" t="s">
        <v>373</v>
      </c>
      <c r="D20243" s="188" t="s">
        <v>61</v>
      </c>
      <c r="E20243" s="246">
        <v>1.1305555555555555</v>
      </c>
      <c r="F20243" s="188">
        <v>5</v>
      </c>
      <c r="G20243" s="188">
        <v>9</v>
      </c>
      <c r="H20243" s="188">
        <v>0.55600000000000005</v>
      </c>
      <c r="I20243" s="258">
        <v>2</v>
      </c>
      <c r="J20243" s="188">
        <v>4</v>
      </c>
      <c r="K20243" s="261">
        <v>0.5</v>
      </c>
      <c r="L20243" s="188">
        <v>0</v>
      </c>
      <c r="M20243" s="188">
        <v>1</v>
      </c>
      <c r="N20243" s="188">
        <v>0</v>
      </c>
      <c r="O20243" s="188">
        <v>1</v>
      </c>
      <c r="P20243" s="188">
        <v>5</v>
      </c>
      <c r="Q20243" s="188">
        <v>6</v>
      </c>
      <c r="R20243" s="188">
        <v>1</v>
      </c>
      <c r="S20243" s="188">
        <v>0</v>
      </c>
      <c r="T20243" s="188">
        <v>1</v>
      </c>
      <c r="U20243" s="188">
        <v>1</v>
      </c>
      <c r="V20243" s="188">
        <v>2</v>
      </c>
      <c r="W20243" s="188">
        <v>12</v>
      </c>
      <c r="X20243" s="237" t="str">
        <f t="shared" si="3845"/>
        <v>Marquese Chriss</v>
      </c>
      <c r="Y20243" s="237" t="str">
        <f t="shared" si="3841"/>
        <v>PHO</v>
      </c>
      <c r="Z20243" s="237" t="str">
        <f t="shared" si="3847"/>
        <v>SF</v>
      </c>
      <c r="AA20243" s="237">
        <f t="shared" si="3842"/>
        <v>22.7</v>
      </c>
      <c r="AB20243" s="237" t="str">
        <f t="shared" si="3843"/>
        <v>MIA</v>
      </c>
      <c r="AC20243" s="244">
        <v>43164</v>
      </c>
      <c r="AD20243" s="237" t="str">
        <f t="shared" si="3846"/>
        <v>A</v>
      </c>
      <c r="AE20243" s="245">
        <f t="shared" si="3844"/>
        <v>27.133333333333333</v>
      </c>
      <c r="AF20243" s="269">
        <f t="shared" si="3849"/>
        <v>0.1257617728531856</v>
      </c>
      <c r="AG20243" s="237" t="str">
        <f t="shared" si="3848"/>
        <v>Marquese Chriss</v>
      </c>
      <c r="AH20243" s="269">
        <f t="shared" si="3850"/>
        <v>0.16501783478195203</v>
      </c>
      <c r="AI20243" s="188" t="b">
        <f t="shared" si="3851"/>
        <v>0</v>
      </c>
      <c r="AJ20243" s="188">
        <f t="shared" si="3852"/>
        <v>24</v>
      </c>
    </row>
    <row r="20244" spans="1:36" x14ac:dyDescent="0.2">
      <c r="A20244" s="188" t="s">
        <v>284</v>
      </c>
      <c r="B20244" s="188" t="s">
        <v>64</v>
      </c>
      <c r="C20244" s="188" t="s">
        <v>373</v>
      </c>
      <c r="D20244" s="188" t="s">
        <v>61</v>
      </c>
      <c r="E20244" s="246">
        <v>1.0131944444444445</v>
      </c>
      <c r="F20244" s="188">
        <v>3</v>
      </c>
      <c r="G20244" s="188">
        <v>10</v>
      </c>
      <c r="H20244" s="188">
        <v>0.3</v>
      </c>
      <c r="I20244" s="258">
        <v>0</v>
      </c>
      <c r="J20244" s="188">
        <v>0</v>
      </c>
      <c r="K20244" s="261"/>
      <c r="L20244" s="188">
        <v>3</v>
      </c>
      <c r="M20244" s="188">
        <v>5</v>
      </c>
      <c r="N20244" s="188">
        <v>0.6</v>
      </c>
      <c r="O20244" s="188">
        <v>1</v>
      </c>
      <c r="P20244" s="188">
        <v>4</v>
      </c>
      <c r="Q20244" s="188">
        <v>5</v>
      </c>
      <c r="R20244" s="188">
        <v>2</v>
      </c>
      <c r="S20244" s="188">
        <v>0</v>
      </c>
      <c r="T20244" s="188">
        <v>1</v>
      </c>
      <c r="U20244" s="188">
        <v>2</v>
      </c>
      <c r="V20244" s="188">
        <v>4</v>
      </c>
      <c r="W20244" s="188">
        <v>9</v>
      </c>
      <c r="X20244" s="237" t="str">
        <f t="shared" si="3845"/>
        <v>Elfrid Payton</v>
      </c>
      <c r="Y20244" s="237" t="str">
        <f t="shared" si="3841"/>
        <v>PHO</v>
      </c>
      <c r="Z20244" s="237" t="str">
        <f t="shared" si="3847"/>
        <v>PG</v>
      </c>
      <c r="AA20244" s="237">
        <f t="shared" si="3842"/>
        <v>19</v>
      </c>
      <c r="AB20244" s="237" t="str">
        <f t="shared" si="3843"/>
        <v>MIA</v>
      </c>
      <c r="AC20244" s="244">
        <v>43164</v>
      </c>
      <c r="AD20244" s="237" t="str">
        <f t="shared" si="3846"/>
        <v>A</v>
      </c>
      <c r="AE20244" s="245">
        <f t="shared" si="3844"/>
        <v>24.31666666666667</v>
      </c>
      <c r="AF20244" s="269">
        <f t="shared" si="3849"/>
        <v>0.10526315789473684</v>
      </c>
      <c r="AG20244" s="237" t="str">
        <f t="shared" si="3848"/>
        <v>Elfrid Payton</v>
      </c>
      <c r="AH20244" s="269">
        <f t="shared" si="3850"/>
        <v>0.25044815620282967</v>
      </c>
      <c r="AI20244" s="188" t="b">
        <f t="shared" si="3851"/>
        <v>0</v>
      </c>
      <c r="AJ20244" s="188">
        <f t="shared" si="3852"/>
        <v>21.25</v>
      </c>
    </row>
    <row r="20245" spans="1:36" x14ac:dyDescent="0.2">
      <c r="A20245" s="188" t="s">
        <v>227</v>
      </c>
      <c r="B20245" s="188" t="s">
        <v>64</v>
      </c>
      <c r="C20245" s="188" t="s">
        <v>373</v>
      </c>
      <c r="D20245" s="188" t="s">
        <v>61</v>
      </c>
      <c r="E20245" s="247">
        <v>0.50347222222222221</v>
      </c>
      <c r="F20245" s="188">
        <v>2</v>
      </c>
      <c r="G20245" s="188">
        <v>5</v>
      </c>
      <c r="H20245" s="188">
        <v>0.4</v>
      </c>
      <c r="I20245" s="258">
        <v>0</v>
      </c>
      <c r="J20245" s="188">
        <v>0</v>
      </c>
      <c r="K20245" s="261"/>
      <c r="L20245" s="188">
        <v>3</v>
      </c>
      <c r="M20245" s="188">
        <v>4</v>
      </c>
      <c r="N20245" s="188">
        <v>0.75</v>
      </c>
      <c r="O20245" s="188">
        <v>4</v>
      </c>
      <c r="P20245" s="188">
        <v>1</v>
      </c>
      <c r="Q20245" s="188">
        <v>5</v>
      </c>
      <c r="R20245" s="188">
        <v>0</v>
      </c>
      <c r="S20245" s="188">
        <v>0</v>
      </c>
      <c r="T20245" s="188">
        <v>0</v>
      </c>
      <c r="U20245" s="188">
        <v>1</v>
      </c>
      <c r="V20245" s="188">
        <v>0</v>
      </c>
      <c r="W20245" s="188">
        <v>7</v>
      </c>
      <c r="X20245" s="237" t="str">
        <f t="shared" si="3845"/>
        <v>Alex Len</v>
      </c>
      <c r="Y20245" s="237" t="str">
        <f t="shared" si="3841"/>
        <v>PHO</v>
      </c>
      <c r="Z20245" s="237" t="str">
        <f t="shared" si="3847"/>
        <v>C</v>
      </c>
      <c r="AA20245" s="237">
        <f t="shared" si="3842"/>
        <v>12</v>
      </c>
      <c r="AB20245" s="237" t="str">
        <f t="shared" si="3843"/>
        <v>MIA</v>
      </c>
      <c r="AC20245" s="244">
        <v>43164</v>
      </c>
      <c r="AD20245" s="237" t="str">
        <f t="shared" si="3846"/>
        <v>A</v>
      </c>
      <c r="AE20245" s="245">
        <f t="shared" si="3844"/>
        <v>12.083333333333332</v>
      </c>
      <c r="AF20245" s="269">
        <f t="shared" si="3849"/>
        <v>6.6481994459833799E-2</v>
      </c>
      <c r="AG20245" s="237" t="str">
        <f t="shared" si="3848"/>
        <v>Alex Len</v>
      </c>
      <c r="AH20245" s="269">
        <f t="shared" si="3850"/>
        <v>0.27542826156614336</v>
      </c>
      <c r="AI20245" s="188" t="b">
        <f t="shared" si="3851"/>
        <v>0</v>
      </c>
      <c r="AJ20245" s="188">
        <f t="shared" si="3852"/>
        <v>14.75</v>
      </c>
    </row>
    <row r="20246" spans="1:36" x14ac:dyDescent="0.2">
      <c r="A20246" s="188" t="s">
        <v>81</v>
      </c>
      <c r="B20246" s="188" t="s">
        <v>64</v>
      </c>
      <c r="C20246" s="188" t="s">
        <v>373</v>
      </c>
      <c r="D20246" s="188" t="s">
        <v>61</v>
      </c>
      <c r="E20246" s="246">
        <v>1.2805555555555557</v>
      </c>
      <c r="F20246" s="188">
        <v>2</v>
      </c>
      <c r="G20246" s="188">
        <v>4</v>
      </c>
      <c r="H20246" s="188">
        <v>0.5</v>
      </c>
      <c r="I20246" s="258">
        <v>2</v>
      </c>
      <c r="J20246" s="188">
        <v>3</v>
      </c>
      <c r="K20246" s="261">
        <v>0.66700000000000004</v>
      </c>
      <c r="L20246" s="188">
        <v>0</v>
      </c>
      <c r="M20246" s="188">
        <v>0</v>
      </c>
      <c r="O20246" s="188">
        <v>0</v>
      </c>
      <c r="P20246" s="188">
        <v>2</v>
      </c>
      <c r="Q20246" s="188">
        <v>2</v>
      </c>
      <c r="R20246" s="188">
        <v>6</v>
      </c>
      <c r="S20246" s="188">
        <v>0</v>
      </c>
      <c r="T20246" s="188">
        <v>0</v>
      </c>
      <c r="U20246" s="188">
        <v>1</v>
      </c>
      <c r="V20246" s="188">
        <v>0</v>
      </c>
      <c r="W20246" s="188">
        <v>6</v>
      </c>
      <c r="X20246" s="237" t="str">
        <f t="shared" si="3845"/>
        <v>Dragan Bender</v>
      </c>
      <c r="Y20246" s="237" t="str">
        <f t="shared" si="3841"/>
        <v>PHO</v>
      </c>
      <c r="Z20246" s="237" t="str">
        <f t="shared" si="3847"/>
        <v>PF</v>
      </c>
      <c r="AA20246" s="237">
        <f t="shared" si="3842"/>
        <v>16.399999999999999</v>
      </c>
      <c r="AB20246" s="237" t="str">
        <f t="shared" si="3843"/>
        <v>MIA</v>
      </c>
      <c r="AC20246" s="244">
        <v>43164</v>
      </c>
      <c r="AD20246" s="237" t="str">
        <f t="shared" si="3846"/>
        <v>A</v>
      </c>
      <c r="AE20246" s="245">
        <f t="shared" si="3844"/>
        <v>30.733333333333334</v>
      </c>
      <c r="AF20246" s="269">
        <f t="shared" si="3849"/>
        <v>9.0858725761772841E-2</v>
      </c>
      <c r="AG20246" s="237" t="str">
        <f t="shared" si="3848"/>
        <v>Dragan Bender</v>
      </c>
      <c r="AH20246" s="269">
        <f t="shared" si="3850"/>
        <v>6.9774040645704485E-2</v>
      </c>
      <c r="AI20246" s="188" t="b">
        <f t="shared" si="3851"/>
        <v>0</v>
      </c>
      <c r="AJ20246" s="188">
        <f t="shared" si="3852"/>
        <v>20</v>
      </c>
    </row>
    <row r="20247" spans="1:36" x14ac:dyDescent="0.2">
      <c r="A20247" s="188" t="s">
        <v>112</v>
      </c>
      <c r="B20247" s="188" t="s">
        <v>64</v>
      </c>
      <c r="C20247" s="188" t="s">
        <v>373</v>
      </c>
      <c r="D20247" s="188" t="s">
        <v>61</v>
      </c>
      <c r="E20247" s="247">
        <v>0.7416666666666667</v>
      </c>
      <c r="F20247" s="188">
        <v>3</v>
      </c>
      <c r="G20247" s="188">
        <v>4</v>
      </c>
      <c r="H20247" s="188">
        <v>0.75</v>
      </c>
      <c r="I20247" s="258">
        <v>0</v>
      </c>
      <c r="J20247" s="188">
        <v>0</v>
      </c>
      <c r="K20247" s="261"/>
      <c r="L20247" s="188">
        <v>0</v>
      </c>
      <c r="M20247" s="188">
        <v>0</v>
      </c>
      <c r="O20247" s="188">
        <v>1</v>
      </c>
      <c r="P20247" s="188">
        <v>2</v>
      </c>
      <c r="Q20247" s="188">
        <v>3</v>
      </c>
      <c r="R20247" s="188">
        <v>2</v>
      </c>
      <c r="S20247" s="188">
        <v>0</v>
      </c>
      <c r="T20247" s="188">
        <v>0</v>
      </c>
      <c r="U20247" s="188">
        <v>2</v>
      </c>
      <c r="V20247" s="188">
        <v>1</v>
      </c>
      <c r="W20247" s="188">
        <v>6</v>
      </c>
      <c r="X20247" s="237" t="str">
        <f t="shared" si="3845"/>
        <v>Tyson Chandler</v>
      </c>
      <c r="Y20247" s="237" t="str">
        <f t="shared" ref="Y20247:Y20310" si="3853">$B20247</f>
        <v>PHO</v>
      </c>
      <c r="Z20247" s="237" t="str">
        <f t="shared" si="3847"/>
        <v>C</v>
      </c>
      <c r="AA20247" s="237">
        <f t="shared" ref="AA20247:AA20310" si="3854">$W20247+($Q20247*1.2)+($R20247*1.5)+(3*$S20247)+(3*$T20247)+($U20247*-1)</f>
        <v>10.6</v>
      </c>
      <c r="AB20247" s="237" t="str">
        <f t="shared" ref="AB20247:AB20310" si="3855">$D20247</f>
        <v>MIA</v>
      </c>
      <c r="AC20247" s="244">
        <v>43164</v>
      </c>
      <c r="AD20247" s="237" t="str">
        <f t="shared" si="3846"/>
        <v>A</v>
      </c>
      <c r="AE20247" s="245">
        <f t="shared" ref="AE20247:AE20310" si="3856">$E20247*24</f>
        <v>17.8</v>
      </c>
      <c r="AF20247" s="269">
        <f t="shared" si="3849"/>
        <v>5.8725761772853186E-2</v>
      </c>
      <c r="AG20247" s="237" t="str">
        <f t="shared" si="3848"/>
        <v>Tyson Chandler</v>
      </c>
      <c r="AH20247" s="269">
        <f t="shared" si="3850"/>
        <v>0.14456554039402142</v>
      </c>
      <c r="AI20247" s="188" t="b">
        <f t="shared" si="3851"/>
        <v>0</v>
      </c>
      <c r="AJ20247" s="188">
        <f t="shared" si="3852"/>
        <v>13.25</v>
      </c>
    </row>
    <row r="20248" spans="1:36" x14ac:dyDescent="0.2">
      <c r="A20248" s="188" t="s">
        <v>741</v>
      </c>
      <c r="B20248" s="188" t="s">
        <v>64</v>
      </c>
      <c r="C20248" s="188" t="s">
        <v>373</v>
      </c>
      <c r="D20248" s="188" t="s">
        <v>61</v>
      </c>
      <c r="E20248" s="246">
        <v>1.01875</v>
      </c>
      <c r="F20248" s="188">
        <v>3</v>
      </c>
      <c r="G20248" s="188">
        <v>8</v>
      </c>
      <c r="H20248" s="188">
        <v>0.375</v>
      </c>
      <c r="I20248" s="258">
        <v>0</v>
      </c>
      <c r="J20248" s="188">
        <v>1</v>
      </c>
      <c r="K20248" s="261">
        <v>0</v>
      </c>
      <c r="L20248" s="188">
        <v>0</v>
      </c>
      <c r="M20248" s="188">
        <v>0</v>
      </c>
      <c r="O20248" s="188">
        <v>1</v>
      </c>
      <c r="P20248" s="188">
        <v>4</v>
      </c>
      <c r="Q20248" s="188">
        <v>5</v>
      </c>
      <c r="R20248" s="188">
        <v>1</v>
      </c>
      <c r="S20248" s="188">
        <v>1</v>
      </c>
      <c r="T20248" s="188">
        <v>0</v>
      </c>
      <c r="U20248" s="188">
        <v>2</v>
      </c>
      <c r="V20248" s="188">
        <v>4</v>
      </c>
      <c r="W20248" s="188">
        <v>6</v>
      </c>
      <c r="X20248" s="237" t="str">
        <f t="shared" si="3845"/>
        <v>Shaquille Harrison</v>
      </c>
      <c r="Y20248" s="237" t="str">
        <f t="shared" si="3853"/>
        <v>PHO</v>
      </c>
      <c r="Z20248" s="237" t="str">
        <f t="shared" si="3847"/>
        <v>PG</v>
      </c>
      <c r="AA20248" s="237">
        <f t="shared" si="3854"/>
        <v>14.5</v>
      </c>
      <c r="AB20248" s="237" t="str">
        <f t="shared" si="3855"/>
        <v>MIA</v>
      </c>
      <c r="AC20248" s="244">
        <v>43164</v>
      </c>
      <c r="AD20248" s="237" t="str">
        <f t="shared" si="3846"/>
        <v>A</v>
      </c>
      <c r="AE20248" s="245">
        <f t="shared" si="3856"/>
        <v>24.450000000000003</v>
      </c>
      <c r="AF20248" s="269">
        <f t="shared" si="3849"/>
        <v>8.0332409972299165E-2</v>
      </c>
      <c r="AG20248" s="237" t="str">
        <f t="shared" si="3848"/>
        <v>Shaquille Harrison</v>
      </c>
      <c r="AH20248" s="269">
        <f t="shared" si="3850"/>
        <v>0.17541013081210505</v>
      </c>
      <c r="AI20248" s="188" t="b">
        <f t="shared" si="3851"/>
        <v>0</v>
      </c>
      <c r="AJ20248" s="188">
        <f t="shared" si="3852"/>
        <v>16.75</v>
      </c>
    </row>
    <row r="20249" spans="1:36" x14ac:dyDescent="0.2">
      <c r="A20249" s="188" t="s">
        <v>631</v>
      </c>
      <c r="B20249" s="188" t="s">
        <v>64</v>
      </c>
      <c r="C20249" s="188" t="s">
        <v>373</v>
      </c>
      <c r="D20249" s="188" t="s">
        <v>61</v>
      </c>
      <c r="E20249" s="247">
        <v>0.19305555555555554</v>
      </c>
      <c r="F20249" s="188">
        <v>2</v>
      </c>
      <c r="G20249" s="188">
        <v>3</v>
      </c>
      <c r="H20249" s="188">
        <v>0.66700000000000004</v>
      </c>
      <c r="I20249" s="258">
        <v>0</v>
      </c>
      <c r="J20249" s="188">
        <v>1</v>
      </c>
      <c r="K20249" s="261">
        <v>0</v>
      </c>
      <c r="L20249" s="188">
        <v>0</v>
      </c>
      <c r="M20249" s="188">
        <v>0</v>
      </c>
      <c r="O20249" s="188">
        <v>1</v>
      </c>
      <c r="P20249" s="188">
        <v>0</v>
      </c>
      <c r="Q20249" s="188">
        <v>1</v>
      </c>
      <c r="R20249" s="188">
        <v>0</v>
      </c>
      <c r="S20249" s="188">
        <v>0</v>
      </c>
      <c r="T20249" s="188">
        <v>0</v>
      </c>
      <c r="U20249" s="188">
        <v>0</v>
      </c>
      <c r="V20249" s="188">
        <v>0</v>
      </c>
      <c r="W20249" s="188">
        <v>4</v>
      </c>
      <c r="X20249" s="237" t="str">
        <f t="shared" si="3845"/>
        <v>Davon Reed</v>
      </c>
      <c r="Y20249" s="237" t="str">
        <f t="shared" si="3853"/>
        <v>PHO</v>
      </c>
      <c r="Z20249" s="237" t="str">
        <f t="shared" si="3847"/>
        <v>SG</v>
      </c>
      <c r="AA20249" s="237">
        <f t="shared" si="3854"/>
        <v>5.2</v>
      </c>
      <c r="AB20249" s="237" t="str">
        <f t="shared" si="3855"/>
        <v>MIA</v>
      </c>
      <c r="AC20249" s="244">
        <v>43164</v>
      </c>
      <c r="AD20249" s="237" t="str">
        <f t="shared" si="3846"/>
        <v>A</v>
      </c>
      <c r="AE20249" s="245">
        <f t="shared" si="3856"/>
        <v>4.6333333333333329</v>
      </c>
      <c r="AF20249" s="269">
        <f t="shared" si="3849"/>
        <v>2.8808864265927978E-2</v>
      </c>
      <c r="AG20249" s="237" t="str">
        <f t="shared" si="3848"/>
        <v>Davon Reed</v>
      </c>
      <c r="AH20249" s="269">
        <f t="shared" si="3850"/>
        <v>0.27769064233959517</v>
      </c>
      <c r="AI20249" s="188" t="b">
        <f t="shared" si="3851"/>
        <v>0</v>
      </c>
      <c r="AJ20249" s="188">
        <f t="shared" si="3852"/>
        <v>5.75</v>
      </c>
    </row>
    <row r="20250" spans="1:36" x14ac:dyDescent="0.2">
      <c r="A20250" s="188" t="s">
        <v>572</v>
      </c>
      <c r="B20250" s="188" t="s">
        <v>64</v>
      </c>
      <c r="C20250" s="188" t="s">
        <v>373</v>
      </c>
      <c r="D20250" s="188" t="s">
        <v>61</v>
      </c>
      <c r="E20250" s="246">
        <v>1.226388888888889</v>
      </c>
      <c r="F20250" s="188">
        <v>1</v>
      </c>
      <c r="G20250" s="188">
        <v>6</v>
      </c>
      <c r="H20250" s="188">
        <v>0.16700000000000001</v>
      </c>
      <c r="I20250" s="258">
        <v>1</v>
      </c>
      <c r="J20250" s="188">
        <v>3</v>
      </c>
      <c r="K20250" s="261">
        <v>0.33300000000000002</v>
      </c>
      <c r="L20250" s="188">
        <v>0</v>
      </c>
      <c r="M20250" s="188">
        <v>2</v>
      </c>
      <c r="N20250" s="188">
        <v>0</v>
      </c>
      <c r="O20250" s="188">
        <v>0</v>
      </c>
      <c r="P20250" s="188">
        <v>7</v>
      </c>
      <c r="Q20250" s="188">
        <v>7</v>
      </c>
      <c r="R20250" s="188">
        <v>1</v>
      </c>
      <c r="S20250" s="188">
        <v>1</v>
      </c>
      <c r="T20250" s="188">
        <v>0</v>
      </c>
      <c r="U20250" s="188">
        <v>4</v>
      </c>
      <c r="V20250" s="188">
        <v>1</v>
      </c>
      <c r="W20250" s="188">
        <v>3</v>
      </c>
      <c r="X20250" s="237" t="str">
        <f t="shared" si="3845"/>
        <v>Josh Jackson</v>
      </c>
      <c r="Y20250" s="237" t="str">
        <f t="shared" si="3853"/>
        <v>PHO</v>
      </c>
      <c r="Z20250" s="237" t="str">
        <f t="shared" si="3847"/>
        <v>SF</v>
      </c>
      <c r="AA20250" s="237">
        <f t="shared" si="3854"/>
        <v>11.9</v>
      </c>
      <c r="AB20250" s="237" t="str">
        <f t="shared" si="3855"/>
        <v>MIA</v>
      </c>
      <c r="AC20250" s="244">
        <v>43164</v>
      </c>
      <c r="AD20250" s="237" t="str">
        <f t="shared" si="3846"/>
        <v>A</v>
      </c>
      <c r="AE20250" s="245">
        <f t="shared" si="3856"/>
        <v>29.433333333333337</v>
      </c>
      <c r="AF20250" s="269">
        <f t="shared" si="3849"/>
        <v>6.5927977839335183E-2</v>
      </c>
      <c r="AG20250" s="237" t="str">
        <f t="shared" si="3848"/>
        <v>Josh Jackson</v>
      </c>
      <c r="AH20250" s="269">
        <f t="shared" si="3850"/>
        <v>0.15853420619970418</v>
      </c>
      <c r="AI20250" s="188" t="b">
        <f t="shared" si="3851"/>
        <v>0</v>
      </c>
      <c r="AJ20250" s="188">
        <f t="shared" si="3852"/>
        <v>14.75</v>
      </c>
    </row>
    <row r="20251" spans="1:36" x14ac:dyDescent="0.2">
      <c r="A20251" s="188" t="s">
        <v>573</v>
      </c>
      <c r="B20251" s="188" t="s">
        <v>64</v>
      </c>
      <c r="C20251" s="188" t="s">
        <v>373</v>
      </c>
      <c r="D20251" s="188" t="s">
        <v>61</v>
      </c>
      <c r="E20251" s="247">
        <v>0.13125000000000001</v>
      </c>
      <c r="F20251" s="188">
        <v>0</v>
      </c>
      <c r="G20251" s="188">
        <v>1</v>
      </c>
      <c r="H20251" s="188">
        <v>0</v>
      </c>
      <c r="I20251" s="258">
        <v>0</v>
      </c>
      <c r="J20251" s="188">
        <v>1</v>
      </c>
      <c r="K20251" s="261">
        <v>0</v>
      </c>
      <c r="L20251" s="188">
        <v>0</v>
      </c>
      <c r="M20251" s="188">
        <v>0</v>
      </c>
      <c r="O20251" s="188">
        <v>0</v>
      </c>
      <c r="P20251" s="188">
        <v>0</v>
      </c>
      <c r="Q20251" s="188">
        <v>0</v>
      </c>
      <c r="R20251" s="188">
        <v>1</v>
      </c>
      <c r="S20251" s="188">
        <v>0</v>
      </c>
      <c r="T20251" s="188">
        <v>0</v>
      </c>
      <c r="U20251" s="188">
        <v>0</v>
      </c>
      <c r="V20251" s="188">
        <v>0</v>
      </c>
      <c r="W20251" s="188">
        <v>0</v>
      </c>
      <c r="X20251" s="237" t="str">
        <f t="shared" si="3845"/>
        <v>Alec Peters</v>
      </c>
      <c r="Y20251" s="237" t="str">
        <f t="shared" si="3853"/>
        <v>PHO</v>
      </c>
      <c r="Z20251" s="237" t="str">
        <f t="shared" si="3847"/>
        <v>PF</v>
      </c>
      <c r="AA20251" s="237">
        <f t="shared" si="3854"/>
        <v>1.5</v>
      </c>
      <c r="AB20251" s="237" t="str">
        <f t="shared" si="3855"/>
        <v>MIA</v>
      </c>
      <c r="AC20251" s="244">
        <v>43164</v>
      </c>
      <c r="AD20251" s="237" t="str">
        <f t="shared" si="3846"/>
        <v>A</v>
      </c>
      <c r="AE20251" s="245">
        <f t="shared" si="3856"/>
        <v>3.1500000000000004</v>
      </c>
      <c r="AF20251" s="269">
        <f t="shared" si="3849"/>
        <v>8.3102493074792248E-3</v>
      </c>
      <c r="AG20251" s="237" t="str">
        <f t="shared" si="3848"/>
        <v>Alec Peters</v>
      </c>
      <c r="AH20251" s="269">
        <f t="shared" si="3850"/>
        <v>0.13615167296368155</v>
      </c>
      <c r="AI20251" s="188" t="b">
        <f t="shared" si="3851"/>
        <v>0</v>
      </c>
      <c r="AJ20251" s="188">
        <f t="shared" si="3852"/>
        <v>2</v>
      </c>
    </row>
    <row r="20252" spans="1:36" x14ac:dyDescent="0.2">
      <c r="A20252" s="188" t="s">
        <v>350</v>
      </c>
      <c r="B20252" s="188" t="s">
        <v>61</v>
      </c>
      <c r="D20252" s="188" t="s">
        <v>64</v>
      </c>
      <c r="E20252" s="246">
        <v>1.0409722222222222</v>
      </c>
      <c r="F20252" s="188">
        <v>10</v>
      </c>
      <c r="G20252" s="188">
        <v>13</v>
      </c>
      <c r="H20252" s="188">
        <v>0.76900000000000002</v>
      </c>
      <c r="I20252" s="258">
        <v>0</v>
      </c>
      <c r="J20252" s="188">
        <v>0</v>
      </c>
      <c r="K20252" s="261"/>
      <c r="L20252" s="188">
        <v>4</v>
      </c>
      <c r="M20252" s="188">
        <v>5</v>
      </c>
      <c r="N20252" s="188">
        <v>0.8</v>
      </c>
      <c r="O20252" s="188">
        <v>2</v>
      </c>
      <c r="P20252" s="188">
        <v>12</v>
      </c>
      <c r="Q20252" s="188">
        <v>14</v>
      </c>
      <c r="R20252" s="188">
        <v>2</v>
      </c>
      <c r="S20252" s="188">
        <v>2</v>
      </c>
      <c r="T20252" s="188">
        <v>3</v>
      </c>
      <c r="U20252" s="188">
        <v>1</v>
      </c>
      <c r="V20252" s="188">
        <v>1</v>
      </c>
      <c r="W20252" s="188">
        <v>24</v>
      </c>
      <c r="X20252" s="237" t="str">
        <f t="shared" si="3845"/>
        <v>Hassan Whiteside</v>
      </c>
      <c r="Y20252" s="237" t="str">
        <f t="shared" si="3853"/>
        <v>MIA</v>
      </c>
      <c r="Z20252" s="237" t="str">
        <f t="shared" si="3847"/>
        <v>C</v>
      </c>
      <c r="AA20252" s="237">
        <f t="shared" si="3854"/>
        <v>57.8</v>
      </c>
      <c r="AB20252" s="237" t="str">
        <f t="shared" si="3855"/>
        <v>PHO</v>
      </c>
      <c r="AC20252" s="244">
        <v>43164</v>
      </c>
      <c r="AD20252" s="237" t="str">
        <f t="shared" si="3846"/>
        <v>H</v>
      </c>
      <c r="AE20252" s="245">
        <f t="shared" si="3856"/>
        <v>24.983333333333334</v>
      </c>
      <c r="AF20252" s="269">
        <f t="shared" si="3849"/>
        <v>0.206649982123704</v>
      </c>
      <c r="AG20252" s="237" t="str">
        <f t="shared" si="3848"/>
        <v>Hassan Whiteside</v>
      </c>
      <c r="AH20252" s="269">
        <f t="shared" si="3850"/>
        <v>0.27758284331307082</v>
      </c>
      <c r="AI20252" s="188" t="b">
        <f t="shared" si="3851"/>
        <v>0</v>
      </c>
      <c r="AJ20252" s="188">
        <f t="shared" si="3852"/>
        <v>59.5</v>
      </c>
    </row>
    <row r="20253" spans="1:36" x14ac:dyDescent="0.2">
      <c r="A20253" s="188" t="s">
        <v>140</v>
      </c>
      <c r="B20253" s="188" t="s">
        <v>61</v>
      </c>
      <c r="D20253" s="188" t="s">
        <v>64</v>
      </c>
      <c r="E20253" s="247">
        <v>0.9770833333333333</v>
      </c>
      <c r="F20253" s="188">
        <v>7</v>
      </c>
      <c r="G20253" s="188">
        <v>10</v>
      </c>
      <c r="H20253" s="188">
        <v>0.7</v>
      </c>
      <c r="I20253" s="258">
        <v>1</v>
      </c>
      <c r="J20253" s="188">
        <v>4</v>
      </c>
      <c r="K20253" s="261">
        <v>0.25</v>
      </c>
      <c r="L20253" s="188">
        <v>2</v>
      </c>
      <c r="M20253" s="188">
        <v>2</v>
      </c>
      <c r="N20253" s="188">
        <v>1</v>
      </c>
      <c r="O20253" s="188">
        <v>0</v>
      </c>
      <c r="P20253" s="188">
        <v>1</v>
      </c>
      <c r="Q20253" s="188">
        <v>1</v>
      </c>
      <c r="R20253" s="188">
        <v>5</v>
      </c>
      <c r="S20253" s="188">
        <v>0</v>
      </c>
      <c r="T20253" s="188">
        <v>0</v>
      </c>
      <c r="U20253" s="188">
        <v>0</v>
      </c>
      <c r="V20253" s="188">
        <v>1</v>
      </c>
      <c r="W20253" s="188">
        <v>17</v>
      </c>
      <c r="X20253" s="237" t="str">
        <f t="shared" si="3845"/>
        <v>Goran Dragic</v>
      </c>
      <c r="Y20253" s="237" t="str">
        <f t="shared" si="3853"/>
        <v>MIA</v>
      </c>
      <c r="Z20253" s="237" t="str">
        <f t="shared" si="3847"/>
        <v>PG</v>
      </c>
      <c r="AA20253" s="237">
        <f t="shared" si="3854"/>
        <v>25.7</v>
      </c>
      <c r="AB20253" s="237" t="str">
        <f t="shared" si="3855"/>
        <v>PHO</v>
      </c>
      <c r="AC20253" s="244">
        <v>43164</v>
      </c>
      <c r="AD20253" s="237" t="str">
        <f t="shared" si="3846"/>
        <v>H</v>
      </c>
      <c r="AE20253" s="245">
        <f t="shared" si="3856"/>
        <v>23.45</v>
      </c>
      <c r="AF20253" s="269">
        <f t="shared" si="3849"/>
        <v>9.1884161601716141E-2</v>
      </c>
      <c r="AG20253" s="237" t="str">
        <f t="shared" si="3848"/>
        <v>Goran Dragic</v>
      </c>
      <c r="AH20253" s="269">
        <f t="shared" si="3850"/>
        <v>0.19861591081339644</v>
      </c>
      <c r="AI20253" s="188" t="b">
        <f t="shared" si="3851"/>
        <v>0</v>
      </c>
      <c r="AJ20253" s="188">
        <f t="shared" si="3852"/>
        <v>28.25</v>
      </c>
    </row>
    <row r="20254" spans="1:36" x14ac:dyDescent="0.2">
      <c r="A20254" s="188" t="s">
        <v>470</v>
      </c>
      <c r="B20254" s="188" t="s">
        <v>61</v>
      </c>
      <c r="D20254" s="188" t="s">
        <v>64</v>
      </c>
      <c r="E20254" s="247">
        <v>0.83680555555555547</v>
      </c>
      <c r="F20254" s="188">
        <v>5</v>
      </c>
      <c r="G20254" s="188">
        <v>7</v>
      </c>
      <c r="H20254" s="188">
        <v>0.71399999999999997</v>
      </c>
      <c r="I20254" s="258">
        <v>2</v>
      </c>
      <c r="J20254" s="188">
        <v>4</v>
      </c>
      <c r="K20254" s="261">
        <v>0.5</v>
      </c>
      <c r="L20254" s="188">
        <v>3</v>
      </c>
      <c r="M20254" s="188">
        <v>4</v>
      </c>
      <c r="N20254" s="188">
        <v>0.75</v>
      </c>
      <c r="O20254" s="188">
        <v>2</v>
      </c>
      <c r="P20254" s="188">
        <v>2</v>
      </c>
      <c r="Q20254" s="188">
        <v>4</v>
      </c>
      <c r="R20254" s="188">
        <v>8</v>
      </c>
      <c r="S20254" s="188">
        <v>2</v>
      </c>
      <c r="T20254" s="188">
        <v>0</v>
      </c>
      <c r="U20254" s="188">
        <v>3</v>
      </c>
      <c r="V20254" s="188">
        <v>1</v>
      </c>
      <c r="W20254" s="188">
        <v>15</v>
      </c>
      <c r="X20254" s="237" t="str">
        <f t="shared" si="3845"/>
        <v>Kelly Olynyk</v>
      </c>
      <c r="Y20254" s="237" t="str">
        <f t="shared" si="3853"/>
        <v>MIA</v>
      </c>
      <c r="Z20254" s="237" t="str">
        <f t="shared" si="3847"/>
        <v>C</v>
      </c>
      <c r="AA20254" s="237">
        <f t="shared" si="3854"/>
        <v>34.799999999999997</v>
      </c>
      <c r="AB20254" s="237" t="str">
        <f t="shared" si="3855"/>
        <v>PHO</v>
      </c>
      <c r="AC20254" s="244">
        <v>43164</v>
      </c>
      <c r="AD20254" s="237" t="str">
        <f t="shared" si="3846"/>
        <v>H</v>
      </c>
      <c r="AE20254" s="245">
        <f t="shared" si="3856"/>
        <v>20.083333333333332</v>
      </c>
      <c r="AF20254" s="269">
        <f t="shared" si="3849"/>
        <v>0.12441902037897749</v>
      </c>
      <c r="AG20254" s="237" t="str">
        <f t="shared" si="3848"/>
        <v>Kelly Olynyk</v>
      </c>
      <c r="AH20254" s="269">
        <f t="shared" si="3850"/>
        <v>0.25066835622177186</v>
      </c>
      <c r="AI20254" s="188" t="b">
        <f t="shared" si="3851"/>
        <v>0</v>
      </c>
      <c r="AJ20254" s="188">
        <f t="shared" si="3852"/>
        <v>41.5</v>
      </c>
    </row>
    <row r="20255" spans="1:36" x14ac:dyDescent="0.2">
      <c r="A20255" s="188" t="s">
        <v>60</v>
      </c>
      <c r="B20255" s="188" t="s">
        <v>61</v>
      </c>
      <c r="D20255" s="188" t="s">
        <v>64</v>
      </c>
      <c r="E20255" s="246">
        <v>1.0743055555555556</v>
      </c>
      <c r="F20255" s="188">
        <v>4</v>
      </c>
      <c r="G20255" s="188">
        <v>11</v>
      </c>
      <c r="H20255" s="188">
        <v>0.36399999999999999</v>
      </c>
      <c r="I20255" s="258">
        <v>4</v>
      </c>
      <c r="J20255" s="188">
        <v>11</v>
      </c>
      <c r="K20255" s="261">
        <v>0.36399999999999999</v>
      </c>
      <c r="L20255" s="188">
        <v>0</v>
      </c>
      <c r="M20255" s="188">
        <v>0</v>
      </c>
      <c r="O20255" s="188">
        <v>0</v>
      </c>
      <c r="P20255" s="188">
        <v>1</v>
      </c>
      <c r="Q20255" s="188">
        <v>1</v>
      </c>
      <c r="R20255" s="188">
        <v>0</v>
      </c>
      <c r="S20255" s="188">
        <v>0</v>
      </c>
      <c r="T20255" s="188">
        <v>1</v>
      </c>
      <c r="U20255" s="188">
        <v>0</v>
      </c>
      <c r="V20255" s="188">
        <v>2</v>
      </c>
      <c r="W20255" s="188">
        <v>12</v>
      </c>
      <c r="X20255" s="237" t="str">
        <f t="shared" si="3845"/>
        <v>Luke Babbitt</v>
      </c>
      <c r="Y20255" s="237" t="str">
        <f t="shared" si="3853"/>
        <v>MIA</v>
      </c>
      <c r="Z20255" s="237" t="str">
        <f t="shared" si="3847"/>
        <v>SF</v>
      </c>
      <c r="AA20255" s="237">
        <f t="shared" si="3854"/>
        <v>16.2</v>
      </c>
      <c r="AB20255" s="237" t="str">
        <f t="shared" si="3855"/>
        <v>PHO</v>
      </c>
      <c r="AC20255" s="244">
        <v>43164</v>
      </c>
      <c r="AD20255" s="237" t="str">
        <f t="shared" si="3846"/>
        <v>H</v>
      </c>
      <c r="AE20255" s="245">
        <f t="shared" si="3856"/>
        <v>25.783333333333335</v>
      </c>
      <c r="AF20255" s="269">
        <f t="shared" si="3849"/>
        <v>5.7919199141937799E-2</v>
      </c>
      <c r="AG20255" s="237" t="str">
        <f t="shared" si="3848"/>
        <v>Luke Babbitt</v>
      </c>
      <c r="AH20255" s="269">
        <f t="shared" si="3850"/>
        <v>0.1826339910535415</v>
      </c>
      <c r="AI20255" s="188" t="b">
        <f t="shared" si="3851"/>
        <v>0</v>
      </c>
      <c r="AJ20255" s="188">
        <f t="shared" si="3852"/>
        <v>15.75</v>
      </c>
    </row>
    <row r="20256" spans="1:36" x14ac:dyDescent="0.2">
      <c r="A20256" s="188" t="s">
        <v>455</v>
      </c>
      <c r="B20256" s="188" t="s">
        <v>61</v>
      </c>
      <c r="D20256" s="188" t="s">
        <v>64</v>
      </c>
      <c r="E20256" s="247">
        <v>0.77916666666666667</v>
      </c>
      <c r="F20256" s="188">
        <v>4</v>
      </c>
      <c r="G20256" s="188">
        <v>6</v>
      </c>
      <c r="H20256" s="188">
        <v>0.66700000000000004</v>
      </c>
      <c r="I20256" s="258">
        <v>2</v>
      </c>
      <c r="J20256" s="188">
        <v>2</v>
      </c>
      <c r="K20256" s="261">
        <v>1</v>
      </c>
      <c r="L20256" s="188">
        <v>2</v>
      </c>
      <c r="M20256" s="188">
        <v>2</v>
      </c>
      <c r="N20256" s="188">
        <v>1</v>
      </c>
      <c r="O20256" s="188">
        <v>2</v>
      </c>
      <c r="P20256" s="188">
        <v>2</v>
      </c>
      <c r="Q20256" s="188">
        <v>4</v>
      </c>
      <c r="R20256" s="188">
        <v>2</v>
      </c>
      <c r="S20256" s="188">
        <v>0</v>
      </c>
      <c r="T20256" s="188">
        <v>0</v>
      </c>
      <c r="U20256" s="188">
        <v>2</v>
      </c>
      <c r="V20256" s="188">
        <v>3</v>
      </c>
      <c r="W20256" s="188">
        <v>12</v>
      </c>
      <c r="X20256" s="237" t="str">
        <f t="shared" si="3845"/>
        <v>Josh Richardson</v>
      </c>
      <c r="Y20256" s="237" t="str">
        <f t="shared" si="3853"/>
        <v>MIA</v>
      </c>
      <c r="Z20256" s="237" t="str">
        <f t="shared" si="3847"/>
        <v>SG</v>
      </c>
      <c r="AA20256" s="237">
        <f t="shared" si="3854"/>
        <v>17.8</v>
      </c>
      <c r="AB20256" s="237" t="str">
        <f t="shared" si="3855"/>
        <v>PHO</v>
      </c>
      <c r="AC20256" s="244">
        <v>43164</v>
      </c>
      <c r="AD20256" s="237" t="str">
        <f t="shared" si="3846"/>
        <v>H</v>
      </c>
      <c r="AE20256" s="245">
        <f t="shared" si="3856"/>
        <v>18.7</v>
      </c>
      <c r="AF20256" s="269">
        <f t="shared" si="3849"/>
        <v>6.3639613872005743E-2</v>
      </c>
      <c r="AG20256" s="237" t="str">
        <f t="shared" si="3848"/>
        <v>Josh Richardson</v>
      </c>
      <c r="AH20256" s="269">
        <f t="shared" si="3850"/>
        <v>0.20328219764537989</v>
      </c>
      <c r="AI20256" s="188" t="b">
        <f t="shared" si="3851"/>
        <v>0</v>
      </c>
      <c r="AJ20256" s="188">
        <f t="shared" si="3852"/>
        <v>21</v>
      </c>
    </row>
    <row r="20257" spans="1:36" x14ac:dyDescent="0.2">
      <c r="A20257" s="188" t="s">
        <v>356</v>
      </c>
      <c r="B20257" s="188" t="s">
        <v>61</v>
      </c>
      <c r="D20257" s="188" t="s">
        <v>64</v>
      </c>
      <c r="E20257" s="246">
        <v>1.2916666666666667</v>
      </c>
      <c r="F20257" s="188">
        <v>4</v>
      </c>
      <c r="G20257" s="188">
        <v>9</v>
      </c>
      <c r="H20257" s="188">
        <v>0.44400000000000001</v>
      </c>
      <c r="I20257" s="258">
        <v>1</v>
      </c>
      <c r="J20257" s="188">
        <v>1</v>
      </c>
      <c r="K20257" s="261">
        <v>1</v>
      </c>
      <c r="L20257" s="188">
        <v>3</v>
      </c>
      <c r="M20257" s="188">
        <v>4</v>
      </c>
      <c r="N20257" s="188">
        <v>0.75</v>
      </c>
      <c r="O20257" s="188">
        <v>3</v>
      </c>
      <c r="P20257" s="188">
        <v>9</v>
      </c>
      <c r="Q20257" s="188">
        <v>12</v>
      </c>
      <c r="R20257" s="188">
        <v>5</v>
      </c>
      <c r="S20257" s="188">
        <v>4</v>
      </c>
      <c r="T20257" s="188">
        <v>0</v>
      </c>
      <c r="U20257" s="188">
        <v>2</v>
      </c>
      <c r="V20257" s="188">
        <v>3</v>
      </c>
      <c r="W20257" s="188">
        <v>12</v>
      </c>
      <c r="X20257" s="237" t="str">
        <f t="shared" si="3845"/>
        <v>Justise Winslow</v>
      </c>
      <c r="Y20257" s="237" t="str">
        <f t="shared" si="3853"/>
        <v>MIA</v>
      </c>
      <c r="Z20257" s="237" t="str">
        <f t="shared" si="3847"/>
        <v>SF</v>
      </c>
      <c r="AA20257" s="237">
        <f t="shared" si="3854"/>
        <v>43.9</v>
      </c>
      <c r="AB20257" s="237" t="str">
        <f t="shared" si="3855"/>
        <v>PHO</v>
      </c>
      <c r="AC20257" s="244">
        <v>43164</v>
      </c>
      <c r="AD20257" s="237" t="str">
        <f t="shared" si="3846"/>
        <v>H</v>
      </c>
      <c r="AE20257" s="245">
        <f t="shared" si="3856"/>
        <v>31</v>
      </c>
      <c r="AF20257" s="269">
        <f t="shared" si="3849"/>
        <v>0.15695387915623887</v>
      </c>
      <c r="AG20257" s="237" t="str">
        <f t="shared" si="3848"/>
        <v>Justise Winslow</v>
      </c>
      <c r="AH20257" s="269">
        <f t="shared" si="3850"/>
        <v>0.17620448904591468</v>
      </c>
      <c r="AI20257" s="188" t="b">
        <f t="shared" si="3851"/>
        <v>0</v>
      </c>
      <c r="AJ20257" s="188">
        <f t="shared" si="3852"/>
        <v>49.5</v>
      </c>
    </row>
    <row r="20258" spans="1:36" x14ac:dyDescent="0.2">
      <c r="A20258" s="188" t="s">
        <v>342</v>
      </c>
      <c r="B20258" s="188" t="s">
        <v>61</v>
      </c>
      <c r="D20258" s="188" t="s">
        <v>64</v>
      </c>
      <c r="E20258" s="247">
        <v>0.89861111111111114</v>
      </c>
      <c r="F20258" s="188">
        <v>4</v>
      </c>
      <c r="G20258" s="188">
        <v>9</v>
      </c>
      <c r="H20258" s="188">
        <v>0.44400000000000001</v>
      </c>
      <c r="I20258" s="258">
        <v>1</v>
      </c>
      <c r="J20258" s="188">
        <v>4</v>
      </c>
      <c r="K20258" s="261">
        <v>0.25</v>
      </c>
      <c r="L20258" s="188">
        <v>3</v>
      </c>
      <c r="M20258" s="188">
        <v>4</v>
      </c>
      <c r="N20258" s="188">
        <v>0.75</v>
      </c>
      <c r="O20258" s="188">
        <v>0</v>
      </c>
      <c r="P20258" s="188">
        <v>2</v>
      </c>
      <c r="Q20258" s="188">
        <v>2</v>
      </c>
      <c r="R20258" s="188">
        <v>2</v>
      </c>
      <c r="S20258" s="188">
        <v>2</v>
      </c>
      <c r="T20258" s="188">
        <v>0</v>
      </c>
      <c r="U20258" s="188">
        <v>0</v>
      </c>
      <c r="V20258" s="188">
        <v>1</v>
      </c>
      <c r="W20258" s="188">
        <v>12</v>
      </c>
      <c r="X20258" s="237" t="str">
        <f t="shared" si="3845"/>
        <v>Dwyane Wade</v>
      </c>
      <c r="Y20258" s="237" t="str">
        <f t="shared" si="3853"/>
        <v>MIA</v>
      </c>
      <c r="Z20258" s="237" t="str">
        <f t="shared" si="3847"/>
        <v>SG</v>
      </c>
      <c r="AA20258" s="237">
        <f t="shared" si="3854"/>
        <v>23.4</v>
      </c>
      <c r="AB20258" s="237" t="str">
        <f t="shared" si="3855"/>
        <v>PHO</v>
      </c>
      <c r="AC20258" s="244">
        <v>43164</v>
      </c>
      <c r="AD20258" s="237" t="str">
        <f t="shared" si="3846"/>
        <v>H</v>
      </c>
      <c r="AE20258" s="245">
        <f t="shared" si="3856"/>
        <v>21.566666666666666</v>
      </c>
      <c r="AF20258" s="269">
        <f t="shared" si="3849"/>
        <v>8.3661065427243497E-2</v>
      </c>
      <c r="AG20258" s="237" t="str">
        <f t="shared" si="3848"/>
        <v>Dwyane Wade</v>
      </c>
      <c r="AH20258" s="269">
        <f t="shared" si="3850"/>
        <v>0.21357835306728656</v>
      </c>
      <c r="AI20258" s="188" t="b">
        <f t="shared" si="3851"/>
        <v>0</v>
      </c>
      <c r="AJ20258" s="188">
        <f t="shared" si="3852"/>
        <v>24.5</v>
      </c>
    </row>
    <row r="20259" spans="1:36" x14ac:dyDescent="0.2">
      <c r="A20259" s="188" t="s">
        <v>207</v>
      </c>
      <c r="B20259" s="188" t="s">
        <v>61</v>
      </c>
      <c r="D20259" s="188" t="s">
        <v>64</v>
      </c>
      <c r="E20259" s="247">
        <v>0.87013888888888891</v>
      </c>
      <c r="F20259" s="188">
        <v>3</v>
      </c>
      <c r="G20259" s="188">
        <v>8</v>
      </c>
      <c r="H20259" s="188">
        <v>0.375</v>
      </c>
      <c r="I20259" s="258">
        <v>0</v>
      </c>
      <c r="J20259" s="188">
        <v>2</v>
      </c>
      <c r="K20259" s="261">
        <v>0</v>
      </c>
      <c r="L20259" s="188">
        <v>0</v>
      </c>
      <c r="M20259" s="188">
        <v>0</v>
      </c>
      <c r="O20259" s="188">
        <v>0</v>
      </c>
      <c r="P20259" s="188">
        <v>2</v>
      </c>
      <c r="Q20259" s="188">
        <v>2</v>
      </c>
      <c r="R20259" s="188">
        <v>4</v>
      </c>
      <c r="S20259" s="188">
        <v>0</v>
      </c>
      <c r="T20259" s="188">
        <v>1</v>
      </c>
      <c r="U20259" s="188">
        <v>1</v>
      </c>
      <c r="V20259" s="188">
        <v>0</v>
      </c>
      <c r="W20259" s="188">
        <v>6</v>
      </c>
      <c r="X20259" s="237" t="str">
        <f t="shared" si="3845"/>
        <v>James Johnson</v>
      </c>
      <c r="Y20259" s="237" t="str">
        <f t="shared" si="3853"/>
        <v>MIA</v>
      </c>
      <c r="Z20259" s="237" t="str">
        <f t="shared" si="3847"/>
        <v>PF</v>
      </c>
      <c r="AA20259" s="237">
        <f t="shared" si="3854"/>
        <v>16.399999999999999</v>
      </c>
      <c r="AB20259" s="237" t="str">
        <f t="shared" si="3855"/>
        <v>PHO</v>
      </c>
      <c r="AC20259" s="244">
        <v>43164</v>
      </c>
      <c r="AD20259" s="237" t="str">
        <f t="shared" si="3846"/>
        <v>H</v>
      </c>
      <c r="AE20259" s="245">
        <f t="shared" si="3856"/>
        <v>20.883333333333333</v>
      </c>
      <c r="AF20259" s="269">
        <f t="shared" si="3849"/>
        <v>5.8634250983196294E-2</v>
      </c>
      <c r="AG20259" s="237" t="str">
        <f t="shared" si="3848"/>
        <v>James Johnson</v>
      </c>
      <c r="AH20259" s="269">
        <f t="shared" si="3850"/>
        <v>0.18448908491899141</v>
      </c>
      <c r="AI20259" s="188" t="b">
        <f t="shared" si="3851"/>
        <v>0</v>
      </c>
      <c r="AJ20259" s="188">
        <f t="shared" si="3852"/>
        <v>18.5</v>
      </c>
    </row>
    <row r="20260" spans="1:36" x14ac:dyDescent="0.2">
      <c r="A20260" s="188" t="s">
        <v>254</v>
      </c>
      <c r="B20260" s="188" t="s">
        <v>61</v>
      </c>
      <c r="D20260" s="188" t="s">
        <v>64</v>
      </c>
      <c r="E20260" s="247">
        <v>0.9604166666666667</v>
      </c>
      <c r="F20260" s="188">
        <v>3</v>
      </c>
      <c r="G20260" s="188">
        <v>6</v>
      </c>
      <c r="H20260" s="188">
        <v>0.5</v>
      </c>
      <c r="I20260" s="258">
        <v>0</v>
      </c>
      <c r="J20260" s="188">
        <v>3</v>
      </c>
      <c r="K20260" s="261">
        <v>0</v>
      </c>
      <c r="L20260" s="188">
        <v>0</v>
      </c>
      <c r="M20260" s="188">
        <v>0</v>
      </c>
      <c r="O20260" s="188">
        <v>3</v>
      </c>
      <c r="P20260" s="188">
        <v>2</v>
      </c>
      <c r="Q20260" s="188">
        <v>5</v>
      </c>
      <c r="R20260" s="188">
        <v>3</v>
      </c>
      <c r="S20260" s="188">
        <v>2</v>
      </c>
      <c r="T20260" s="188">
        <v>0</v>
      </c>
      <c r="U20260" s="188">
        <v>1</v>
      </c>
      <c r="V20260" s="188">
        <v>1</v>
      </c>
      <c r="W20260" s="188">
        <v>6</v>
      </c>
      <c r="X20260" s="237" t="str">
        <f t="shared" si="3845"/>
        <v>Rodney McGruder</v>
      </c>
      <c r="Y20260" s="237" t="str">
        <f t="shared" si="3853"/>
        <v>MIA</v>
      </c>
      <c r="Z20260" s="237" t="str">
        <f t="shared" si="3847"/>
        <v>SG</v>
      </c>
      <c r="AA20260" s="237">
        <f t="shared" si="3854"/>
        <v>21.5</v>
      </c>
      <c r="AB20260" s="237" t="str">
        <f t="shared" si="3855"/>
        <v>PHO</v>
      </c>
      <c r="AC20260" s="244">
        <v>43164</v>
      </c>
      <c r="AD20260" s="237" t="str">
        <f t="shared" si="3846"/>
        <v>H</v>
      </c>
      <c r="AE20260" s="245">
        <f t="shared" si="3856"/>
        <v>23.05</v>
      </c>
      <c r="AF20260" s="269">
        <f t="shared" si="3849"/>
        <v>7.6868072935287829E-2</v>
      </c>
      <c r="AG20260" s="237" t="str">
        <f t="shared" si="3848"/>
        <v>Rodney McGruder</v>
      </c>
      <c r="AH20260" s="269">
        <f t="shared" si="3850"/>
        <v>0.13000351601385665</v>
      </c>
      <c r="AI20260" s="188" t="b">
        <f t="shared" si="3851"/>
        <v>0</v>
      </c>
      <c r="AJ20260" s="188">
        <f t="shared" si="3852"/>
        <v>25.25</v>
      </c>
    </row>
    <row r="20261" spans="1:36" x14ac:dyDescent="0.2">
      <c r="A20261" s="188" t="s">
        <v>210</v>
      </c>
      <c r="B20261" s="188" t="s">
        <v>61</v>
      </c>
      <c r="D20261" s="188" t="s">
        <v>64</v>
      </c>
      <c r="E20261" s="247">
        <v>0.75277777777777777</v>
      </c>
      <c r="F20261" s="188">
        <v>2</v>
      </c>
      <c r="G20261" s="188">
        <v>8</v>
      </c>
      <c r="H20261" s="188">
        <v>0.25</v>
      </c>
      <c r="I20261" s="258">
        <v>1</v>
      </c>
      <c r="J20261" s="188">
        <v>3</v>
      </c>
      <c r="K20261" s="261">
        <v>0.33300000000000002</v>
      </c>
      <c r="L20261" s="188">
        <v>0</v>
      </c>
      <c r="M20261" s="188">
        <v>0</v>
      </c>
      <c r="O20261" s="188">
        <v>2</v>
      </c>
      <c r="P20261" s="188">
        <v>0</v>
      </c>
      <c r="Q20261" s="188">
        <v>2</v>
      </c>
      <c r="R20261" s="188">
        <v>2</v>
      </c>
      <c r="S20261" s="188">
        <v>0</v>
      </c>
      <c r="T20261" s="188">
        <v>1</v>
      </c>
      <c r="U20261" s="188">
        <v>0</v>
      </c>
      <c r="V20261" s="188">
        <v>0</v>
      </c>
      <c r="W20261" s="188">
        <v>5</v>
      </c>
      <c r="X20261" s="237" t="str">
        <f t="shared" si="3845"/>
        <v>Tyler Johnson</v>
      </c>
      <c r="Y20261" s="237" t="str">
        <f t="shared" si="3853"/>
        <v>MIA</v>
      </c>
      <c r="Z20261" s="237" t="str">
        <f t="shared" si="3847"/>
        <v>SG</v>
      </c>
      <c r="AA20261" s="237">
        <f t="shared" si="3854"/>
        <v>13.4</v>
      </c>
      <c r="AB20261" s="237" t="str">
        <f t="shared" si="3855"/>
        <v>PHO</v>
      </c>
      <c r="AC20261" s="244">
        <v>43164</v>
      </c>
      <c r="AD20261" s="237" t="str">
        <f t="shared" si="3846"/>
        <v>H</v>
      </c>
      <c r="AE20261" s="245">
        <f t="shared" si="3856"/>
        <v>18.066666666666666</v>
      </c>
      <c r="AF20261" s="269">
        <f t="shared" si="3849"/>
        <v>4.7908473364318929E-2</v>
      </c>
      <c r="AG20261" s="237" t="str">
        <f t="shared" si="3848"/>
        <v>Tyler Johnson</v>
      </c>
      <c r="AH20261" s="269">
        <f t="shared" si="3850"/>
        <v>0.18955705076137452</v>
      </c>
      <c r="AI20261" s="188" t="b">
        <f t="shared" si="3851"/>
        <v>0</v>
      </c>
      <c r="AJ20261" s="188">
        <f t="shared" si="3852"/>
        <v>15</v>
      </c>
    </row>
    <row r="20262" spans="1:36" x14ac:dyDescent="0.2">
      <c r="A20262" s="188" t="s">
        <v>568</v>
      </c>
      <c r="B20262" s="188" t="s">
        <v>61</v>
      </c>
      <c r="D20262" s="188" t="s">
        <v>64</v>
      </c>
      <c r="E20262" s="247">
        <v>0.19305555555555554</v>
      </c>
      <c r="F20262" s="188">
        <v>0</v>
      </c>
      <c r="G20262" s="188">
        <v>0</v>
      </c>
      <c r="H20262" s="188"/>
      <c r="I20262" s="258">
        <v>0</v>
      </c>
      <c r="J20262" s="188">
        <v>0</v>
      </c>
      <c r="K20262" s="261"/>
      <c r="L20262" s="188">
        <v>2</v>
      </c>
      <c r="M20262" s="188">
        <v>2</v>
      </c>
      <c r="N20262" s="188">
        <v>1</v>
      </c>
      <c r="O20262" s="188">
        <v>0</v>
      </c>
      <c r="P20262" s="188">
        <v>1</v>
      </c>
      <c r="Q20262" s="188">
        <v>1</v>
      </c>
      <c r="R20262" s="188">
        <v>0</v>
      </c>
      <c r="S20262" s="188">
        <v>0</v>
      </c>
      <c r="T20262" s="188">
        <v>0</v>
      </c>
      <c r="U20262" s="188">
        <v>0</v>
      </c>
      <c r="V20262" s="188">
        <v>0</v>
      </c>
      <c r="W20262" s="188">
        <v>2</v>
      </c>
      <c r="X20262" s="237" t="str">
        <f t="shared" si="3845"/>
        <v>Bam Adebayo</v>
      </c>
      <c r="Y20262" s="237" t="str">
        <f t="shared" si="3853"/>
        <v>MIA</v>
      </c>
      <c r="Z20262" s="237" t="str">
        <f t="shared" si="3847"/>
        <v>PF</v>
      </c>
      <c r="AA20262" s="237">
        <f t="shared" si="3854"/>
        <v>3.2</v>
      </c>
      <c r="AB20262" s="237" t="str">
        <f t="shared" si="3855"/>
        <v>PHO</v>
      </c>
      <c r="AC20262" s="244">
        <v>43164</v>
      </c>
      <c r="AD20262" s="237" t="str">
        <f t="shared" si="3846"/>
        <v>H</v>
      </c>
      <c r="AE20262" s="245">
        <f t="shared" si="3856"/>
        <v>4.6333333333333329</v>
      </c>
      <c r="AF20262" s="269">
        <f t="shared" si="3849"/>
        <v>1.1440829460135863E-2</v>
      </c>
      <c r="AG20262" s="237" t="str">
        <f t="shared" si="3848"/>
        <v>Bam Adebayo</v>
      </c>
      <c r="AH20262" s="269">
        <f t="shared" si="3850"/>
        <v>8.1304973858943516E-2</v>
      </c>
      <c r="AI20262" s="188" t="b">
        <f t="shared" si="3851"/>
        <v>0</v>
      </c>
      <c r="AJ20262" s="188">
        <f t="shared" si="3852"/>
        <v>3.25</v>
      </c>
    </row>
    <row r="20263" spans="1:36" x14ac:dyDescent="0.2">
      <c r="A20263" s="188" t="s">
        <v>506</v>
      </c>
      <c r="B20263" s="188" t="s">
        <v>61</v>
      </c>
      <c r="D20263" s="188" t="s">
        <v>64</v>
      </c>
      <c r="E20263" s="247">
        <v>0.19305555555555554</v>
      </c>
      <c r="F20263" s="188">
        <v>1</v>
      </c>
      <c r="G20263" s="188">
        <v>3</v>
      </c>
      <c r="H20263" s="188">
        <v>0.33300000000000002</v>
      </c>
      <c r="I20263" s="258">
        <v>0</v>
      </c>
      <c r="J20263" s="188">
        <v>1</v>
      </c>
      <c r="K20263" s="261">
        <v>0</v>
      </c>
      <c r="L20263" s="188">
        <v>0</v>
      </c>
      <c r="M20263" s="188">
        <v>0</v>
      </c>
      <c r="O20263" s="188">
        <v>2</v>
      </c>
      <c r="P20263" s="188">
        <v>0</v>
      </c>
      <c r="Q20263" s="188">
        <v>2</v>
      </c>
      <c r="R20263" s="188">
        <v>0</v>
      </c>
      <c r="S20263" s="188">
        <v>0</v>
      </c>
      <c r="T20263" s="188">
        <v>0</v>
      </c>
      <c r="U20263" s="188">
        <v>0</v>
      </c>
      <c r="V20263" s="188">
        <v>1</v>
      </c>
      <c r="W20263" s="188">
        <v>2</v>
      </c>
      <c r="X20263" s="237" t="str">
        <f t="shared" si="3845"/>
        <v>Derrick Jones</v>
      </c>
      <c r="Y20263" s="237" t="str">
        <f t="shared" si="3853"/>
        <v>MIA</v>
      </c>
      <c r="Z20263" s="237" t="str">
        <f t="shared" si="3847"/>
        <v>SF</v>
      </c>
      <c r="AA20263" s="237">
        <f t="shared" si="3854"/>
        <v>4.4000000000000004</v>
      </c>
      <c r="AB20263" s="237" t="str">
        <f t="shared" si="3855"/>
        <v>PHO</v>
      </c>
      <c r="AC20263" s="244">
        <v>43164</v>
      </c>
      <c r="AD20263" s="237" t="str">
        <f t="shared" si="3846"/>
        <v>H</v>
      </c>
      <c r="AE20263" s="245">
        <f t="shared" si="3856"/>
        <v>4.6333333333333329</v>
      </c>
      <c r="AF20263" s="269">
        <f t="shared" si="3849"/>
        <v>1.5731140507686814E-2</v>
      </c>
      <c r="AG20263" s="237" t="str">
        <f t="shared" si="3848"/>
        <v>Derrick Jones</v>
      </c>
      <c r="AH20263" s="269">
        <f t="shared" si="3850"/>
        <v>0.27717604724639838</v>
      </c>
      <c r="AI20263" s="188" t="b">
        <f t="shared" si="3851"/>
        <v>0</v>
      </c>
      <c r="AJ20263" s="188">
        <f t="shared" si="3852"/>
        <v>5.5</v>
      </c>
    </row>
    <row r="20264" spans="1:36" x14ac:dyDescent="0.2">
      <c r="A20264" s="188" t="s">
        <v>417</v>
      </c>
      <c r="B20264" s="188" t="s">
        <v>61</v>
      </c>
      <c r="D20264" s="188" t="s">
        <v>64</v>
      </c>
      <c r="E20264" s="247">
        <v>0.13125000000000001</v>
      </c>
      <c r="F20264" s="188">
        <v>0</v>
      </c>
      <c r="G20264" s="188">
        <v>2</v>
      </c>
      <c r="H20264" s="188">
        <v>0</v>
      </c>
      <c r="I20264" s="258">
        <v>0</v>
      </c>
      <c r="J20264" s="188">
        <v>1</v>
      </c>
      <c r="K20264" s="261">
        <v>0</v>
      </c>
      <c r="L20264" s="188">
        <v>0</v>
      </c>
      <c r="M20264" s="188">
        <v>0</v>
      </c>
      <c r="O20264" s="188">
        <v>0</v>
      </c>
      <c r="P20264" s="188">
        <v>1</v>
      </c>
      <c r="Q20264" s="188">
        <v>1</v>
      </c>
      <c r="R20264" s="188">
        <v>0</v>
      </c>
      <c r="S20264" s="188">
        <v>0</v>
      </c>
      <c r="T20264" s="188">
        <v>0</v>
      </c>
      <c r="U20264" s="188">
        <v>0</v>
      </c>
      <c r="V20264" s="188">
        <v>0</v>
      </c>
      <c r="W20264" s="188">
        <v>0</v>
      </c>
      <c r="X20264" s="237" t="str">
        <f t="shared" si="3845"/>
        <v>Udonis Haslem</v>
      </c>
      <c r="Y20264" s="237" t="str">
        <f t="shared" si="3853"/>
        <v>MIA</v>
      </c>
      <c r="Z20264" s="237" t="str">
        <f t="shared" si="3847"/>
        <v>PF</v>
      </c>
      <c r="AA20264" s="237">
        <f t="shared" si="3854"/>
        <v>1.2</v>
      </c>
      <c r="AB20264" s="237" t="str">
        <f t="shared" si="3855"/>
        <v>PHO</v>
      </c>
      <c r="AC20264" s="244">
        <v>43164</v>
      </c>
      <c r="AD20264" s="237" t="str">
        <f t="shared" si="3846"/>
        <v>H</v>
      </c>
      <c r="AE20264" s="245">
        <f t="shared" si="3856"/>
        <v>3.1500000000000004</v>
      </c>
      <c r="AF20264" s="269">
        <f t="shared" si="3849"/>
        <v>4.2903110475509482E-3</v>
      </c>
      <c r="AG20264" s="237" t="str">
        <f t="shared" si="3848"/>
        <v>Udonis Haslem</v>
      </c>
      <c r="AH20264" s="269">
        <f t="shared" si="3850"/>
        <v>0.27179873416048933</v>
      </c>
      <c r="AI20264" s="188" t="b">
        <f t="shared" si="3851"/>
        <v>0</v>
      </c>
      <c r="AJ20264" s="188">
        <f t="shared" si="3852"/>
        <v>1.25</v>
      </c>
    </row>
    <row r="20265" spans="1:36" x14ac:dyDescent="0.2">
      <c r="A20265" s="188" t="s">
        <v>162</v>
      </c>
      <c r="B20265" s="188" t="s">
        <v>63</v>
      </c>
      <c r="C20265" s="188" t="s">
        <v>373</v>
      </c>
      <c r="D20265" s="188" t="s">
        <v>41</v>
      </c>
      <c r="E20265" s="246">
        <v>1.5326388888888889</v>
      </c>
      <c r="F20265" s="188">
        <v>8</v>
      </c>
      <c r="G20265" s="188">
        <v>13</v>
      </c>
      <c r="H20265" s="188">
        <v>0.61499999999999999</v>
      </c>
      <c r="I20265" s="258">
        <v>3</v>
      </c>
      <c r="J20265" s="188">
        <v>7</v>
      </c>
      <c r="K20265" s="261">
        <v>0.42899999999999999</v>
      </c>
      <c r="L20265" s="188">
        <v>4</v>
      </c>
      <c r="M20265" s="188">
        <v>5</v>
      </c>
      <c r="N20265" s="188">
        <v>0.8</v>
      </c>
      <c r="O20265" s="188">
        <v>0</v>
      </c>
      <c r="P20265" s="188">
        <v>10</v>
      </c>
      <c r="Q20265" s="188">
        <v>10</v>
      </c>
      <c r="R20265" s="188">
        <v>4</v>
      </c>
      <c r="S20265" s="188">
        <v>1</v>
      </c>
      <c r="T20265" s="188">
        <v>0</v>
      </c>
      <c r="U20265" s="188">
        <v>2</v>
      </c>
      <c r="V20265" s="188">
        <v>1</v>
      </c>
      <c r="W20265" s="188">
        <v>23</v>
      </c>
      <c r="X20265" s="237" t="str">
        <f t="shared" si="3845"/>
        <v>Marc Gasol</v>
      </c>
      <c r="Y20265" s="237" t="str">
        <f t="shared" si="3853"/>
        <v>MEM</v>
      </c>
      <c r="Z20265" s="237" t="str">
        <f t="shared" si="3847"/>
        <v>C</v>
      </c>
      <c r="AA20265" s="237">
        <f t="shared" si="3854"/>
        <v>42</v>
      </c>
      <c r="AB20265" s="237" t="str">
        <f t="shared" si="3855"/>
        <v>SAS</v>
      </c>
      <c r="AC20265" s="244">
        <v>43164</v>
      </c>
      <c r="AD20265" s="237" t="str">
        <f t="shared" si="3846"/>
        <v>A</v>
      </c>
      <c r="AE20265" s="245">
        <f t="shared" si="3856"/>
        <v>36.783333333333331</v>
      </c>
      <c r="AF20265" s="269">
        <f t="shared" si="3849"/>
        <v>0.20348837209302328</v>
      </c>
      <c r="AG20265" s="237" t="str">
        <f t="shared" si="3848"/>
        <v>Marc Gasol</v>
      </c>
      <c r="AH20265" s="269">
        <f t="shared" si="3850"/>
        <v>0.21589984506605925</v>
      </c>
      <c r="AI20265" s="188" t="b">
        <f t="shared" si="3851"/>
        <v>0</v>
      </c>
      <c r="AJ20265" s="188">
        <f t="shared" si="3852"/>
        <v>45.5</v>
      </c>
    </row>
    <row r="20266" spans="1:36" x14ac:dyDescent="0.2">
      <c r="A20266" s="188" t="s">
        <v>566</v>
      </c>
      <c r="B20266" s="188" t="s">
        <v>63</v>
      </c>
      <c r="C20266" s="188" t="s">
        <v>373</v>
      </c>
      <c r="D20266" s="188" t="s">
        <v>41</v>
      </c>
      <c r="E20266" s="246">
        <v>1.4465277777777779</v>
      </c>
      <c r="F20266" s="188">
        <v>9</v>
      </c>
      <c r="G20266" s="188">
        <v>17</v>
      </c>
      <c r="H20266" s="188">
        <v>0.52900000000000003</v>
      </c>
      <c r="I20266" s="258">
        <v>2</v>
      </c>
      <c r="J20266" s="188">
        <v>5</v>
      </c>
      <c r="K20266" s="261">
        <v>0.4</v>
      </c>
      <c r="L20266" s="188">
        <v>1</v>
      </c>
      <c r="M20266" s="188">
        <v>1</v>
      </c>
      <c r="N20266" s="188">
        <v>1</v>
      </c>
      <c r="O20266" s="188">
        <v>2</v>
      </c>
      <c r="P20266" s="188">
        <v>2</v>
      </c>
      <c r="Q20266" s="188">
        <v>4</v>
      </c>
      <c r="R20266" s="188">
        <v>1</v>
      </c>
      <c r="S20266" s="188">
        <v>0</v>
      </c>
      <c r="T20266" s="188">
        <v>0</v>
      </c>
      <c r="U20266" s="188">
        <v>5</v>
      </c>
      <c r="V20266" s="188">
        <v>3</v>
      </c>
      <c r="W20266" s="188">
        <v>21</v>
      </c>
      <c r="X20266" s="237" t="str">
        <f t="shared" si="3845"/>
        <v>Dillon Brooks</v>
      </c>
      <c r="Y20266" s="237" t="str">
        <f t="shared" si="3853"/>
        <v>MEM</v>
      </c>
      <c r="Z20266" s="237" t="str">
        <f t="shared" si="3847"/>
        <v>SF</v>
      </c>
      <c r="AA20266" s="237">
        <f t="shared" si="3854"/>
        <v>22.3</v>
      </c>
      <c r="AB20266" s="237" t="str">
        <f t="shared" si="3855"/>
        <v>SAS</v>
      </c>
      <c r="AC20266" s="244">
        <v>43164</v>
      </c>
      <c r="AD20266" s="237" t="str">
        <f t="shared" si="3846"/>
        <v>A</v>
      </c>
      <c r="AE20266" s="245">
        <f t="shared" si="3856"/>
        <v>34.716666666666669</v>
      </c>
      <c r="AF20266" s="269">
        <f t="shared" si="3849"/>
        <v>0.10804263565891474</v>
      </c>
      <c r="AG20266" s="237" t="str">
        <f t="shared" si="3848"/>
        <v>Dillon Brooks</v>
      </c>
      <c r="AH20266" s="269">
        <f t="shared" si="3850"/>
        <v>0.29844190230113621</v>
      </c>
      <c r="AI20266" s="188" t="b">
        <f t="shared" si="3851"/>
        <v>0</v>
      </c>
      <c r="AJ20266" s="188">
        <f t="shared" si="3852"/>
        <v>26.5</v>
      </c>
    </row>
    <row r="20267" spans="1:36" x14ac:dyDescent="0.2">
      <c r="A20267" s="188" t="s">
        <v>174</v>
      </c>
      <c r="B20267" s="188" t="s">
        <v>63</v>
      </c>
      <c r="C20267" s="188" t="s">
        <v>373</v>
      </c>
      <c r="D20267" s="188" t="s">
        <v>41</v>
      </c>
      <c r="E20267" s="246">
        <v>1.39375</v>
      </c>
      <c r="F20267" s="188">
        <v>6</v>
      </c>
      <c r="G20267" s="188">
        <v>12</v>
      </c>
      <c r="H20267" s="188">
        <v>0.5</v>
      </c>
      <c r="I20267" s="258">
        <v>2</v>
      </c>
      <c r="J20267" s="188">
        <v>2</v>
      </c>
      <c r="K20267" s="261">
        <v>1</v>
      </c>
      <c r="L20267" s="188">
        <v>0</v>
      </c>
      <c r="M20267" s="188">
        <v>0</v>
      </c>
      <c r="O20267" s="188">
        <v>2</v>
      </c>
      <c r="P20267" s="188">
        <v>13</v>
      </c>
      <c r="Q20267" s="188">
        <v>15</v>
      </c>
      <c r="R20267" s="188">
        <v>5</v>
      </c>
      <c r="S20267" s="188">
        <v>0</v>
      </c>
      <c r="T20267" s="188">
        <v>2</v>
      </c>
      <c r="U20267" s="188">
        <v>5</v>
      </c>
      <c r="V20267" s="188">
        <v>5</v>
      </c>
      <c r="W20267" s="188">
        <v>14</v>
      </c>
      <c r="X20267" s="237" t="str">
        <f t="shared" si="3845"/>
        <v>JaMychal Green</v>
      </c>
      <c r="Y20267" s="237" t="str">
        <f t="shared" si="3853"/>
        <v>MEM</v>
      </c>
      <c r="Z20267" s="237" t="str">
        <f t="shared" si="3847"/>
        <v>PF</v>
      </c>
      <c r="AA20267" s="237">
        <f t="shared" si="3854"/>
        <v>40.5</v>
      </c>
      <c r="AB20267" s="237" t="str">
        <f t="shared" si="3855"/>
        <v>SAS</v>
      </c>
      <c r="AC20267" s="244">
        <v>43164</v>
      </c>
      <c r="AD20267" s="237" t="str">
        <f t="shared" si="3846"/>
        <v>A</v>
      </c>
      <c r="AE20267" s="245">
        <f t="shared" si="3856"/>
        <v>33.450000000000003</v>
      </c>
      <c r="AF20267" s="269">
        <f t="shared" si="3849"/>
        <v>0.19622093023255816</v>
      </c>
      <c r="AG20267" s="237" t="str">
        <f t="shared" si="3848"/>
        <v>JaMychal Green</v>
      </c>
      <c r="AH20267" s="269">
        <f t="shared" si="3850"/>
        <v>0.23465389413313506</v>
      </c>
      <c r="AI20267" s="188" t="b">
        <f t="shared" si="3851"/>
        <v>0</v>
      </c>
      <c r="AJ20267" s="188">
        <f t="shared" si="3852"/>
        <v>46.25</v>
      </c>
    </row>
    <row r="20268" spans="1:36" x14ac:dyDescent="0.2">
      <c r="A20268" s="188" t="s">
        <v>641</v>
      </c>
      <c r="B20268" s="188" t="s">
        <v>63</v>
      </c>
      <c r="C20268" s="188" t="s">
        <v>373</v>
      </c>
      <c r="D20268" s="188" t="s">
        <v>41</v>
      </c>
      <c r="E20268" s="246">
        <v>1.075</v>
      </c>
      <c r="F20268" s="188">
        <v>6</v>
      </c>
      <c r="G20268" s="188">
        <v>10</v>
      </c>
      <c r="H20268" s="188">
        <v>0.6</v>
      </c>
      <c r="I20268" s="258">
        <v>1</v>
      </c>
      <c r="J20268" s="188">
        <v>2</v>
      </c>
      <c r="K20268" s="261">
        <v>0.5</v>
      </c>
      <c r="L20268" s="188">
        <v>0</v>
      </c>
      <c r="M20268" s="188">
        <v>0</v>
      </c>
      <c r="O20268" s="188">
        <v>2</v>
      </c>
      <c r="P20268" s="188">
        <v>2</v>
      </c>
      <c r="Q20268" s="188">
        <v>4</v>
      </c>
      <c r="R20268" s="188">
        <v>3</v>
      </c>
      <c r="S20268" s="188">
        <v>1</v>
      </c>
      <c r="T20268" s="188">
        <v>1</v>
      </c>
      <c r="U20268" s="188">
        <v>1</v>
      </c>
      <c r="V20268" s="188">
        <v>2</v>
      </c>
      <c r="W20268" s="188">
        <v>13</v>
      </c>
      <c r="X20268" s="237" t="str">
        <f t="shared" si="3845"/>
        <v>Kobi Simmons</v>
      </c>
      <c r="Y20268" s="237" t="str">
        <f t="shared" si="3853"/>
        <v>MEM</v>
      </c>
      <c r="Z20268" s="237" t="str">
        <f t="shared" si="3847"/>
        <v>PG</v>
      </c>
      <c r="AA20268" s="237">
        <f t="shared" si="3854"/>
        <v>27.3</v>
      </c>
      <c r="AB20268" s="237" t="str">
        <f t="shared" si="3855"/>
        <v>SAS</v>
      </c>
      <c r="AC20268" s="244">
        <v>43164</v>
      </c>
      <c r="AD20268" s="237" t="str">
        <f t="shared" si="3846"/>
        <v>A</v>
      </c>
      <c r="AE20268" s="245">
        <f t="shared" si="3856"/>
        <v>25.799999999999997</v>
      </c>
      <c r="AF20268" s="269">
        <f t="shared" si="3849"/>
        <v>0.13226744186046513</v>
      </c>
      <c r="AG20268" s="237" t="str">
        <f t="shared" si="3848"/>
        <v>Kobi Simmons</v>
      </c>
      <c r="AH20268" s="269">
        <f t="shared" si="3850"/>
        <v>0.19685567794411096</v>
      </c>
      <c r="AI20268" s="188" t="b">
        <f t="shared" si="3851"/>
        <v>0</v>
      </c>
      <c r="AJ20268" s="188">
        <f t="shared" si="3852"/>
        <v>30</v>
      </c>
    </row>
    <row r="20269" spans="1:36" x14ac:dyDescent="0.2">
      <c r="A20269" s="188" t="s">
        <v>748</v>
      </c>
      <c r="B20269" s="188" t="s">
        <v>63</v>
      </c>
      <c r="C20269" s="188" t="s">
        <v>373</v>
      </c>
      <c r="D20269" s="188" t="s">
        <v>41</v>
      </c>
      <c r="E20269" s="246">
        <v>1.0638888888888889</v>
      </c>
      <c r="F20269" s="188">
        <v>4</v>
      </c>
      <c r="G20269" s="188">
        <v>10</v>
      </c>
      <c r="H20269" s="188">
        <v>0.4</v>
      </c>
      <c r="I20269" s="258">
        <v>0</v>
      </c>
      <c r="J20269" s="188">
        <v>2</v>
      </c>
      <c r="K20269" s="261">
        <v>0</v>
      </c>
      <c r="L20269" s="188">
        <v>0</v>
      </c>
      <c r="M20269" s="188">
        <v>1</v>
      </c>
      <c r="N20269" s="188">
        <v>0</v>
      </c>
      <c r="O20269" s="188">
        <v>0</v>
      </c>
      <c r="P20269" s="188">
        <v>2</v>
      </c>
      <c r="Q20269" s="188">
        <v>2</v>
      </c>
      <c r="R20269" s="188">
        <v>5</v>
      </c>
      <c r="S20269" s="188">
        <v>2</v>
      </c>
      <c r="T20269" s="188">
        <v>0</v>
      </c>
      <c r="U20269" s="188">
        <v>3</v>
      </c>
      <c r="V20269" s="188">
        <v>2</v>
      </c>
      <c r="W20269" s="188">
        <v>8</v>
      </c>
      <c r="X20269" s="237" t="str">
        <f t="shared" si="3845"/>
        <v>Xavier Rathan-Mayes</v>
      </c>
      <c r="Y20269" s="237" t="str">
        <f t="shared" si="3853"/>
        <v>MEM</v>
      </c>
      <c r="Z20269" s="237" t="str">
        <f t="shared" si="3847"/>
        <v>PG</v>
      </c>
      <c r="AA20269" s="237">
        <f t="shared" si="3854"/>
        <v>20.9</v>
      </c>
      <c r="AB20269" s="237" t="str">
        <f t="shared" si="3855"/>
        <v>SAS</v>
      </c>
      <c r="AC20269" s="244">
        <v>43164</v>
      </c>
      <c r="AD20269" s="237" t="str">
        <f t="shared" si="3846"/>
        <v>A</v>
      </c>
      <c r="AE20269" s="245">
        <f t="shared" si="3856"/>
        <v>25.533333333333331</v>
      </c>
      <c r="AF20269" s="269">
        <f t="shared" si="3849"/>
        <v>0.10125968992248062</v>
      </c>
      <c r="AG20269" s="237" t="str">
        <f t="shared" si="3848"/>
        <v>Xavier Rathan-Mayes</v>
      </c>
      <c r="AH20269" s="269">
        <f t="shared" si="3850"/>
        <v>0.24303382401546292</v>
      </c>
      <c r="AI20269" s="188" t="b">
        <f t="shared" si="3851"/>
        <v>0</v>
      </c>
      <c r="AJ20269" s="188">
        <f t="shared" si="3852"/>
        <v>25</v>
      </c>
    </row>
    <row r="20270" spans="1:36" x14ac:dyDescent="0.2">
      <c r="A20270" s="188" t="s">
        <v>715</v>
      </c>
      <c r="B20270" s="188" t="s">
        <v>63</v>
      </c>
      <c r="C20270" s="188" t="s">
        <v>373</v>
      </c>
      <c r="D20270" s="188" t="s">
        <v>41</v>
      </c>
      <c r="E20270" s="246">
        <v>1.1618055555555555</v>
      </c>
      <c r="F20270" s="188">
        <v>3</v>
      </c>
      <c r="G20270" s="188">
        <v>5</v>
      </c>
      <c r="H20270" s="188">
        <v>0.6</v>
      </c>
      <c r="I20270" s="258">
        <v>0</v>
      </c>
      <c r="J20270" s="188">
        <v>2</v>
      </c>
      <c r="K20270" s="261">
        <v>0</v>
      </c>
      <c r="L20270" s="188">
        <v>0</v>
      </c>
      <c r="M20270" s="188">
        <v>0</v>
      </c>
      <c r="O20270" s="188">
        <v>0</v>
      </c>
      <c r="P20270" s="188">
        <v>1</v>
      </c>
      <c r="Q20270" s="188">
        <v>1</v>
      </c>
      <c r="R20270" s="188">
        <v>4</v>
      </c>
      <c r="S20270" s="188">
        <v>4</v>
      </c>
      <c r="T20270" s="188">
        <v>0</v>
      </c>
      <c r="U20270" s="188">
        <v>2</v>
      </c>
      <c r="V20270" s="188">
        <v>3</v>
      </c>
      <c r="W20270" s="188">
        <v>6</v>
      </c>
      <c r="X20270" s="237" t="str">
        <f t="shared" si="3845"/>
        <v>Myke Henry</v>
      </c>
      <c r="Y20270" s="237" t="str">
        <f t="shared" si="3853"/>
        <v>MEM</v>
      </c>
      <c r="Z20270" s="237" t="str">
        <f t="shared" si="3847"/>
        <v>SF</v>
      </c>
      <c r="AA20270" s="237">
        <f t="shared" si="3854"/>
        <v>23.2</v>
      </c>
      <c r="AB20270" s="237" t="str">
        <f t="shared" si="3855"/>
        <v>SAS</v>
      </c>
      <c r="AC20270" s="244">
        <v>43164</v>
      </c>
      <c r="AD20270" s="237" t="str">
        <f t="shared" si="3846"/>
        <v>A</v>
      </c>
      <c r="AE20270" s="245">
        <f t="shared" si="3856"/>
        <v>27.883333333333333</v>
      </c>
      <c r="AF20270" s="269">
        <f t="shared" si="3849"/>
        <v>0.1124031007751938</v>
      </c>
      <c r="AG20270" s="237" t="str">
        <f t="shared" si="3848"/>
        <v>Myke Henry</v>
      </c>
      <c r="AH20270" s="269">
        <f t="shared" si="3850"/>
        <v>0.11591197773202119</v>
      </c>
      <c r="AI20270" s="188" t="b">
        <f t="shared" si="3851"/>
        <v>0</v>
      </c>
      <c r="AJ20270" s="188">
        <f t="shared" si="3852"/>
        <v>26.25</v>
      </c>
    </row>
    <row r="20271" spans="1:36" x14ac:dyDescent="0.2">
      <c r="A20271" s="188" t="s">
        <v>640</v>
      </c>
      <c r="B20271" s="188" t="s">
        <v>63</v>
      </c>
      <c r="C20271" s="188" t="s">
        <v>373</v>
      </c>
      <c r="D20271" s="188" t="s">
        <v>41</v>
      </c>
      <c r="E20271" s="247">
        <v>0.60625000000000007</v>
      </c>
      <c r="F20271" s="188">
        <v>3</v>
      </c>
      <c r="G20271" s="188">
        <v>3</v>
      </c>
      <c r="H20271" s="188">
        <v>1</v>
      </c>
      <c r="I20271" s="258">
        <v>0</v>
      </c>
      <c r="J20271" s="188">
        <v>0</v>
      </c>
      <c r="K20271" s="261"/>
      <c r="L20271" s="188">
        <v>0</v>
      </c>
      <c r="M20271" s="188">
        <v>0</v>
      </c>
      <c r="O20271" s="188">
        <v>0</v>
      </c>
      <c r="P20271" s="188">
        <v>6</v>
      </c>
      <c r="Q20271" s="188">
        <v>6</v>
      </c>
      <c r="R20271" s="188">
        <v>1</v>
      </c>
      <c r="S20271" s="188">
        <v>0</v>
      </c>
      <c r="T20271" s="188">
        <v>1</v>
      </c>
      <c r="U20271" s="188">
        <v>0</v>
      </c>
      <c r="V20271" s="188">
        <v>2</v>
      </c>
      <c r="W20271" s="188">
        <v>6</v>
      </c>
      <c r="X20271" s="237" t="str">
        <f t="shared" si="3845"/>
        <v>Ivan Rabb</v>
      </c>
      <c r="Y20271" s="237" t="str">
        <f t="shared" si="3853"/>
        <v>MEM</v>
      </c>
      <c r="Z20271" s="237" t="str">
        <f t="shared" si="3847"/>
        <v>PF</v>
      </c>
      <c r="AA20271" s="237">
        <f t="shared" si="3854"/>
        <v>17.7</v>
      </c>
      <c r="AB20271" s="237" t="str">
        <f t="shared" si="3855"/>
        <v>SAS</v>
      </c>
      <c r="AC20271" s="244">
        <v>43164</v>
      </c>
      <c r="AD20271" s="237" t="str">
        <f t="shared" si="3846"/>
        <v>A</v>
      </c>
      <c r="AE20271" s="245">
        <f t="shared" si="3856"/>
        <v>14.55</v>
      </c>
      <c r="AF20271" s="269">
        <f t="shared" si="3849"/>
        <v>8.5755813953488372E-2</v>
      </c>
      <c r="AG20271" s="237" t="str">
        <f t="shared" si="3848"/>
        <v>Ivan Rabb</v>
      </c>
      <c r="AH20271" s="269">
        <f t="shared" si="3850"/>
        <v>9.5199184460319816E-2</v>
      </c>
      <c r="AI20271" s="188" t="b">
        <f t="shared" si="3851"/>
        <v>0</v>
      </c>
      <c r="AJ20271" s="188">
        <f t="shared" si="3852"/>
        <v>18</v>
      </c>
    </row>
    <row r="20272" spans="1:36" x14ac:dyDescent="0.2">
      <c r="A20272" s="188" t="s">
        <v>130</v>
      </c>
      <c r="B20272" s="188" t="s">
        <v>63</v>
      </c>
      <c r="C20272" s="188" t="s">
        <v>373</v>
      </c>
      <c r="D20272" s="188" t="s">
        <v>41</v>
      </c>
      <c r="E20272" s="247">
        <v>0.46736111111111112</v>
      </c>
      <c r="F20272" s="188">
        <v>1</v>
      </c>
      <c r="G20272" s="188">
        <v>3</v>
      </c>
      <c r="H20272" s="188">
        <v>0.33300000000000002</v>
      </c>
      <c r="I20272" s="258">
        <v>0</v>
      </c>
      <c r="J20272" s="188">
        <v>0</v>
      </c>
      <c r="K20272" s="261"/>
      <c r="L20272" s="188">
        <v>1</v>
      </c>
      <c r="M20272" s="188">
        <v>2</v>
      </c>
      <c r="N20272" s="188">
        <v>0.5</v>
      </c>
      <c r="O20272" s="188">
        <v>0</v>
      </c>
      <c r="P20272" s="188">
        <v>0</v>
      </c>
      <c r="Q20272" s="188">
        <v>0</v>
      </c>
      <c r="R20272" s="188">
        <v>0</v>
      </c>
      <c r="S20272" s="188">
        <v>0</v>
      </c>
      <c r="T20272" s="188">
        <v>1</v>
      </c>
      <c r="U20272" s="188">
        <v>0</v>
      </c>
      <c r="V20272" s="188">
        <v>2</v>
      </c>
      <c r="W20272" s="188">
        <v>3</v>
      </c>
      <c r="X20272" s="237" t="str">
        <f t="shared" si="3845"/>
        <v>Deyonta Davis</v>
      </c>
      <c r="Y20272" s="237" t="str">
        <f t="shared" si="3853"/>
        <v>MEM</v>
      </c>
      <c r="Z20272" s="237" t="str">
        <f t="shared" si="3847"/>
        <v>C</v>
      </c>
      <c r="AA20272" s="237">
        <f t="shared" si="3854"/>
        <v>6</v>
      </c>
      <c r="AB20272" s="237" t="str">
        <f t="shared" si="3855"/>
        <v>SAS</v>
      </c>
      <c r="AC20272" s="244">
        <v>43164</v>
      </c>
      <c r="AD20272" s="237" t="str">
        <f t="shared" si="3846"/>
        <v>A</v>
      </c>
      <c r="AE20272" s="245">
        <f t="shared" si="3856"/>
        <v>11.216666666666667</v>
      </c>
      <c r="AF20272" s="269">
        <f t="shared" si="3849"/>
        <v>2.9069767441860468E-2</v>
      </c>
      <c r="AG20272" s="237" t="str">
        <f t="shared" si="3848"/>
        <v>Deyonta Davis</v>
      </c>
      <c r="AH20272" s="269">
        <f t="shared" si="3850"/>
        <v>0.15971396016412762</v>
      </c>
      <c r="AI20272" s="188" t="b">
        <f t="shared" si="3851"/>
        <v>0</v>
      </c>
      <c r="AJ20272" s="188">
        <f t="shared" si="3852"/>
        <v>5.5</v>
      </c>
    </row>
    <row r="20273" spans="1:36" x14ac:dyDescent="0.2">
      <c r="A20273" s="188" t="s">
        <v>464</v>
      </c>
      <c r="B20273" s="188" t="s">
        <v>63</v>
      </c>
      <c r="C20273" s="188" t="s">
        <v>373</v>
      </c>
      <c r="D20273" s="188" t="s">
        <v>41</v>
      </c>
      <c r="E20273" s="247">
        <v>0.63750000000000007</v>
      </c>
      <c r="F20273" s="188">
        <v>1</v>
      </c>
      <c r="G20273" s="188">
        <v>4</v>
      </c>
      <c r="H20273" s="188">
        <v>0.25</v>
      </c>
      <c r="I20273" s="258">
        <v>0</v>
      </c>
      <c r="J20273" s="188">
        <v>1</v>
      </c>
      <c r="K20273" s="261">
        <v>0</v>
      </c>
      <c r="L20273" s="188">
        <v>0</v>
      </c>
      <c r="M20273" s="188">
        <v>0</v>
      </c>
      <c r="O20273" s="188">
        <v>0</v>
      </c>
      <c r="P20273" s="188">
        <v>0</v>
      </c>
      <c r="Q20273" s="188">
        <v>0</v>
      </c>
      <c r="R20273" s="188">
        <v>1</v>
      </c>
      <c r="S20273" s="188">
        <v>0</v>
      </c>
      <c r="T20273" s="188">
        <v>0</v>
      </c>
      <c r="U20273" s="188">
        <v>1</v>
      </c>
      <c r="V20273" s="188">
        <v>0</v>
      </c>
      <c r="W20273" s="188">
        <v>2</v>
      </c>
      <c r="X20273" s="237" t="str">
        <f t="shared" si="3845"/>
        <v>Chandler Parsons</v>
      </c>
      <c r="Y20273" s="237" t="str">
        <f t="shared" si="3853"/>
        <v>MEM</v>
      </c>
      <c r="Z20273" s="237" t="str">
        <f t="shared" si="3847"/>
        <v>SF</v>
      </c>
      <c r="AA20273" s="237">
        <f t="shared" si="3854"/>
        <v>2.5</v>
      </c>
      <c r="AB20273" s="237" t="str">
        <f t="shared" si="3855"/>
        <v>SAS</v>
      </c>
      <c r="AC20273" s="244">
        <v>43164</v>
      </c>
      <c r="AD20273" s="237" t="str">
        <f t="shared" si="3846"/>
        <v>A</v>
      </c>
      <c r="AE20273" s="245">
        <f t="shared" si="3856"/>
        <v>15.3</v>
      </c>
      <c r="AF20273" s="269">
        <f t="shared" si="3849"/>
        <v>1.2112403100775194E-2</v>
      </c>
      <c r="AG20273" s="237" t="str">
        <f t="shared" si="3848"/>
        <v>Chandler Parsons</v>
      </c>
      <c r="AH20273" s="269">
        <f t="shared" si="3850"/>
        <v>0.15088759628514739</v>
      </c>
      <c r="AI20273" s="188" t="b">
        <f t="shared" si="3851"/>
        <v>0</v>
      </c>
      <c r="AJ20273" s="188">
        <f t="shared" si="3852"/>
        <v>3.5</v>
      </c>
    </row>
    <row r="20274" spans="1:36" x14ac:dyDescent="0.2">
      <c r="A20274" s="188" t="s">
        <v>537</v>
      </c>
      <c r="B20274" s="188" t="s">
        <v>63</v>
      </c>
      <c r="C20274" s="188" t="s">
        <v>373</v>
      </c>
      <c r="D20274" s="188" t="s">
        <v>41</v>
      </c>
      <c r="E20274" s="247">
        <v>0.61527777777777781</v>
      </c>
      <c r="F20274" s="188">
        <v>1</v>
      </c>
      <c r="G20274" s="188">
        <v>3</v>
      </c>
      <c r="H20274" s="188">
        <v>0.33300000000000002</v>
      </c>
      <c r="I20274" s="258">
        <v>0</v>
      </c>
      <c r="J20274" s="188">
        <v>1</v>
      </c>
      <c r="K20274" s="261">
        <v>0</v>
      </c>
      <c r="L20274" s="188">
        <v>0</v>
      </c>
      <c r="M20274" s="188">
        <v>0</v>
      </c>
      <c r="O20274" s="188">
        <v>0</v>
      </c>
      <c r="P20274" s="188">
        <v>0</v>
      </c>
      <c r="Q20274" s="188">
        <v>0</v>
      </c>
      <c r="R20274" s="188">
        <v>2</v>
      </c>
      <c r="S20274" s="188">
        <v>0</v>
      </c>
      <c r="T20274" s="188">
        <v>0</v>
      </c>
      <c r="U20274" s="188">
        <v>1</v>
      </c>
      <c r="V20274" s="188">
        <v>2</v>
      </c>
      <c r="W20274" s="188">
        <v>2</v>
      </c>
      <c r="X20274" s="237" t="str">
        <f t="shared" si="3845"/>
        <v>Wayne Selden</v>
      </c>
      <c r="Y20274" s="237" t="str">
        <f t="shared" si="3853"/>
        <v>MEM</v>
      </c>
      <c r="Z20274" s="237" t="str">
        <f t="shared" si="3847"/>
        <v>SG</v>
      </c>
      <c r="AA20274" s="237">
        <f t="shared" si="3854"/>
        <v>4</v>
      </c>
      <c r="AB20274" s="237" t="str">
        <f t="shared" si="3855"/>
        <v>SAS</v>
      </c>
      <c r="AC20274" s="244">
        <v>43164</v>
      </c>
      <c r="AD20274" s="237" t="str">
        <f t="shared" si="3846"/>
        <v>A</v>
      </c>
      <c r="AE20274" s="245">
        <f t="shared" si="3856"/>
        <v>14.766666666666667</v>
      </c>
      <c r="AF20274" s="269">
        <f t="shared" si="3849"/>
        <v>1.9379844961240313E-2</v>
      </c>
      <c r="AG20274" s="237" t="str">
        <f t="shared" si="3848"/>
        <v>Wayne Selden</v>
      </c>
      <c r="AH20274" s="269">
        <f t="shared" si="3850"/>
        <v>0.12506980892981068</v>
      </c>
      <c r="AI20274" s="188" t="b">
        <f t="shared" si="3851"/>
        <v>0</v>
      </c>
      <c r="AJ20274" s="188">
        <f t="shared" si="3852"/>
        <v>5.5</v>
      </c>
    </row>
    <row r="20275" spans="1:36" x14ac:dyDescent="0.2">
      <c r="A20275" s="188" t="s">
        <v>281</v>
      </c>
      <c r="B20275" s="188" t="s">
        <v>41</v>
      </c>
      <c r="D20275" s="188" t="s">
        <v>63</v>
      </c>
      <c r="E20275" s="246">
        <v>1.0791666666666666</v>
      </c>
      <c r="F20275" s="188">
        <v>10</v>
      </c>
      <c r="G20275" s="188">
        <v>14</v>
      </c>
      <c r="H20275" s="188">
        <v>0.71399999999999997</v>
      </c>
      <c r="I20275" s="258">
        <v>0</v>
      </c>
      <c r="J20275" s="188">
        <v>2</v>
      </c>
      <c r="K20275" s="261">
        <v>0</v>
      </c>
      <c r="L20275" s="188">
        <v>3</v>
      </c>
      <c r="M20275" s="188">
        <v>4</v>
      </c>
      <c r="N20275" s="188">
        <v>0.75</v>
      </c>
      <c r="O20275" s="188">
        <v>0</v>
      </c>
      <c r="P20275" s="188">
        <v>0</v>
      </c>
      <c r="Q20275" s="188">
        <v>0</v>
      </c>
      <c r="R20275" s="188">
        <v>4</v>
      </c>
      <c r="S20275" s="188">
        <v>1</v>
      </c>
      <c r="T20275" s="188">
        <v>0</v>
      </c>
      <c r="U20275" s="188">
        <v>2</v>
      </c>
      <c r="V20275" s="188">
        <v>1</v>
      </c>
      <c r="W20275" s="188">
        <v>23</v>
      </c>
      <c r="X20275" s="237" t="str">
        <f t="shared" si="3845"/>
        <v>Tony Parker</v>
      </c>
      <c r="Y20275" s="237" t="str">
        <f t="shared" si="3853"/>
        <v>SAS</v>
      </c>
      <c r="Z20275" s="237" t="str">
        <f t="shared" si="3847"/>
        <v>PG</v>
      </c>
      <c r="AA20275" s="237">
        <f t="shared" si="3854"/>
        <v>30</v>
      </c>
      <c r="AB20275" s="237" t="str">
        <f t="shared" si="3855"/>
        <v>MEM</v>
      </c>
      <c r="AC20275" s="244">
        <v>43164</v>
      </c>
      <c r="AD20275" s="237" t="str">
        <f t="shared" si="3846"/>
        <v>H</v>
      </c>
      <c r="AE20275" s="245">
        <f t="shared" si="3856"/>
        <v>25.9</v>
      </c>
      <c r="AF20275" s="269">
        <f t="shared" si="3849"/>
        <v>0.14071294559099437</v>
      </c>
      <c r="AG20275" s="237" t="str">
        <f t="shared" si="3848"/>
        <v>Tony Parker</v>
      </c>
      <c r="AH20275" s="269">
        <f t="shared" si="3850"/>
        <v>0.3270497388144446</v>
      </c>
      <c r="AI20275" s="188" t="b">
        <f t="shared" si="3851"/>
        <v>0</v>
      </c>
      <c r="AJ20275" s="188">
        <f t="shared" si="3852"/>
        <v>33</v>
      </c>
    </row>
    <row r="20276" spans="1:36" x14ac:dyDescent="0.2">
      <c r="A20276" s="188" t="s">
        <v>83</v>
      </c>
      <c r="B20276" s="188" t="s">
        <v>41</v>
      </c>
      <c r="D20276" s="188" t="s">
        <v>63</v>
      </c>
      <c r="E20276" s="247">
        <v>0.80208333333333337</v>
      </c>
      <c r="F20276" s="188">
        <v>5</v>
      </c>
      <c r="G20276" s="188">
        <v>9</v>
      </c>
      <c r="H20276" s="188">
        <v>0.55600000000000005</v>
      </c>
      <c r="I20276" s="258">
        <v>1</v>
      </c>
      <c r="J20276" s="188">
        <v>5</v>
      </c>
      <c r="K20276" s="261">
        <v>0.2</v>
      </c>
      <c r="L20276" s="188">
        <v>6</v>
      </c>
      <c r="M20276" s="188">
        <v>7</v>
      </c>
      <c r="N20276" s="188">
        <v>0.85699999999999998</v>
      </c>
      <c r="O20276" s="188">
        <v>1</v>
      </c>
      <c r="P20276" s="188">
        <v>3</v>
      </c>
      <c r="Q20276" s="188">
        <v>4</v>
      </c>
      <c r="R20276" s="188">
        <v>3</v>
      </c>
      <c r="S20276" s="188">
        <v>1</v>
      </c>
      <c r="T20276" s="188">
        <v>0</v>
      </c>
      <c r="U20276" s="188">
        <v>0</v>
      </c>
      <c r="V20276" s="188">
        <v>0</v>
      </c>
      <c r="W20276" s="188">
        <v>17</v>
      </c>
      <c r="X20276" s="237" t="str">
        <f t="shared" si="3845"/>
        <v>Davis Bertans</v>
      </c>
      <c r="Y20276" s="237" t="str">
        <f t="shared" si="3853"/>
        <v>SAS</v>
      </c>
      <c r="Z20276" s="237" t="str">
        <f t="shared" si="3847"/>
        <v>SF</v>
      </c>
      <c r="AA20276" s="237">
        <f t="shared" si="3854"/>
        <v>29.3</v>
      </c>
      <c r="AB20276" s="237" t="str">
        <f t="shared" si="3855"/>
        <v>MEM</v>
      </c>
      <c r="AC20276" s="244">
        <v>43164</v>
      </c>
      <c r="AD20276" s="237" t="str">
        <f t="shared" si="3846"/>
        <v>H</v>
      </c>
      <c r="AE20276" s="245">
        <f t="shared" si="3856"/>
        <v>19.25</v>
      </c>
      <c r="AF20276" s="269">
        <f t="shared" si="3849"/>
        <v>0.13742964352720449</v>
      </c>
      <c r="AG20276" s="237" t="str">
        <f t="shared" si="3848"/>
        <v>Davis Bertans</v>
      </c>
      <c r="AH20276" s="269">
        <f t="shared" si="3850"/>
        <v>0.29930006400594633</v>
      </c>
      <c r="AI20276" s="188" t="b">
        <f t="shared" si="3851"/>
        <v>0</v>
      </c>
      <c r="AJ20276" s="188">
        <f t="shared" si="3852"/>
        <v>31.5</v>
      </c>
    </row>
    <row r="20277" spans="1:36" x14ac:dyDescent="0.2">
      <c r="A20277" s="188" t="s">
        <v>469</v>
      </c>
      <c r="B20277" s="188" t="s">
        <v>41</v>
      </c>
      <c r="D20277" s="188" t="s">
        <v>63</v>
      </c>
      <c r="E20277" s="246">
        <v>1.0743055555555556</v>
      </c>
      <c r="F20277" s="188">
        <v>5</v>
      </c>
      <c r="G20277" s="188">
        <v>9</v>
      </c>
      <c r="H20277" s="188">
        <v>0.55600000000000005</v>
      </c>
      <c r="I20277" s="258">
        <v>3</v>
      </c>
      <c r="J20277" s="188">
        <v>4</v>
      </c>
      <c r="K20277" s="261">
        <v>0.75</v>
      </c>
      <c r="L20277" s="188">
        <v>1</v>
      </c>
      <c r="M20277" s="188">
        <v>2</v>
      </c>
      <c r="N20277" s="188">
        <v>0.5</v>
      </c>
      <c r="O20277" s="188">
        <v>0</v>
      </c>
      <c r="P20277" s="188">
        <v>3</v>
      </c>
      <c r="Q20277" s="188">
        <v>3</v>
      </c>
      <c r="R20277" s="188">
        <v>0</v>
      </c>
      <c r="S20277" s="188">
        <v>2</v>
      </c>
      <c r="T20277" s="188">
        <v>1</v>
      </c>
      <c r="U20277" s="188">
        <v>0</v>
      </c>
      <c r="V20277" s="188">
        <v>0</v>
      </c>
      <c r="W20277" s="188">
        <v>14</v>
      </c>
      <c r="X20277" s="237" t="str">
        <f t="shared" si="3845"/>
        <v>Danny Green</v>
      </c>
      <c r="Y20277" s="237" t="str">
        <f t="shared" si="3853"/>
        <v>SAS</v>
      </c>
      <c r="Z20277" s="237" t="str">
        <f t="shared" si="3847"/>
        <v>SG</v>
      </c>
      <c r="AA20277" s="237">
        <f t="shared" si="3854"/>
        <v>26.6</v>
      </c>
      <c r="AB20277" s="237" t="str">
        <f t="shared" si="3855"/>
        <v>MEM</v>
      </c>
      <c r="AC20277" s="244">
        <v>43164</v>
      </c>
      <c r="AD20277" s="237" t="str">
        <f t="shared" si="3846"/>
        <v>H</v>
      </c>
      <c r="AE20277" s="245">
        <f t="shared" si="3856"/>
        <v>25.783333333333335</v>
      </c>
      <c r="AF20277" s="269">
        <f t="shared" si="3849"/>
        <v>0.124765478424015</v>
      </c>
      <c r="AG20277" s="237" t="str">
        <f t="shared" si="3848"/>
        <v>Danny Green</v>
      </c>
      <c r="AH20277" s="269">
        <f t="shared" si="3850"/>
        <v>0.18276308933748378</v>
      </c>
      <c r="AI20277" s="188" t="b">
        <f t="shared" si="3851"/>
        <v>0</v>
      </c>
      <c r="AJ20277" s="188">
        <f t="shared" si="3852"/>
        <v>26.25</v>
      </c>
    </row>
    <row r="20278" spans="1:36" x14ac:dyDescent="0.2">
      <c r="A20278" s="188" t="s">
        <v>48</v>
      </c>
      <c r="B20278" s="188" t="s">
        <v>41</v>
      </c>
      <c r="D20278" s="188" t="s">
        <v>63</v>
      </c>
      <c r="E20278" s="246">
        <v>1.0743055555555556</v>
      </c>
      <c r="F20278" s="188">
        <v>3</v>
      </c>
      <c r="G20278" s="188">
        <v>5</v>
      </c>
      <c r="H20278" s="188">
        <v>0.6</v>
      </c>
      <c r="I20278" s="258">
        <v>0</v>
      </c>
      <c r="J20278" s="188">
        <v>0</v>
      </c>
      <c r="K20278" s="261"/>
      <c r="L20278" s="188">
        <v>5</v>
      </c>
      <c r="M20278" s="188">
        <v>7</v>
      </c>
      <c r="N20278" s="188">
        <v>0.71399999999999997</v>
      </c>
      <c r="O20278" s="188">
        <v>0</v>
      </c>
      <c r="P20278" s="188">
        <v>2</v>
      </c>
      <c r="Q20278" s="188">
        <v>2</v>
      </c>
      <c r="R20278" s="188">
        <v>4</v>
      </c>
      <c r="S20278" s="188">
        <v>5</v>
      </c>
      <c r="T20278" s="188">
        <v>0</v>
      </c>
      <c r="U20278" s="188">
        <v>2</v>
      </c>
      <c r="V20278" s="188">
        <v>1</v>
      </c>
      <c r="W20278" s="188">
        <v>11</v>
      </c>
      <c r="X20278" s="237" t="str">
        <f t="shared" si="3845"/>
        <v>Kyle Anderson</v>
      </c>
      <c r="Y20278" s="237" t="str">
        <f t="shared" si="3853"/>
        <v>SAS</v>
      </c>
      <c r="Z20278" s="237" t="str">
        <f t="shared" si="3847"/>
        <v>SG</v>
      </c>
      <c r="AA20278" s="237">
        <f t="shared" si="3854"/>
        <v>32.4</v>
      </c>
      <c r="AB20278" s="237" t="str">
        <f t="shared" si="3855"/>
        <v>MEM</v>
      </c>
      <c r="AC20278" s="244">
        <v>43164</v>
      </c>
      <c r="AD20278" s="237" t="str">
        <f t="shared" si="3846"/>
        <v>H</v>
      </c>
      <c r="AE20278" s="245">
        <f t="shared" si="3856"/>
        <v>25.783333333333335</v>
      </c>
      <c r="AF20278" s="269">
        <f t="shared" si="3849"/>
        <v>0.1519699812382739</v>
      </c>
      <c r="AG20278" s="237" t="str">
        <f t="shared" si="3848"/>
        <v>Kyle Anderson</v>
      </c>
      <c r="AH20278" s="269">
        <f t="shared" si="3850"/>
        <v>0.18646274701638021</v>
      </c>
      <c r="AI20278" s="188" t="b">
        <f t="shared" si="3851"/>
        <v>0</v>
      </c>
      <c r="AJ20278" s="188">
        <f t="shared" si="3852"/>
        <v>35.5</v>
      </c>
    </row>
    <row r="20279" spans="1:36" x14ac:dyDescent="0.2">
      <c r="A20279" s="188" t="s">
        <v>497</v>
      </c>
      <c r="B20279" s="188" t="s">
        <v>41</v>
      </c>
      <c r="D20279" s="188" t="s">
        <v>63</v>
      </c>
      <c r="E20279" s="247">
        <v>0.96805555555555556</v>
      </c>
      <c r="F20279" s="188">
        <v>3</v>
      </c>
      <c r="G20279" s="188">
        <v>10</v>
      </c>
      <c r="H20279" s="188">
        <v>0.3</v>
      </c>
      <c r="I20279" s="258">
        <v>1</v>
      </c>
      <c r="J20279" s="188">
        <v>5</v>
      </c>
      <c r="K20279" s="261">
        <v>0.2</v>
      </c>
      <c r="L20279" s="188">
        <v>2</v>
      </c>
      <c r="M20279" s="188">
        <v>2</v>
      </c>
      <c r="N20279" s="188">
        <v>1</v>
      </c>
      <c r="O20279" s="188">
        <v>0</v>
      </c>
      <c r="P20279" s="188">
        <v>1</v>
      </c>
      <c r="Q20279" s="188">
        <v>1</v>
      </c>
      <c r="R20279" s="188">
        <v>1</v>
      </c>
      <c r="S20279" s="188">
        <v>0</v>
      </c>
      <c r="T20279" s="188">
        <v>0</v>
      </c>
      <c r="U20279" s="188">
        <v>0</v>
      </c>
      <c r="V20279" s="188">
        <v>1</v>
      </c>
      <c r="W20279" s="188">
        <v>9</v>
      </c>
      <c r="X20279" s="237" t="str">
        <f t="shared" si="3845"/>
        <v>Patty Mills</v>
      </c>
      <c r="Y20279" s="237" t="str">
        <f t="shared" si="3853"/>
        <v>SAS</v>
      </c>
      <c r="Z20279" s="237" t="str">
        <f t="shared" si="3847"/>
        <v>PG</v>
      </c>
      <c r="AA20279" s="237">
        <f t="shared" si="3854"/>
        <v>11.7</v>
      </c>
      <c r="AB20279" s="237" t="str">
        <f t="shared" si="3855"/>
        <v>MEM</v>
      </c>
      <c r="AC20279" s="244">
        <v>43164</v>
      </c>
      <c r="AD20279" s="237" t="str">
        <f t="shared" si="3846"/>
        <v>H</v>
      </c>
      <c r="AE20279" s="245">
        <f t="shared" si="3856"/>
        <v>23.233333333333334</v>
      </c>
      <c r="AF20279" s="269">
        <f t="shared" si="3849"/>
        <v>5.4878048780487798E-2</v>
      </c>
      <c r="AG20279" s="237" t="str">
        <f t="shared" si="3848"/>
        <v>Patty Mills</v>
      </c>
      <c r="AH20279" s="269">
        <f t="shared" si="3850"/>
        <v>0.223351041141572</v>
      </c>
      <c r="AI20279" s="188" t="b">
        <f t="shared" si="3851"/>
        <v>0</v>
      </c>
      <c r="AJ20279" s="188">
        <f t="shared" si="3852"/>
        <v>12.25</v>
      </c>
    </row>
    <row r="20280" spans="1:36" x14ac:dyDescent="0.2">
      <c r="A20280" s="188" t="s">
        <v>40</v>
      </c>
      <c r="B20280" s="188" t="s">
        <v>41</v>
      </c>
      <c r="D20280" s="188" t="s">
        <v>63</v>
      </c>
      <c r="E20280" s="246">
        <v>1.304861111111111</v>
      </c>
      <c r="F20280" s="188">
        <v>2</v>
      </c>
      <c r="G20280" s="188">
        <v>8</v>
      </c>
      <c r="H20280" s="188">
        <v>0.25</v>
      </c>
      <c r="I20280" s="258">
        <v>0</v>
      </c>
      <c r="J20280" s="188">
        <v>1</v>
      </c>
      <c r="K20280" s="261">
        <v>0</v>
      </c>
      <c r="L20280" s="188">
        <v>3</v>
      </c>
      <c r="M20280" s="188">
        <v>4</v>
      </c>
      <c r="N20280" s="188">
        <v>0.75</v>
      </c>
      <c r="O20280" s="188">
        <v>2</v>
      </c>
      <c r="P20280" s="188">
        <v>6</v>
      </c>
      <c r="Q20280" s="188">
        <v>8</v>
      </c>
      <c r="R20280" s="188">
        <v>1</v>
      </c>
      <c r="S20280" s="188">
        <v>1</v>
      </c>
      <c r="T20280" s="188">
        <v>1</v>
      </c>
      <c r="U20280" s="188">
        <v>2</v>
      </c>
      <c r="V20280" s="188">
        <v>1</v>
      </c>
      <c r="W20280" s="188">
        <v>7</v>
      </c>
      <c r="X20280" s="237" t="str">
        <f t="shared" si="3845"/>
        <v>LaMarcus Aldridge</v>
      </c>
      <c r="Y20280" s="237" t="str">
        <f t="shared" si="3853"/>
        <v>SAS</v>
      </c>
      <c r="Z20280" s="237" t="str">
        <f t="shared" si="3847"/>
        <v>PF</v>
      </c>
      <c r="AA20280" s="237">
        <f t="shared" si="3854"/>
        <v>22.1</v>
      </c>
      <c r="AB20280" s="237" t="str">
        <f t="shared" si="3855"/>
        <v>MEM</v>
      </c>
      <c r="AC20280" s="244">
        <v>43164</v>
      </c>
      <c r="AD20280" s="237" t="str">
        <f t="shared" si="3846"/>
        <v>H</v>
      </c>
      <c r="AE20280" s="245">
        <f t="shared" si="3856"/>
        <v>31.316666666666663</v>
      </c>
      <c r="AF20280" s="269">
        <f t="shared" si="3849"/>
        <v>0.10365853658536585</v>
      </c>
      <c r="AG20280" s="237" t="str">
        <f t="shared" si="3848"/>
        <v>LaMarcus Aldridge</v>
      </c>
      <c r="AH20280" s="269">
        <f t="shared" si="3850"/>
        <v>0.1791028106652813</v>
      </c>
      <c r="AI20280" s="188" t="b">
        <f t="shared" si="3851"/>
        <v>0</v>
      </c>
      <c r="AJ20280" s="188">
        <f t="shared" si="3852"/>
        <v>24.5</v>
      </c>
    </row>
    <row r="20281" spans="1:36" x14ac:dyDescent="0.2">
      <c r="A20281" s="188" t="s">
        <v>164</v>
      </c>
      <c r="B20281" s="188" t="s">
        <v>41</v>
      </c>
      <c r="D20281" s="188" t="s">
        <v>63</v>
      </c>
      <c r="E20281" s="247">
        <v>0.60277777777777775</v>
      </c>
      <c r="F20281" s="188">
        <v>3</v>
      </c>
      <c r="G20281" s="188">
        <v>5</v>
      </c>
      <c r="H20281" s="188">
        <v>0.6</v>
      </c>
      <c r="I20281" s="258">
        <v>0</v>
      </c>
      <c r="J20281" s="188">
        <v>0</v>
      </c>
      <c r="K20281" s="261"/>
      <c r="L20281" s="188">
        <v>1</v>
      </c>
      <c r="M20281" s="188">
        <v>2</v>
      </c>
      <c r="N20281" s="188">
        <v>0.5</v>
      </c>
      <c r="O20281" s="188">
        <v>1</v>
      </c>
      <c r="P20281" s="188">
        <v>3</v>
      </c>
      <c r="Q20281" s="188">
        <v>4</v>
      </c>
      <c r="R20281" s="188">
        <v>0</v>
      </c>
      <c r="S20281" s="188">
        <v>1</v>
      </c>
      <c r="T20281" s="188">
        <v>0</v>
      </c>
      <c r="U20281" s="188">
        <v>0</v>
      </c>
      <c r="V20281" s="188">
        <v>1</v>
      </c>
      <c r="W20281" s="188">
        <v>7</v>
      </c>
      <c r="X20281" s="237" t="str">
        <f t="shared" si="3845"/>
        <v>Rudy Gay</v>
      </c>
      <c r="Y20281" s="237" t="str">
        <f t="shared" si="3853"/>
        <v>SAS</v>
      </c>
      <c r="Z20281" s="237" t="str">
        <f t="shared" si="3847"/>
        <v>SF</v>
      </c>
      <c r="AA20281" s="237">
        <f t="shared" si="3854"/>
        <v>14.8</v>
      </c>
      <c r="AB20281" s="237" t="str">
        <f t="shared" si="3855"/>
        <v>MEM</v>
      </c>
      <c r="AC20281" s="244">
        <v>43164</v>
      </c>
      <c r="AD20281" s="237" t="str">
        <f t="shared" si="3846"/>
        <v>H</v>
      </c>
      <c r="AE20281" s="245">
        <f t="shared" si="3856"/>
        <v>14.466666666666665</v>
      </c>
      <c r="AF20281" s="269">
        <f t="shared" si="3849"/>
        <v>6.9418386491557224E-2</v>
      </c>
      <c r="AG20281" s="237" t="str">
        <f t="shared" si="3848"/>
        <v>Rudy Gay</v>
      </c>
      <c r="AH20281" s="269">
        <f t="shared" si="3850"/>
        <v>0.19385609518436842</v>
      </c>
      <c r="AI20281" s="188" t="b">
        <f t="shared" si="3851"/>
        <v>0</v>
      </c>
      <c r="AJ20281" s="188">
        <f t="shared" si="3852"/>
        <v>15.5</v>
      </c>
    </row>
    <row r="20282" spans="1:36" x14ac:dyDescent="0.2">
      <c r="A20282" s="188" t="s">
        <v>268</v>
      </c>
      <c r="B20282" s="188" t="s">
        <v>41</v>
      </c>
      <c r="D20282" s="188" t="s">
        <v>63</v>
      </c>
      <c r="E20282" s="247">
        <v>0.76458333333333339</v>
      </c>
      <c r="F20282" s="188">
        <v>2</v>
      </c>
      <c r="G20282" s="188">
        <v>5</v>
      </c>
      <c r="H20282" s="188">
        <v>0.4</v>
      </c>
      <c r="I20282" s="258">
        <v>0</v>
      </c>
      <c r="J20282" s="188">
        <v>1</v>
      </c>
      <c r="K20282" s="261">
        <v>0</v>
      </c>
      <c r="L20282" s="188">
        <v>0</v>
      </c>
      <c r="M20282" s="188">
        <v>0</v>
      </c>
      <c r="O20282" s="188">
        <v>0</v>
      </c>
      <c r="P20282" s="188">
        <v>4</v>
      </c>
      <c r="Q20282" s="188">
        <v>4</v>
      </c>
      <c r="R20282" s="188">
        <v>0</v>
      </c>
      <c r="S20282" s="188">
        <v>1</v>
      </c>
      <c r="T20282" s="188">
        <v>0</v>
      </c>
      <c r="U20282" s="188">
        <v>0</v>
      </c>
      <c r="V20282" s="188">
        <v>0</v>
      </c>
      <c r="W20282" s="188">
        <v>4</v>
      </c>
      <c r="X20282" s="237" t="str">
        <f t="shared" si="3845"/>
        <v>Dejounte Murray</v>
      </c>
      <c r="Y20282" s="237" t="str">
        <f t="shared" si="3853"/>
        <v>SAS</v>
      </c>
      <c r="Z20282" s="237" t="str">
        <f t="shared" si="3847"/>
        <v>PG</v>
      </c>
      <c r="AA20282" s="237">
        <f t="shared" si="3854"/>
        <v>11.8</v>
      </c>
      <c r="AB20282" s="237" t="str">
        <f t="shared" si="3855"/>
        <v>MEM</v>
      </c>
      <c r="AC20282" s="244">
        <v>43164</v>
      </c>
      <c r="AD20282" s="237" t="str">
        <f t="shared" si="3846"/>
        <v>H</v>
      </c>
      <c r="AE20282" s="245">
        <f t="shared" si="3856"/>
        <v>18.350000000000001</v>
      </c>
      <c r="AF20282" s="269">
        <f t="shared" si="3849"/>
        <v>5.5347091932457786E-2</v>
      </c>
      <c r="AG20282" s="237" t="str">
        <f t="shared" si="3848"/>
        <v>Dejounte Murray</v>
      </c>
      <c r="AH20282" s="269">
        <f t="shared" si="3850"/>
        <v>0.12995845661336924</v>
      </c>
      <c r="AI20282" s="188" t="b">
        <f t="shared" si="3851"/>
        <v>0</v>
      </c>
      <c r="AJ20282" s="188">
        <f t="shared" si="3852"/>
        <v>12</v>
      </c>
    </row>
    <row r="20283" spans="1:36" x14ac:dyDescent="0.2">
      <c r="A20283" s="188" t="s">
        <v>167</v>
      </c>
      <c r="B20283" s="188" t="s">
        <v>41</v>
      </c>
      <c r="D20283" s="188" t="s">
        <v>63</v>
      </c>
      <c r="E20283" s="247">
        <v>0.84097222222222223</v>
      </c>
      <c r="F20283" s="188">
        <v>1</v>
      </c>
      <c r="G20283" s="188">
        <v>5</v>
      </c>
      <c r="H20283" s="188">
        <v>0.2</v>
      </c>
      <c r="I20283" s="258">
        <v>1</v>
      </c>
      <c r="J20283" s="188">
        <v>3</v>
      </c>
      <c r="K20283" s="261">
        <v>0.33300000000000002</v>
      </c>
      <c r="L20283" s="188">
        <v>1</v>
      </c>
      <c r="M20283" s="188">
        <v>1</v>
      </c>
      <c r="N20283" s="188">
        <v>1</v>
      </c>
      <c r="O20283" s="188">
        <v>0</v>
      </c>
      <c r="P20283" s="188">
        <v>2</v>
      </c>
      <c r="Q20283" s="188">
        <v>2</v>
      </c>
      <c r="R20283" s="188">
        <v>1</v>
      </c>
      <c r="S20283" s="188">
        <v>0</v>
      </c>
      <c r="T20283" s="188">
        <v>0</v>
      </c>
      <c r="U20283" s="188">
        <v>2</v>
      </c>
      <c r="V20283" s="188">
        <v>3</v>
      </c>
      <c r="W20283" s="188">
        <v>4</v>
      </c>
      <c r="X20283" s="237" t="str">
        <f t="shared" si="3845"/>
        <v>Manu Ginobili</v>
      </c>
      <c r="Y20283" s="237" t="str">
        <f t="shared" si="3853"/>
        <v>SAS</v>
      </c>
      <c r="Z20283" s="237" t="str">
        <f t="shared" si="3847"/>
        <v>SG</v>
      </c>
      <c r="AA20283" s="237">
        <f t="shared" si="3854"/>
        <v>5.9</v>
      </c>
      <c r="AB20283" s="237" t="str">
        <f t="shared" si="3855"/>
        <v>MEM</v>
      </c>
      <c r="AC20283" s="244">
        <v>43164</v>
      </c>
      <c r="AD20283" s="237" t="str">
        <f t="shared" si="3846"/>
        <v>H</v>
      </c>
      <c r="AE20283" s="245">
        <f t="shared" si="3856"/>
        <v>20.183333333333334</v>
      </c>
      <c r="AF20283" s="269">
        <f t="shared" si="3849"/>
        <v>2.7673545966228893E-2</v>
      </c>
      <c r="AG20283" s="237" t="str">
        <f t="shared" si="3848"/>
        <v>Manu Ginobili</v>
      </c>
      <c r="AH20283" s="269">
        <f t="shared" si="3850"/>
        <v>0.17581286537423901</v>
      </c>
      <c r="AI20283" s="188" t="b">
        <f t="shared" si="3851"/>
        <v>0</v>
      </c>
      <c r="AJ20283" s="188">
        <f t="shared" si="3852"/>
        <v>7.5</v>
      </c>
    </row>
    <row r="20284" spans="1:36" x14ac:dyDescent="0.2">
      <c r="A20284" s="188" t="s">
        <v>163</v>
      </c>
      <c r="B20284" s="188" t="s">
        <v>41</v>
      </c>
      <c r="D20284" s="188" t="s">
        <v>63</v>
      </c>
      <c r="E20284" s="247">
        <v>0.98611111111111116</v>
      </c>
      <c r="F20284" s="188">
        <v>0</v>
      </c>
      <c r="G20284" s="188">
        <v>4</v>
      </c>
      <c r="H20284" s="188">
        <v>0</v>
      </c>
      <c r="I20284" s="258">
        <v>0</v>
      </c>
      <c r="J20284" s="188">
        <v>1</v>
      </c>
      <c r="K20284" s="261">
        <v>0</v>
      </c>
      <c r="L20284" s="188">
        <v>2</v>
      </c>
      <c r="M20284" s="188">
        <v>2</v>
      </c>
      <c r="N20284" s="188">
        <v>1</v>
      </c>
      <c r="O20284" s="188">
        <v>0</v>
      </c>
      <c r="P20284" s="188">
        <v>7</v>
      </c>
      <c r="Q20284" s="188">
        <v>7</v>
      </c>
      <c r="R20284" s="188">
        <v>4</v>
      </c>
      <c r="S20284" s="188">
        <v>2</v>
      </c>
      <c r="T20284" s="188">
        <v>2</v>
      </c>
      <c r="U20284" s="188">
        <v>3</v>
      </c>
      <c r="V20284" s="188">
        <v>1</v>
      </c>
      <c r="W20284" s="188">
        <v>2</v>
      </c>
      <c r="X20284" s="237" t="str">
        <f t="shared" ref="X20284:X20347" si="3857">$A20284</f>
        <v>Pau Gasol</v>
      </c>
      <c r="Y20284" s="237" t="str">
        <f t="shared" si="3853"/>
        <v>SAS</v>
      </c>
      <c r="Z20284" s="237" t="str">
        <f t="shared" si="3847"/>
        <v>PF</v>
      </c>
      <c r="AA20284" s="237">
        <f t="shared" si="3854"/>
        <v>25.4</v>
      </c>
      <c r="AB20284" s="237" t="str">
        <f t="shared" si="3855"/>
        <v>MEM</v>
      </c>
      <c r="AC20284" s="244">
        <v>43164</v>
      </c>
      <c r="AD20284" s="237" t="str">
        <f t="shared" ref="AD20284:AD20347" si="3858">IF($C20284="@","A","H")</f>
        <v>H</v>
      </c>
      <c r="AE20284" s="245">
        <f t="shared" si="3856"/>
        <v>23.666666666666668</v>
      </c>
      <c r="AF20284" s="269">
        <f t="shared" si="3849"/>
        <v>0.11913696060037522</v>
      </c>
      <c r="AG20284" s="237" t="str">
        <f t="shared" si="3848"/>
        <v>Pau Gasol</v>
      </c>
      <c r="AH20284" s="269">
        <f t="shared" si="3850"/>
        <v>0.15880337669898562</v>
      </c>
      <c r="AI20284" s="188" t="b">
        <f t="shared" si="3851"/>
        <v>0</v>
      </c>
      <c r="AJ20284" s="188">
        <f t="shared" si="3852"/>
        <v>28.25</v>
      </c>
    </row>
    <row r="20285" spans="1:36" x14ac:dyDescent="0.2">
      <c r="A20285" s="188" t="s">
        <v>224</v>
      </c>
      <c r="B20285" s="188" t="s">
        <v>41</v>
      </c>
      <c r="D20285" s="188" t="s">
        <v>63</v>
      </c>
      <c r="E20285" s="247">
        <v>0.2951388888888889</v>
      </c>
      <c r="F20285" s="188">
        <v>1</v>
      </c>
      <c r="G20285" s="188">
        <v>2</v>
      </c>
      <c r="H20285" s="188">
        <v>0.5</v>
      </c>
      <c r="I20285" s="258">
        <v>0</v>
      </c>
      <c r="J20285" s="188">
        <v>0</v>
      </c>
      <c r="K20285" s="261"/>
      <c r="L20285" s="188">
        <v>0</v>
      </c>
      <c r="M20285" s="188">
        <v>0</v>
      </c>
      <c r="O20285" s="188">
        <v>0</v>
      </c>
      <c r="P20285" s="188">
        <v>1</v>
      </c>
      <c r="Q20285" s="188">
        <v>1</v>
      </c>
      <c r="R20285" s="188">
        <v>0</v>
      </c>
      <c r="S20285" s="188">
        <v>0</v>
      </c>
      <c r="T20285" s="188">
        <v>0</v>
      </c>
      <c r="U20285" s="188">
        <v>0</v>
      </c>
      <c r="V20285" s="188">
        <v>1</v>
      </c>
      <c r="W20285" s="188">
        <v>2</v>
      </c>
      <c r="X20285" s="237" t="str">
        <f t="shared" si="3857"/>
        <v>Joffrey Lauvergne</v>
      </c>
      <c r="Y20285" s="237" t="str">
        <f t="shared" si="3853"/>
        <v>SAS</v>
      </c>
      <c r="Z20285" s="237" t="str">
        <f t="shared" ref="Z20285:Z20306" si="3859">VLOOKUP(X20285,BBRef,2,FALSE)</f>
        <v>PF</v>
      </c>
      <c r="AA20285" s="237">
        <f t="shared" si="3854"/>
        <v>3.2</v>
      </c>
      <c r="AB20285" s="237" t="str">
        <f t="shared" si="3855"/>
        <v>MEM</v>
      </c>
      <c r="AC20285" s="244">
        <v>43164</v>
      </c>
      <c r="AD20285" s="237" t="str">
        <f t="shared" si="3858"/>
        <v>H</v>
      </c>
      <c r="AE20285" s="245">
        <f t="shared" si="3856"/>
        <v>7.0833333333333339</v>
      </c>
      <c r="AF20285" s="269">
        <f t="shared" si="3849"/>
        <v>1.50093808630394E-2</v>
      </c>
      <c r="AG20285" s="237" t="str">
        <f t="shared" ref="AG20285:AG20306" si="3860">X20285</f>
        <v>Joffrey Lauvergne</v>
      </c>
      <c r="AH20285" s="269">
        <f t="shared" si="3850"/>
        <v>0.13466753951183014</v>
      </c>
      <c r="AI20285" s="188" t="b">
        <f t="shared" si="3851"/>
        <v>0</v>
      </c>
      <c r="AJ20285" s="188">
        <f t="shared" si="3852"/>
        <v>3.25</v>
      </c>
    </row>
    <row r="20286" spans="1:36" x14ac:dyDescent="0.2">
      <c r="A20286" s="188" t="s">
        <v>156</v>
      </c>
      <c r="B20286" s="188" t="s">
        <v>41</v>
      </c>
      <c r="D20286" s="188" t="s">
        <v>63</v>
      </c>
      <c r="E20286" s="247">
        <v>0.2076388888888889</v>
      </c>
      <c r="F20286" s="188">
        <v>0</v>
      </c>
      <c r="G20286" s="188">
        <v>0</v>
      </c>
      <c r="H20286" s="188"/>
      <c r="I20286" s="258">
        <v>0</v>
      </c>
      <c r="J20286" s="188">
        <v>0</v>
      </c>
      <c r="K20286" s="261"/>
      <c r="L20286" s="188">
        <v>0</v>
      </c>
      <c r="M20286" s="188">
        <v>0</v>
      </c>
      <c r="O20286" s="188">
        <v>0</v>
      </c>
      <c r="P20286" s="188">
        <v>0</v>
      </c>
      <c r="Q20286" s="188">
        <v>0</v>
      </c>
      <c r="R20286" s="188">
        <v>0</v>
      </c>
      <c r="S20286" s="188">
        <v>0</v>
      </c>
      <c r="T20286" s="188">
        <v>0</v>
      </c>
      <c r="U20286" s="188">
        <v>0</v>
      </c>
      <c r="V20286" s="188">
        <v>0</v>
      </c>
      <c r="W20286" s="188">
        <v>0</v>
      </c>
      <c r="X20286" s="237" t="str">
        <f t="shared" si="3857"/>
        <v>Bryn Forbes</v>
      </c>
      <c r="Y20286" s="237" t="str">
        <f t="shared" si="3853"/>
        <v>SAS</v>
      </c>
      <c r="Z20286" s="237" t="str">
        <f t="shared" si="3859"/>
        <v>SG</v>
      </c>
      <c r="AA20286" s="237">
        <f t="shared" si="3854"/>
        <v>0</v>
      </c>
      <c r="AB20286" s="237" t="str">
        <f t="shared" si="3855"/>
        <v>MEM</v>
      </c>
      <c r="AC20286" s="244">
        <v>43164</v>
      </c>
      <c r="AD20286" s="237" t="str">
        <f t="shared" si="3858"/>
        <v>H</v>
      </c>
      <c r="AE20286" s="245">
        <f t="shared" si="3856"/>
        <v>4.9833333333333334</v>
      </c>
      <c r="AF20286" s="269">
        <f t="shared" si="3849"/>
        <v>0</v>
      </c>
      <c r="AG20286" s="237" t="str">
        <f t="shared" si="3860"/>
        <v>Bryn Forbes</v>
      </c>
      <c r="AH20286" s="269">
        <f t="shared" si="3850"/>
        <v>0</v>
      </c>
      <c r="AI20286" s="188" t="b">
        <f t="shared" si="3851"/>
        <v>0</v>
      </c>
      <c r="AJ20286" s="188">
        <f t="shared" si="3852"/>
        <v>0</v>
      </c>
    </row>
    <row r="20287" spans="1:36" x14ac:dyDescent="0.2">
      <c r="A20287" s="188" t="s">
        <v>341</v>
      </c>
      <c r="B20287" s="188" t="s">
        <v>59</v>
      </c>
      <c r="C20287" s="188" t="s">
        <v>373</v>
      </c>
      <c r="D20287" s="188" t="s">
        <v>91</v>
      </c>
      <c r="E20287" s="246">
        <v>1.3534722222222222</v>
      </c>
      <c r="F20287" s="188">
        <v>6</v>
      </c>
      <c r="G20287" s="188">
        <v>11</v>
      </c>
      <c r="H20287" s="188">
        <v>0.54500000000000004</v>
      </c>
      <c r="I20287" s="258">
        <v>3</v>
      </c>
      <c r="J20287" s="188">
        <v>3</v>
      </c>
      <c r="K20287" s="261">
        <v>1</v>
      </c>
      <c r="L20287" s="188">
        <v>0</v>
      </c>
      <c r="M20287" s="188">
        <v>0</v>
      </c>
      <c r="O20287" s="188">
        <v>0</v>
      </c>
      <c r="P20287" s="188">
        <v>12</v>
      </c>
      <c r="Q20287" s="188">
        <v>12</v>
      </c>
      <c r="R20287" s="188">
        <v>3</v>
      </c>
      <c r="S20287" s="188">
        <v>0</v>
      </c>
      <c r="T20287" s="188">
        <v>1</v>
      </c>
      <c r="U20287" s="188">
        <v>5</v>
      </c>
      <c r="V20287" s="188">
        <v>4</v>
      </c>
      <c r="W20287" s="188">
        <v>15</v>
      </c>
      <c r="X20287" s="237" t="str">
        <f t="shared" si="3857"/>
        <v>Nikola Vucevic</v>
      </c>
      <c r="Y20287" s="237" t="str">
        <f t="shared" si="3853"/>
        <v>ORL</v>
      </c>
      <c r="Z20287" s="237" t="str">
        <f t="shared" si="3859"/>
        <v>C</v>
      </c>
      <c r="AA20287" s="237">
        <f t="shared" si="3854"/>
        <v>31.9</v>
      </c>
      <c r="AB20287" s="237" t="str">
        <f t="shared" si="3855"/>
        <v>UTA</v>
      </c>
      <c r="AC20287" s="244">
        <v>43164</v>
      </c>
      <c r="AD20287" s="237" t="str">
        <f t="shared" si="3858"/>
        <v>A</v>
      </c>
      <c r="AE20287" s="245">
        <f t="shared" si="3856"/>
        <v>32.483333333333334</v>
      </c>
      <c r="AF20287" s="269">
        <f t="shared" si="3849"/>
        <v>0.18853427895981087</v>
      </c>
      <c r="AG20287" s="237" t="str">
        <f t="shared" si="3860"/>
        <v>Nikola Vucevic</v>
      </c>
      <c r="AH20287" s="269">
        <f t="shared" si="3850"/>
        <v>0.22482782228687759</v>
      </c>
      <c r="AI20287" s="188" t="b">
        <f t="shared" si="3851"/>
        <v>0</v>
      </c>
      <c r="AJ20287" s="188">
        <f t="shared" si="3852"/>
        <v>36</v>
      </c>
    </row>
    <row r="20288" spans="1:36" x14ac:dyDescent="0.2">
      <c r="A20288" s="188" t="s">
        <v>169</v>
      </c>
      <c r="B20288" s="188" t="s">
        <v>59</v>
      </c>
      <c r="C20288" s="188" t="s">
        <v>373</v>
      </c>
      <c r="D20288" s="188" t="s">
        <v>91</v>
      </c>
      <c r="E20288" s="246">
        <v>1.3611111111111109</v>
      </c>
      <c r="F20288" s="188">
        <v>4</v>
      </c>
      <c r="G20288" s="188">
        <v>18</v>
      </c>
      <c r="H20288" s="188">
        <v>0.222</v>
      </c>
      <c r="I20288" s="258">
        <v>1</v>
      </c>
      <c r="J20288" s="188">
        <v>6</v>
      </c>
      <c r="K20288" s="261">
        <v>0.16700000000000001</v>
      </c>
      <c r="L20288" s="188">
        <v>4</v>
      </c>
      <c r="M20288" s="188">
        <v>4</v>
      </c>
      <c r="N20288" s="188">
        <v>1</v>
      </c>
      <c r="O20288" s="188">
        <v>2</v>
      </c>
      <c r="P20288" s="188">
        <v>4</v>
      </c>
      <c r="Q20288" s="188">
        <v>6</v>
      </c>
      <c r="R20288" s="188">
        <v>1</v>
      </c>
      <c r="S20288" s="188">
        <v>0</v>
      </c>
      <c r="T20288" s="188">
        <v>0</v>
      </c>
      <c r="U20288" s="188">
        <v>1</v>
      </c>
      <c r="V20288" s="188">
        <v>3</v>
      </c>
      <c r="W20288" s="188">
        <v>13</v>
      </c>
      <c r="X20288" s="237" t="str">
        <f t="shared" si="3857"/>
        <v>Aaron Gordon</v>
      </c>
      <c r="Y20288" s="237" t="str">
        <f t="shared" si="3853"/>
        <v>ORL</v>
      </c>
      <c r="Z20288" s="237" t="str">
        <f t="shared" si="3859"/>
        <v>PF</v>
      </c>
      <c r="AA20288" s="237">
        <f t="shared" si="3854"/>
        <v>20.7</v>
      </c>
      <c r="AB20288" s="237" t="str">
        <f t="shared" si="3855"/>
        <v>UTA</v>
      </c>
      <c r="AC20288" s="244">
        <v>43164</v>
      </c>
      <c r="AD20288" s="237" t="str">
        <f t="shared" si="3858"/>
        <v>A</v>
      </c>
      <c r="AE20288" s="245">
        <f t="shared" si="3856"/>
        <v>32.666666666666664</v>
      </c>
      <c r="AF20288" s="269">
        <f t="shared" si="3849"/>
        <v>0.1223404255319149</v>
      </c>
      <c r="AG20288" s="237" t="str">
        <f t="shared" si="3860"/>
        <v>Aaron Gordon</v>
      </c>
      <c r="AH20288" s="269">
        <f t="shared" si="3850"/>
        <v>0.29007692845110666</v>
      </c>
      <c r="AI20288" s="188" t="b">
        <f t="shared" si="3851"/>
        <v>0</v>
      </c>
      <c r="AJ20288" s="188">
        <f t="shared" si="3852"/>
        <v>23</v>
      </c>
    </row>
    <row r="20289" spans="1:36" x14ac:dyDescent="0.2">
      <c r="A20289" s="188" t="s">
        <v>157</v>
      </c>
      <c r="B20289" s="188" t="s">
        <v>59</v>
      </c>
      <c r="C20289" s="188" t="s">
        <v>373</v>
      </c>
      <c r="D20289" s="188" t="s">
        <v>91</v>
      </c>
      <c r="E20289" s="246">
        <v>1.3430555555555557</v>
      </c>
      <c r="F20289" s="188">
        <v>4</v>
      </c>
      <c r="G20289" s="188">
        <v>18</v>
      </c>
      <c r="H20289" s="188">
        <v>0.222</v>
      </c>
      <c r="I20289" s="258">
        <v>2</v>
      </c>
      <c r="J20289" s="188">
        <v>10</v>
      </c>
      <c r="K20289" s="261">
        <v>0.2</v>
      </c>
      <c r="L20289" s="188">
        <v>2</v>
      </c>
      <c r="M20289" s="188">
        <v>2</v>
      </c>
      <c r="N20289" s="188">
        <v>1</v>
      </c>
      <c r="O20289" s="188">
        <v>0</v>
      </c>
      <c r="P20289" s="188">
        <v>2</v>
      </c>
      <c r="Q20289" s="188">
        <v>2</v>
      </c>
      <c r="R20289" s="188">
        <v>2</v>
      </c>
      <c r="S20289" s="188">
        <v>0</v>
      </c>
      <c r="T20289" s="188">
        <v>0</v>
      </c>
      <c r="U20289" s="188">
        <v>0</v>
      </c>
      <c r="V20289" s="188">
        <v>3</v>
      </c>
      <c r="W20289" s="188">
        <v>12</v>
      </c>
      <c r="X20289" s="237" t="str">
        <f t="shared" si="3857"/>
        <v>Evan Fournier</v>
      </c>
      <c r="Y20289" s="237" t="str">
        <f t="shared" si="3853"/>
        <v>ORL</v>
      </c>
      <c r="Z20289" s="237" t="str">
        <f t="shared" si="3859"/>
        <v>SG</v>
      </c>
      <c r="AA20289" s="237">
        <f t="shared" si="3854"/>
        <v>17.399999999999999</v>
      </c>
      <c r="AB20289" s="237" t="str">
        <f t="shared" si="3855"/>
        <v>UTA</v>
      </c>
      <c r="AC20289" s="244">
        <v>43164</v>
      </c>
      <c r="AD20289" s="237" t="str">
        <f t="shared" si="3858"/>
        <v>A</v>
      </c>
      <c r="AE20289" s="245">
        <f t="shared" si="3856"/>
        <v>32.233333333333334</v>
      </c>
      <c r="AF20289" s="269">
        <f t="shared" si="3849"/>
        <v>0.10283687943262411</v>
      </c>
      <c r="AG20289" s="237" t="str">
        <f t="shared" si="3860"/>
        <v>Evan Fournier</v>
      </c>
      <c r="AH20289" s="269">
        <f t="shared" si="3850"/>
        <v>0.2673544582480904</v>
      </c>
      <c r="AI20289" s="188" t="b">
        <f t="shared" si="3851"/>
        <v>0</v>
      </c>
      <c r="AJ20289" s="188">
        <f t="shared" si="3852"/>
        <v>18.5</v>
      </c>
    </row>
    <row r="20290" spans="1:36" x14ac:dyDescent="0.2">
      <c r="A20290" s="188" t="s">
        <v>57</v>
      </c>
      <c r="B20290" s="188" t="s">
        <v>59</v>
      </c>
      <c r="C20290" s="188" t="s">
        <v>373</v>
      </c>
      <c r="D20290" s="188" t="s">
        <v>91</v>
      </c>
      <c r="E20290" s="246">
        <v>1.2069444444444444</v>
      </c>
      <c r="F20290" s="188">
        <v>4</v>
      </c>
      <c r="G20290" s="188">
        <v>6</v>
      </c>
      <c r="H20290" s="188">
        <v>0.66700000000000004</v>
      </c>
      <c r="I20290" s="258">
        <v>2</v>
      </c>
      <c r="J20290" s="188">
        <v>4</v>
      </c>
      <c r="K20290" s="261">
        <v>0.5</v>
      </c>
      <c r="L20290" s="188">
        <v>0</v>
      </c>
      <c r="M20290" s="188">
        <v>0</v>
      </c>
      <c r="O20290" s="188">
        <v>0</v>
      </c>
      <c r="P20290" s="188">
        <v>1</v>
      </c>
      <c r="Q20290" s="188">
        <v>1</v>
      </c>
      <c r="R20290" s="188">
        <v>5</v>
      </c>
      <c r="S20290" s="188">
        <v>1</v>
      </c>
      <c r="T20290" s="188">
        <v>0</v>
      </c>
      <c r="U20290" s="188">
        <v>4</v>
      </c>
      <c r="V20290" s="188">
        <v>0</v>
      </c>
      <c r="W20290" s="188">
        <v>10</v>
      </c>
      <c r="X20290" s="237" t="str">
        <f t="shared" si="3857"/>
        <v>D.J. Augustin</v>
      </c>
      <c r="Y20290" s="237" t="str">
        <f t="shared" si="3853"/>
        <v>ORL</v>
      </c>
      <c r="Z20290" s="237" t="str">
        <f t="shared" si="3859"/>
        <v>PG</v>
      </c>
      <c r="AA20290" s="237">
        <f t="shared" si="3854"/>
        <v>17.7</v>
      </c>
      <c r="AB20290" s="237" t="str">
        <f t="shared" si="3855"/>
        <v>UTA</v>
      </c>
      <c r="AC20290" s="244">
        <v>43164</v>
      </c>
      <c r="AD20290" s="237" t="str">
        <f t="shared" si="3858"/>
        <v>A</v>
      </c>
      <c r="AE20290" s="245">
        <f t="shared" si="3856"/>
        <v>28.966666666666665</v>
      </c>
      <c r="AF20290" s="269">
        <f t="shared" ref="AF20290:AF20353" si="3861">AA20290/SUMIFS(AA:AA,Y:Y,Y20290,AC:AC,AC20290)</f>
        <v>0.10460992907801418</v>
      </c>
      <c r="AG20290" s="237" t="str">
        <f t="shared" si="3860"/>
        <v>D.J. Augustin</v>
      </c>
      <c r="AH20290" s="269">
        <f t="shared" ref="AH20290:AH20353" si="3862">(G20290+(0.44*M20290)+U20290)*(SUMIFS(AE:AE,AC:AC,AC20290,Y:Y,Y20290)/5)/(AE20290*(SUMIFS(G:G,AC:AC,AC20290,Y:Y,Y20290)+(0.44*SUMIFS(M:M,AC:AC,AC20290,Y:Y,Y20290))+SUMIFS(U:U,AC:AC,AC20290,Y:Y,Y20290)))</f>
        <v>0.1575767497256633</v>
      </c>
      <c r="AI20290" s="188" t="b">
        <f t="shared" si="3851"/>
        <v>0</v>
      </c>
      <c r="AJ20290" s="188">
        <f t="shared" si="3852"/>
        <v>22.25</v>
      </c>
    </row>
    <row r="20291" spans="1:36" x14ac:dyDescent="0.2">
      <c r="A20291" s="188" t="s">
        <v>185</v>
      </c>
      <c r="B20291" s="188" t="s">
        <v>59</v>
      </c>
      <c r="C20291" s="188" t="s">
        <v>373</v>
      </c>
      <c r="D20291" s="188" t="s">
        <v>91</v>
      </c>
      <c r="E20291" s="247">
        <v>0.84166666666666667</v>
      </c>
      <c r="F20291" s="188">
        <v>4</v>
      </c>
      <c r="G20291" s="188">
        <v>9</v>
      </c>
      <c r="H20291" s="188">
        <v>0.44400000000000001</v>
      </c>
      <c r="I20291" s="258">
        <v>2</v>
      </c>
      <c r="J20291" s="188">
        <v>6</v>
      </c>
      <c r="K20291" s="261">
        <v>0.33300000000000002</v>
      </c>
      <c r="L20291" s="188">
        <v>0</v>
      </c>
      <c r="M20291" s="188">
        <v>0</v>
      </c>
      <c r="O20291" s="188">
        <v>0</v>
      </c>
      <c r="P20291" s="188">
        <v>3</v>
      </c>
      <c r="Q20291" s="188">
        <v>3</v>
      </c>
      <c r="R20291" s="188">
        <v>0</v>
      </c>
      <c r="S20291" s="188">
        <v>2</v>
      </c>
      <c r="T20291" s="188">
        <v>0</v>
      </c>
      <c r="U20291" s="188">
        <v>1</v>
      </c>
      <c r="V20291" s="188">
        <v>2</v>
      </c>
      <c r="W20291" s="188">
        <v>10</v>
      </c>
      <c r="X20291" s="237" t="str">
        <f t="shared" si="3857"/>
        <v>Mario Hezonja</v>
      </c>
      <c r="Y20291" s="237" t="str">
        <f t="shared" si="3853"/>
        <v>ORL</v>
      </c>
      <c r="Z20291" s="237" t="str">
        <f t="shared" si="3859"/>
        <v>SG</v>
      </c>
      <c r="AA20291" s="237">
        <f t="shared" si="3854"/>
        <v>18.600000000000001</v>
      </c>
      <c r="AB20291" s="237" t="str">
        <f t="shared" si="3855"/>
        <v>UTA</v>
      </c>
      <c r="AC20291" s="244">
        <v>43164</v>
      </c>
      <c r="AD20291" s="237" t="str">
        <f t="shared" si="3858"/>
        <v>A</v>
      </c>
      <c r="AE20291" s="245">
        <f t="shared" si="3856"/>
        <v>20.2</v>
      </c>
      <c r="AF20291" s="269">
        <f t="shared" si="3861"/>
        <v>0.10992907801418442</v>
      </c>
      <c r="AG20291" s="237" t="str">
        <f t="shared" si="3860"/>
        <v>Mario Hezonja</v>
      </c>
      <c r="AH20291" s="269">
        <f t="shared" si="3862"/>
        <v>0.2259640189960419</v>
      </c>
      <c r="AI20291" s="188" t="b">
        <f t="shared" ref="AI20291:AI20354" si="3863">IF((IF(W20291&gt;=10,1,0)+IF(Q20291&gt;=10,1,0)+IF(R20291&gt;=10,1,0)+IF(S20291&gt;=10,1,0)+IF(T20291&gt;=10,1,0))&gt;=3,TRUE,FALSE)</f>
        <v>0</v>
      </c>
      <c r="AJ20291" s="188">
        <f t="shared" ref="AJ20291:AJ20354" si="3864">W20291+(O20291*1.75)+(P20291*1.25)+(R20291*2)+(2.5*T20291)+(3*S20291)-(0.5*U20291)+(AI20291*16.75)</f>
        <v>19.25</v>
      </c>
    </row>
    <row r="20292" spans="1:36" x14ac:dyDescent="0.2">
      <c r="A20292" s="188" t="s">
        <v>242</v>
      </c>
      <c r="B20292" s="188" t="s">
        <v>59</v>
      </c>
      <c r="C20292" s="188" t="s">
        <v>373</v>
      </c>
      <c r="D20292" s="188" t="s">
        <v>91</v>
      </c>
      <c r="E20292" s="247">
        <v>0.84722222222222221</v>
      </c>
      <c r="F20292" s="188">
        <v>2</v>
      </c>
      <c r="G20292" s="188">
        <v>6</v>
      </c>
      <c r="H20292" s="188">
        <v>0.33300000000000002</v>
      </c>
      <c r="I20292" s="258">
        <v>1</v>
      </c>
      <c r="J20292" s="188">
        <v>2</v>
      </c>
      <c r="K20292" s="261">
        <v>0.5</v>
      </c>
      <c r="L20292" s="188">
        <v>3</v>
      </c>
      <c r="M20292" s="188">
        <v>4</v>
      </c>
      <c r="N20292" s="188">
        <v>0.75</v>
      </c>
      <c r="O20292" s="188">
        <v>1</v>
      </c>
      <c r="P20292" s="188">
        <v>1</v>
      </c>
      <c r="Q20292" s="188">
        <v>2</v>
      </c>
      <c r="R20292" s="188">
        <v>3</v>
      </c>
      <c r="S20292" s="188">
        <v>1</v>
      </c>
      <c r="T20292" s="188">
        <v>0</v>
      </c>
      <c r="U20292" s="188">
        <v>3</v>
      </c>
      <c r="V20292" s="188">
        <v>1</v>
      </c>
      <c r="W20292" s="188">
        <v>8</v>
      </c>
      <c r="X20292" s="237" t="str">
        <f t="shared" si="3857"/>
        <v>Shelvin Mack</v>
      </c>
      <c r="Y20292" s="237" t="str">
        <f t="shared" si="3853"/>
        <v>ORL</v>
      </c>
      <c r="Z20292" s="237" t="str">
        <f t="shared" si="3859"/>
        <v>PG</v>
      </c>
      <c r="AA20292" s="237">
        <f t="shared" si="3854"/>
        <v>14.899999999999999</v>
      </c>
      <c r="AB20292" s="237" t="str">
        <f t="shared" si="3855"/>
        <v>UTA</v>
      </c>
      <c r="AC20292" s="244">
        <v>43164</v>
      </c>
      <c r="AD20292" s="237" t="str">
        <f t="shared" si="3858"/>
        <v>A</v>
      </c>
      <c r="AE20292" s="245">
        <f t="shared" si="3856"/>
        <v>20.333333333333332</v>
      </c>
      <c r="AF20292" s="269">
        <f t="shared" si="3861"/>
        <v>8.8061465721040191E-2</v>
      </c>
      <c r="AG20292" s="237" t="str">
        <f t="shared" si="3860"/>
        <v>Shelvin Mack</v>
      </c>
      <c r="AH20292" s="269">
        <f t="shared" si="3862"/>
        <v>0.24154294159095591</v>
      </c>
      <c r="AI20292" s="188" t="b">
        <f t="shared" si="3863"/>
        <v>0</v>
      </c>
      <c r="AJ20292" s="188">
        <f t="shared" si="3864"/>
        <v>18.5</v>
      </c>
    </row>
    <row r="20293" spans="1:36" x14ac:dyDescent="0.2">
      <c r="A20293" s="188" t="s">
        <v>84</v>
      </c>
      <c r="B20293" s="188" t="s">
        <v>59</v>
      </c>
      <c r="C20293" s="188" t="s">
        <v>373</v>
      </c>
      <c r="D20293" s="188" t="s">
        <v>91</v>
      </c>
      <c r="E20293" s="247">
        <v>0.64652777777777781</v>
      </c>
      <c r="F20293" s="188">
        <v>3</v>
      </c>
      <c r="G20293" s="188">
        <v>8</v>
      </c>
      <c r="H20293" s="188">
        <v>0.375</v>
      </c>
      <c r="I20293" s="258">
        <v>0</v>
      </c>
      <c r="J20293" s="188">
        <v>0</v>
      </c>
      <c r="K20293" s="261"/>
      <c r="L20293" s="188">
        <v>0</v>
      </c>
      <c r="M20293" s="188">
        <v>0</v>
      </c>
      <c r="O20293" s="188">
        <v>2</v>
      </c>
      <c r="P20293" s="188">
        <v>4</v>
      </c>
      <c r="Q20293" s="188">
        <v>6</v>
      </c>
      <c r="R20293" s="188">
        <v>1</v>
      </c>
      <c r="S20293" s="188">
        <v>0</v>
      </c>
      <c r="T20293" s="188">
        <v>1</v>
      </c>
      <c r="U20293" s="188">
        <v>0</v>
      </c>
      <c r="V20293" s="188">
        <v>0</v>
      </c>
      <c r="W20293" s="188">
        <v>6</v>
      </c>
      <c r="X20293" s="237" t="str">
        <f t="shared" si="3857"/>
        <v>Bismack Biyombo</v>
      </c>
      <c r="Y20293" s="237" t="str">
        <f t="shared" si="3853"/>
        <v>ORL</v>
      </c>
      <c r="Z20293" s="237" t="str">
        <f t="shared" si="3859"/>
        <v>C</v>
      </c>
      <c r="AA20293" s="237">
        <f t="shared" si="3854"/>
        <v>17.7</v>
      </c>
      <c r="AB20293" s="237" t="str">
        <f t="shared" si="3855"/>
        <v>UTA</v>
      </c>
      <c r="AC20293" s="244">
        <v>43164</v>
      </c>
      <c r="AD20293" s="237" t="str">
        <f t="shared" si="3858"/>
        <v>A</v>
      </c>
      <c r="AE20293" s="245">
        <f t="shared" si="3856"/>
        <v>15.516666666666667</v>
      </c>
      <c r="AF20293" s="269">
        <f t="shared" si="3861"/>
        <v>0.10460992907801418</v>
      </c>
      <c r="AG20293" s="237" t="str">
        <f t="shared" si="3860"/>
        <v>Bismack Biyombo</v>
      </c>
      <c r="AH20293" s="269">
        <f t="shared" si="3862"/>
        <v>0.23533266682981976</v>
      </c>
      <c r="AI20293" s="188" t="b">
        <f t="shared" si="3863"/>
        <v>0</v>
      </c>
      <c r="AJ20293" s="188">
        <f t="shared" si="3864"/>
        <v>19</v>
      </c>
    </row>
    <row r="20294" spans="1:36" x14ac:dyDescent="0.2">
      <c r="A20294" s="188" t="s">
        <v>314</v>
      </c>
      <c r="B20294" s="188" t="s">
        <v>59</v>
      </c>
      <c r="C20294" s="188" t="s">
        <v>373</v>
      </c>
      <c r="D20294" s="188" t="s">
        <v>91</v>
      </c>
      <c r="E20294" s="246">
        <v>1.1965277777777776</v>
      </c>
      <c r="F20294" s="188">
        <v>1</v>
      </c>
      <c r="G20294" s="188">
        <v>3</v>
      </c>
      <c r="H20294" s="188">
        <v>0.33300000000000002</v>
      </c>
      <c r="I20294" s="258">
        <v>0</v>
      </c>
      <c r="J20294" s="188">
        <v>1</v>
      </c>
      <c r="K20294" s="261">
        <v>0</v>
      </c>
      <c r="L20294" s="188">
        <v>2</v>
      </c>
      <c r="M20294" s="188">
        <v>4</v>
      </c>
      <c r="N20294" s="188">
        <v>0.5</v>
      </c>
      <c r="O20294" s="188">
        <v>0</v>
      </c>
      <c r="P20294" s="188">
        <v>1</v>
      </c>
      <c r="Q20294" s="188">
        <v>1</v>
      </c>
      <c r="R20294" s="188">
        <v>2</v>
      </c>
      <c r="S20294" s="188">
        <v>1</v>
      </c>
      <c r="T20294" s="188">
        <v>0</v>
      </c>
      <c r="U20294" s="188">
        <v>0</v>
      </c>
      <c r="V20294" s="188">
        <v>5</v>
      </c>
      <c r="W20294" s="188">
        <v>4</v>
      </c>
      <c r="X20294" s="237" t="str">
        <f t="shared" si="3857"/>
        <v>Jonathon Simmons</v>
      </c>
      <c r="Y20294" s="237" t="str">
        <f t="shared" si="3853"/>
        <v>ORL</v>
      </c>
      <c r="Z20294" s="237" t="str">
        <f t="shared" si="3859"/>
        <v>SF</v>
      </c>
      <c r="AA20294" s="237">
        <f t="shared" si="3854"/>
        <v>11.2</v>
      </c>
      <c r="AB20294" s="237" t="str">
        <f t="shared" si="3855"/>
        <v>UTA</v>
      </c>
      <c r="AC20294" s="244">
        <v>43164</v>
      </c>
      <c r="AD20294" s="237" t="str">
        <f t="shared" si="3858"/>
        <v>A</v>
      </c>
      <c r="AE20294" s="245">
        <f t="shared" si="3856"/>
        <v>28.716666666666661</v>
      </c>
      <c r="AF20294" s="269">
        <f t="shared" si="3861"/>
        <v>6.6193853427895979E-2</v>
      </c>
      <c r="AG20294" s="237" t="str">
        <f t="shared" si="3860"/>
        <v>Jonathon Simmons</v>
      </c>
      <c r="AH20294" s="269">
        <f t="shared" si="3862"/>
        <v>7.5659520677332878E-2</v>
      </c>
      <c r="AI20294" s="188" t="b">
        <f t="shared" si="3863"/>
        <v>0</v>
      </c>
      <c r="AJ20294" s="188">
        <f t="shared" si="3864"/>
        <v>12.25</v>
      </c>
    </row>
    <row r="20295" spans="1:36" x14ac:dyDescent="0.2">
      <c r="A20295" s="188" t="s">
        <v>614</v>
      </c>
      <c r="B20295" s="188" t="s">
        <v>59</v>
      </c>
      <c r="C20295" s="188" t="s">
        <v>373</v>
      </c>
      <c r="D20295" s="188" t="s">
        <v>91</v>
      </c>
      <c r="E20295" s="247">
        <v>0.46388888888888885</v>
      </c>
      <c r="F20295" s="188">
        <v>1</v>
      </c>
      <c r="G20295" s="188">
        <v>1</v>
      </c>
      <c r="H20295" s="188">
        <v>1</v>
      </c>
      <c r="I20295" s="258">
        <v>0</v>
      </c>
      <c r="J20295" s="188">
        <v>0</v>
      </c>
      <c r="K20295" s="261"/>
      <c r="L20295" s="188">
        <v>0</v>
      </c>
      <c r="M20295" s="188">
        <v>0</v>
      </c>
      <c r="O20295" s="188">
        <v>0</v>
      </c>
      <c r="P20295" s="188">
        <v>0</v>
      </c>
      <c r="Q20295" s="188">
        <v>0</v>
      </c>
      <c r="R20295" s="188">
        <v>0</v>
      </c>
      <c r="S20295" s="188">
        <v>0</v>
      </c>
      <c r="T20295" s="188">
        <v>0</v>
      </c>
      <c r="U20295" s="188">
        <v>0</v>
      </c>
      <c r="V20295" s="188">
        <v>1</v>
      </c>
      <c r="W20295" s="188">
        <v>2</v>
      </c>
      <c r="X20295" s="237" t="str">
        <f t="shared" si="3857"/>
        <v>Wesley Iwundu</v>
      </c>
      <c r="Y20295" s="237" t="str">
        <f t="shared" si="3853"/>
        <v>ORL</v>
      </c>
      <c r="Z20295" s="237" t="str">
        <f t="shared" si="3859"/>
        <v>SG</v>
      </c>
      <c r="AA20295" s="237">
        <f t="shared" si="3854"/>
        <v>2</v>
      </c>
      <c r="AB20295" s="237" t="str">
        <f t="shared" si="3855"/>
        <v>UTA</v>
      </c>
      <c r="AC20295" s="244">
        <v>43164</v>
      </c>
      <c r="AD20295" s="237" t="str">
        <f t="shared" si="3858"/>
        <v>A</v>
      </c>
      <c r="AE20295" s="245">
        <f t="shared" si="3856"/>
        <v>11.133333333333333</v>
      </c>
      <c r="AF20295" s="269">
        <f t="shared" si="3861"/>
        <v>1.1820330969267141E-2</v>
      </c>
      <c r="AG20295" s="237" t="str">
        <f t="shared" si="3860"/>
        <v>Wesley Iwundu</v>
      </c>
      <c r="AH20295" s="269">
        <f t="shared" si="3862"/>
        <v>4.0998262129221974E-2</v>
      </c>
      <c r="AI20295" s="188" t="b">
        <f t="shared" si="3863"/>
        <v>0</v>
      </c>
      <c r="AJ20295" s="188">
        <f t="shared" si="3864"/>
        <v>2</v>
      </c>
    </row>
    <row r="20296" spans="1:36" x14ac:dyDescent="0.2">
      <c r="A20296" s="188" t="s">
        <v>569</v>
      </c>
      <c r="B20296" s="188" t="s">
        <v>59</v>
      </c>
      <c r="C20296" s="188" t="s">
        <v>373</v>
      </c>
      <c r="D20296" s="188" t="s">
        <v>91</v>
      </c>
      <c r="E20296" s="247">
        <v>0.73958333333333337</v>
      </c>
      <c r="F20296" s="188">
        <v>0</v>
      </c>
      <c r="G20296" s="188">
        <v>5</v>
      </c>
      <c r="H20296" s="188">
        <v>0</v>
      </c>
      <c r="I20296" s="258">
        <v>0</v>
      </c>
      <c r="J20296" s="188">
        <v>2</v>
      </c>
      <c r="K20296" s="261">
        <v>0</v>
      </c>
      <c r="L20296" s="188">
        <v>0</v>
      </c>
      <c r="M20296" s="188">
        <v>0</v>
      </c>
      <c r="O20296" s="188">
        <v>1</v>
      </c>
      <c r="P20296" s="188">
        <v>2</v>
      </c>
      <c r="Q20296" s="188">
        <v>3</v>
      </c>
      <c r="R20296" s="188">
        <v>1</v>
      </c>
      <c r="S20296" s="188">
        <v>2</v>
      </c>
      <c r="T20296" s="188">
        <v>2</v>
      </c>
      <c r="U20296" s="188">
        <v>0</v>
      </c>
      <c r="V20296" s="188">
        <v>0</v>
      </c>
      <c r="W20296" s="188">
        <v>0</v>
      </c>
      <c r="X20296" s="237" t="str">
        <f t="shared" si="3857"/>
        <v>Jonathan Isaac</v>
      </c>
      <c r="Y20296" s="237" t="str">
        <f t="shared" si="3853"/>
        <v>ORL</v>
      </c>
      <c r="Z20296" s="237" t="str">
        <f t="shared" si="3859"/>
        <v>SF</v>
      </c>
      <c r="AA20296" s="237">
        <f t="shared" si="3854"/>
        <v>17.100000000000001</v>
      </c>
      <c r="AB20296" s="237" t="str">
        <f t="shared" si="3855"/>
        <v>UTA</v>
      </c>
      <c r="AC20296" s="244">
        <v>43164</v>
      </c>
      <c r="AD20296" s="237" t="str">
        <f t="shared" si="3858"/>
        <v>A</v>
      </c>
      <c r="AE20296" s="245">
        <f t="shared" si="3856"/>
        <v>17.75</v>
      </c>
      <c r="AF20296" s="269">
        <f t="shared" si="3861"/>
        <v>0.10106382978723406</v>
      </c>
      <c r="AG20296" s="237" t="str">
        <f t="shared" si="3860"/>
        <v>Jonathan Isaac</v>
      </c>
      <c r="AH20296" s="269">
        <f t="shared" si="3862"/>
        <v>0.12857670940056468</v>
      </c>
      <c r="AI20296" s="188" t="b">
        <f t="shared" si="3863"/>
        <v>0</v>
      </c>
      <c r="AJ20296" s="188">
        <f t="shared" si="3864"/>
        <v>17.25</v>
      </c>
    </row>
    <row r="20297" spans="1:36" x14ac:dyDescent="0.2">
      <c r="A20297" s="188" t="s">
        <v>168</v>
      </c>
      <c r="B20297" s="188" t="s">
        <v>91</v>
      </c>
      <c r="D20297" s="188" t="s">
        <v>59</v>
      </c>
      <c r="E20297" s="246">
        <v>1.5451388888888891</v>
      </c>
      <c r="F20297" s="188">
        <v>9</v>
      </c>
      <c r="G20297" s="188">
        <v>10</v>
      </c>
      <c r="H20297" s="188">
        <v>0.9</v>
      </c>
      <c r="I20297" s="258">
        <v>0</v>
      </c>
      <c r="J20297" s="188">
        <v>0</v>
      </c>
      <c r="K20297" s="261"/>
      <c r="L20297" s="188">
        <v>3</v>
      </c>
      <c r="M20297" s="188">
        <v>6</v>
      </c>
      <c r="N20297" s="188">
        <v>0.5</v>
      </c>
      <c r="O20297" s="188">
        <v>3</v>
      </c>
      <c r="P20297" s="188">
        <v>14</v>
      </c>
      <c r="Q20297" s="188">
        <v>17</v>
      </c>
      <c r="R20297" s="188">
        <v>0</v>
      </c>
      <c r="S20297" s="188">
        <v>1</v>
      </c>
      <c r="T20297" s="188">
        <v>2</v>
      </c>
      <c r="U20297" s="188">
        <v>2</v>
      </c>
      <c r="V20297" s="188">
        <v>3</v>
      </c>
      <c r="W20297" s="188">
        <v>21</v>
      </c>
      <c r="X20297" s="237" t="str">
        <f t="shared" si="3857"/>
        <v>Rudy Gobert</v>
      </c>
      <c r="Y20297" s="237" t="str">
        <f t="shared" si="3853"/>
        <v>UTA</v>
      </c>
      <c r="Z20297" s="237" t="str">
        <f t="shared" si="3859"/>
        <v>C</v>
      </c>
      <c r="AA20297" s="237">
        <f t="shared" si="3854"/>
        <v>48.4</v>
      </c>
      <c r="AB20297" s="237" t="str">
        <f t="shared" si="3855"/>
        <v>ORL</v>
      </c>
      <c r="AC20297" s="244">
        <v>43164</v>
      </c>
      <c r="AD20297" s="237" t="str">
        <f t="shared" si="3858"/>
        <v>H</v>
      </c>
      <c r="AE20297" s="245">
        <f t="shared" si="3856"/>
        <v>37.083333333333336</v>
      </c>
      <c r="AF20297" s="269">
        <f t="shared" si="3861"/>
        <v>0.22397038408144374</v>
      </c>
      <c r="AG20297" s="237" t="str">
        <f t="shared" si="3860"/>
        <v>Rudy Gobert</v>
      </c>
      <c r="AH20297" s="269">
        <f t="shared" si="3862"/>
        <v>0.19755789000196786</v>
      </c>
      <c r="AI20297" s="188" t="b">
        <f t="shared" si="3863"/>
        <v>0</v>
      </c>
      <c r="AJ20297" s="188">
        <f t="shared" si="3864"/>
        <v>50.75</v>
      </c>
    </row>
    <row r="20298" spans="1:36" x14ac:dyDescent="0.2">
      <c r="A20298" s="188" t="s">
        <v>578</v>
      </c>
      <c r="B20298" s="188" t="s">
        <v>91</v>
      </c>
      <c r="D20298" s="188" t="s">
        <v>59</v>
      </c>
      <c r="E20298" s="246">
        <v>1.6881944444444443</v>
      </c>
      <c r="F20298" s="188">
        <v>6</v>
      </c>
      <c r="G20298" s="188">
        <v>16</v>
      </c>
      <c r="H20298" s="188">
        <v>0.375</v>
      </c>
      <c r="I20298" s="258">
        <v>1</v>
      </c>
      <c r="J20298" s="188">
        <v>7</v>
      </c>
      <c r="K20298" s="261">
        <v>0.14299999999999999</v>
      </c>
      <c r="L20298" s="188">
        <v>6</v>
      </c>
      <c r="M20298" s="188">
        <v>8</v>
      </c>
      <c r="N20298" s="188">
        <v>0.75</v>
      </c>
      <c r="O20298" s="188">
        <v>0</v>
      </c>
      <c r="P20298" s="188">
        <v>5</v>
      </c>
      <c r="Q20298" s="188">
        <v>5</v>
      </c>
      <c r="R20298" s="188">
        <v>4</v>
      </c>
      <c r="S20298" s="188">
        <v>1</v>
      </c>
      <c r="T20298" s="188">
        <v>1</v>
      </c>
      <c r="U20298" s="188">
        <v>1</v>
      </c>
      <c r="V20298" s="188">
        <v>4</v>
      </c>
      <c r="W20298" s="188">
        <v>19</v>
      </c>
      <c r="X20298" s="237" t="str">
        <f t="shared" si="3857"/>
        <v>Donovan Mitchell</v>
      </c>
      <c r="Y20298" s="237" t="str">
        <f t="shared" si="3853"/>
        <v>UTA</v>
      </c>
      <c r="Z20298" s="237" t="str">
        <f t="shared" si="3859"/>
        <v>SG</v>
      </c>
      <c r="AA20298" s="237">
        <f t="shared" si="3854"/>
        <v>36</v>
      </c>
      <c r="AB20298" s="237" t="str">
        <f t="shared" si="3855"/>
        <v>ORL</v>
      </c>
      <c r="AC20298" s="244">
        <v>43164</v>
      </c>
      <c r="AD20298" s="237" t="str">
        <f t="shared" si="3858"/>
        <v>H</v>
      </c>
      <c r="AE20298" s="245">
        <f t="shared" si="3856"/>
        <v>40.516666666666666</v>
      </c>
      <c r="AF20298" s="269">
        <f t="shared" si="3861"/>
        <v>0.16658954187875982</v>
      </c>
      <c r="AG20298" s="237" t="str">
        <f t="shared" si="3860"/>
        <v>Donovan Mitchell</v>
      </c>
      <c r="AH20298" s="269">
        <f t="shared" si="3862"/>
        <v>0.25344032408743189</v>
      </c>
      <c r="AI20298" s="188" t="b">
        <f t="shared" si="3863"/>
        <v>0</v>
      </c>
      <c r="AJ20298" s="188">
        <f t="shared" si="3864"/>
        <v>38.25</v>
      </c>
    </row>
    <row r="20299" spans="1:36" x14ac:dyDescent="0.2">
      <c r="A20299" s="188" t="s">
        <v>200</v>
      </c>
      <c r="B20299" s="188" t="s">
        <v>91</v>
      </c>
      <c r="D20299" s="188" t="s">
        <v>59</v>
      </c>
      <c r="E20299" s="246">
        <v>1.5875000000000001</v>
      </c>
      <c r="F20299" s="188">
        <v>7</v>
      </c>
      <c r="G20299" s="188">
        <v>15</v>
      </c>
      <c r="H20299" s="188">
        <v>0.46700000000000003</v>
      </c>
      <c r="I20299" s="258">
        <v>4</v>
      </c>
      <c r="J20299" s="188">
        <v>8</v>
      </c>
      <c r="K20299" s="261">
        <v>0.5</v>
      </c>
      <c r="L20299" s="188">
        <v>0</v>
      </c>
      <c r="M20299" s="188">
        <v>0</v>
      </c>
      <c r="O20299" s="188">
        <v>0</v>
      </c>
      <c r="P20299" s="188">
        <v>7</v>
      </c>
      <c r="Q20299" s="188">
        <v>7</v>
      </c>
      <c r="R20299" s="188">
        <v>8</v>
      </c>
      <c r="S20299" s="188">
        <v>3</v>
      </c>
      <c r="T20299" s="188">
        <v>1</v>
      </c>
      <c r="U20299" s="188">
        <v>2</v>
      </c>
      <c r="V20299" s="188">
        <v>2</v>
      </c>
      <c r="W20299" s="188">
        <v>18</v>
      </c>
      <c r="X20299" s="237" t="str">
        <f t="shared" si="3857"/>
        <v>Joe Ingles</v>
      </c>
      <c r="Y20299" s="237" t="str">
        <f t="shared" si="3853"/>
        <v>UTA</v>
      </c>
      <c r="Z20299" s="237" t="str">
        <f t="shared" si="3859"/>
        <v>SF</v>
      </c>
      <c r="AA20299" s="237">
        <f t="shared" si="3854"/>
        <v>48.4</v>
      </c>
      <c r="AB20299" s="237" t="str">
        <f t="shared" si="3855"/>
        <v>ORL</v>
      </c>
      <c r="AC20299" s="244">
        <v>43164</v>
      </c>
      <c r="AD20299" s="237" t="str">
        <f t="shared" si="3858"/>
        <v>H</v>
      </c>
      <c r="AE20299" s="245">
        <f t="shared" si="3856"/>
        <v>38.1</v>
      </c>
      <c r="AF20299" s="269">
        <f t="shared" si="3861"/>
        <v>0.22397038408144374</v>
      </c>
      <c r="AG20299" s="237" t="str">
        <f t="shared" si="3860"/>
        <v>Joe Ingles</v>
      </c>
      <c r="AH20299" s="269">
        <f t="shared" si="3862"/>
        <v>0.22328318217937512</v>
      </c>
      <c r="AI20299" s="188" t="b">
        <f t="shared" si="3863"/>
        <v>0</v>
      </c>
      <c r="AJ20299" s="188">
        <f t="shared" si="3864"/>
        <v>53.25</v>
      </c>
    </row>
    <row r="20300" spans="1:36" x14ac:dyDescent="0.2">
      <c r="A20300" s="188" t="s">
        <v>304</v>
      </c>
      <c r="B20300" s="188" t="s">
        <v>91</v>
      </c>
      <c r="D20300" s="188" t="s">
        <v>59</v>
      </c>
      <c r="E20300" s="246">
        <v>1.4756944444444444</v>
      </c>
      <c r="F20300" s="188">
        <v>6</v>
      </c>
      <c r="G20300" s="188">
        <v>9</v>
      </c>
      <c r="H20300" s="188">
        <v>0.66700000000000004</v>
      </c>
      <c r="I20300" s="258">
        <v>0</v>
      </c>
      <c r="J20300" s="188">
        <v>2</v>
      </c>
      <c r="K20300" s="261">
        <v>0</v>
      </c>
      <c r="L20300" s="188">
        <v>0</v>
      </c>
      <c r="M20300" s="188">
        <v>0</v>
      </c>
      <c r="O20300" s="188">
        <v>0</v>
      </c>
      <c r="P20300" s="188">
        <v>4</v>
      </c>
      <c r="Q20300" s="188">
        <v>4</v>
      </c>
      <c r="R20300" s="188">
        <v>8</v>
      </c>
      <c r="S20300" s="188">
        <v>1</v>
      </c>
      <c r="T20300" s="188">
        <v>0</v>
      </c>
      <c r="U20300" s="188">
        <v>2</v>
      </c>
      <c r="V20300" s="188">
        <v>5</v>
      </c>
      <c r="W20300" s="188">
        <v>12</v>
      </c>
      <c r="X20300" s="237" t="str">
        <f t="shared" si="3857"/>
        <v>Ricky Rubio</v>
      </c>
      <c r="Y20300" s="237" t="str">
        <f t="shared" si="3853"/>
        <v>UTA</v>
      </c>
      <c r="Z20300" s="237" t="str">
        <f t="shared" si="3859"/>
        <v>PG</v>
      </c>
      <c r="AA20300" s="237">
        <f t="shared" si="3854"/>
        <v>29.8</v>
      </c>
      <c r="AB20300" s="237" t="str">
        <f t="shared" si="3855"/>
        <v>ORL</v>
      </c>
      <c r="AC20300" s="244">
        <v>43164</v>
      </c>
      <c r="AD20300" s="237" t="str">
        <f t="shared" si="3858"/>
        <v>H</v>
      </c>
      <c r="AE20300" s="245">
        <f t="shared" si="3856"/>
        <v>35.416666666666664</v>
      </c>
      <c r="AF20300" s="269">
        <f t="shared" si="3861"/>
        <v>0.13789912077741784</v>
      </c>
      <c r="AG20300" s="237" t="str">
        <f t="shared" si="3860"/>
        <v>Ricky Rubio</v>
      </c>
      <c r="AH20300" s="269">
        <f t="shared" si="3862"/>
        <v>0.15542363734484616</v>
      </c>
      <c r="AI20300" s="188" t="b">
        <f t="shared" si="3863"/>
        <v>0</v>
      </c>
      <c r="AJ20300" s="188">
        <f t="shared" si="3864"/>
        <v>35</v>
      </c>
    </row>
    <row r="20301" spans="1:36" x14ac:dyDescent="0.2">
      <c r="A20301" s="188" t="s">
        <v>205</v>
      </c>
      <c r="B20301" s="188" t="s">
        <v>91</v>
      </c>
      <c r="D20301" s="188" t="s">
        <v>59</v>
      </c>
      <c r="E20301" s="247">
        <v>0.8534722222222223</v>
      </c>
      <c r="F20301" s="188">
        <v>4</v>
      </c>
      <c r="G20301" s="188">
        <v>6</v>
      </c>
      <c r="H20301" s="188">
        <v>0.66700000000000004</v>
      </c>
      <c r="I20301" s="258">
        <v>3</v>
      </c>
      <c r="J20301" s="188">
        <v>5</v>
      </c>
      <c r="K20301" s="261">
        <v>0.6</v>
      </c>
      <c r="L20301" s="188">
        <v>1</v>
      </c>
      <c r="M20301" s="188">
        <v>2</v>
      </c>
      <c r="N20301" s="188">
        <v>0.5</v>
      </c>
      <c r="O20301" s="188">
        <v>1</v>
      </c>
      <c r="P20301" s="188">
        <v>3</v>
      </c>
      <c r="Q20301" s="188">
        <v>4</v>
      </c>
      <c r="R20301" s="188">
        <v>0</v>
      </c>
      <c r="S20301" s="188">
        <v>1</v>
      </c>
      <c r="T20301" s="188">
        <v>0</v>
      </c>
      <c r="U20301" s="188">
        <v>0</v>
      </c>
      <c r="V20301" s="188">
        <v>1</v>
      </c>
      <c r="W20301" s="188">
        <v>12</v>
      </c>
      <c r="X20301" s="237" t="str">
        <f t="shared" si="3857"/>
        <v>Jonas Jerebko</v>
      </c>
      <c r="Y20301" s="237" t="str">
        <f t="shared" si="3853"/>
        <v>UTA</v>
      </c>
      <c r="Z20301" s="237" t="str">
        <f t="shared" si="3859"/>
        <v>PF</v>
      </c>
      <c r="AA20301" s="237">
        <f t="shared" si="3854"/>
        <v>19.8</v>
      </c>
      <c r="AB20301" s="237" t="str">
        <f t="shared" si="3855"/>
        <v>ORL</v>
      </c>
      <c r="AC20301" s="244">
        <v>43164</v>
      </c>
      <c r="AD20301" s="237" t="str">
        <f t="shared" si="3858"/>
        <v>H</v>
      </c>
      <c r="AE20301" s="245">
        <f t="shared" si="3856"/>
        <v>20.483333333333334</v>
      </c>
      <c r="AF20301" s="269">
        <f t="shared" si="3861"/>
        <v>9.1624248033317895E-2</v>
      </c>
      <c r="AG20301" s="237" t="str">
        <f t="shared" si="3860"/>
        <v>Jonas Jerebko</v>
      </c>
      <c r="AH20301" s="269">
        <f t="shared" si="3862"/>
        <v>0.1680814836882647</v>
      </c>
      <c r="AI20301" s="188" t="b">
        <f t="shared" si="3863"/>
        <v>0</v>
      </c>
      <c r="AJ20301" s="188">
        <f t="shared" si="3864"/>
        <v>20.5</v>
      </c>
    </row>
    <row r="20302" spans="1:36" x14ac:dyDescent="0.2">
      <c r="A20302" s="188" t="s">
        <v>124</v>
      </c>
      <c r="B20302" s="188" t="s">
        <v>91</v>
      </c>
      <c r="D20302" s="188" t="s">
        <v>59</v>
      </c>
      <c r="E20302" s="246">
        <v>1.1583333333333334</v>
      </c>
      <c r="F20302" s="188">
        <v>1</v>
      </c>
      <c r="G20302" s="188">
        <v>9</v>
      </c>
      <c r="H20302" s="188">
        <v>0.111</v>
      </c>
      <c r="I20302" s="258">
        <v>0</v>
      </c>
      <c r="J20302" s="188">
        <v>4</v>
      </c>
      <c r="K20302" s="261">
        <v>0</v>
      </c>
      <c r="L20302" s="188">
        <v>2</v>
      </c>
      <c r="M20302" s="188">
        <v>2</v>
      </c>
      <c r="N20302" s="188">
        <v>1</v>
      </c>
      <c r="O20302" s="188">
        <v>0</v>
      </c>
      <c r="P20302" s="188">
        <v>1</v>
      </c>
      <c r="Q20302" s="188">
        <v>1</v>
      </c>
      <c r="R20302" s="188">
        <v>1</v>
      </c>
      <c r="S20302" s="188">
        <v>0</v>
      </c>
      <c r="T20302" s="188">
        <v>0</v>
      </c>
      <c r="U20302" s="188">
        <v>2</v>
      </c>
      <c r="V20302" s="188">
        <v>1</v>
      </c>
      <c r="W20302" s="188">
        <v>4</v>
      </c>
      <c r="X20302" s="237" t="str">
        <f t="shared" si="3857"/>
        <v>Jae Crowder</v>
      </c>
      <c r="Y20302" s="237" t="str">
        <f t="shared" si="3853"/>
        <v>UTA</v>
      </c>
      <c r="Z20302" s="237" t="str">
        <f t="shared" si="3859"/>
        <v>SF</v>
      </c>
      <c r="AA20302" s="237">
        <f t="shared" si="3854"/>
        <v>4.7</v>
      </c>
      <c r="AB20302" s="237" t="str">
        <f t="shared" si="3855"/>
        <v>ORL</v>
      </c>
      <c r="AC20302" s="244">
        <v>43164</v>
      </c>
      <c r="AD20302" s="237" t="str">
        <f t="shared" si="3858"/>
        <v>H</v>
      </c>
      <c r="AE20302" s="245">
        <f t="shared" si="3856"/>
        <v>27.800000000000004</v>
      </c>
      <c r="AF20302" s="269">
        <f t="shared" si="3861"/>
        <v>2.1749190189726975E-2</v>
      </c>
      <c r="AG20302" s="237" t="str">
        <f t="shared" si="3860"/>
        <v>Jae Crowder</v>
      </c>
      <c r="AH20302" s="269">
        <f t="shared" si="3862"/>
        <v>0.21384727080720736</v>
      </c>
      <c r="AI20302" s="188" t="b">
        <f t="shared" si="3863"/>
        <v>0</v>
      </c>
      <c r="AJ20302" s="188">
        <f t="shared" si="3864"/>
        <v>6.25</v>
      </c>
    </row>
    <row r="20303" spans="1:36" x14ac:dyDescent="0.2">
      <c r="A20303" s="188" t="s">
        <v>272</v>
      </c>
      <c r="B20303" s="188" t="s">
        <v>91</v>
      </c>
      <c r="D20303" s="188" t="s">
        <v>59</v>
      </c>
      <c r="E20303" s="247">
        <v>0.2722222222222222</v>
      </c>
      <c r="F20303" s="188">
        <v>1</v>
      </c>
      <c r="G20303" s="188">
        <v>1</v>
      </c>
      <c r="H20303" s="188">
        <v>1</v>
      </c>
      <c r="I20303" s="258">
        <v>1</v>
      </c>
      <c r="J20303" s="188">
        <v>1</v>
      </c>
      <c r="K20303" s="261">
        <v>1</v>
      </c>
      <c r="L20303" s="188">
        <v>0</v>
      </c>
      <c r="M20303" s="188">
        <v>0</v>
      </c>
      <c r="O20303" s="188">
        <v>0</v>
      </c>
      <c r="P20303" s="188">
        <v>0</v>
      </c>
      <c r="Q20303" s="188">
        <v>0</v>
      </c>
      <c r="R20303" s="188">
        <v>0</v>
      </c>
      <c r="S20303" s="188">
        <v>0</v>
      </c>
      <c r="T20303" s="188">
        <v>0</v>
      </c>
      <c r="U20303" s="188">
        <v>0</v>
      </c>
      <c r="V20303" s="188">
        <v>1</v>
      </c>
      <c r="W20303" s="188">
        <v>3</v>
      </c>
      <c r="X20303" s="237" t="str">
        <f t="shared" si="3857"/>
        <v>Raul Neto</v>
      </c>
      <c r="Y20303" s="237" t="str">
        <f t="shared" si="3853"/>
        <v>UTA</v>
      </c>
      <c r="Z20303" s="237" t="str">
        <f t="shared" si="3859"/>
        <v>PG</v>
      </c>
      <c r="AA20303" s="237">
        <f t="shared" si="3854"/>
        <v>3</v>
      </c>
      <c r="AB20303" s="237" t="str">
        <f t="shared" si="3855"/>
        <v>ORL</v>
      </c>
      <c r="AC20303" s="244">
        <v>43164</v>
      </c>
      <c r="AD20303" s="237" t="str">
        <f t="shared" si="3858"/>
        <v>H</v>
      </c>
      <c r="AE20303" s="245">
        <f t="shared" si="3856"/>
        <v>6.5333333333333332</v>
      </c>
      <c r="AF20303" s="269">
        <f t="shared" si="3861"/>
        <v>1.3882461823229985E-2</v>
      </c>
      <c r="AG20303" s="237" t="str">
        <f t="shared" si="3860"/>
        <v>Raul Neto</v>
      </c>
      <c r="AH20303" s="269">
        <f t="shared" si="3862"/>
        <v>7.6594440945686015E-2</v>
      </c>
      <c r="AI20303" s="188" t="b">
        <f t="shared" si="3863"/>
        <v>0</v>
      </c>
      <c r="AJ20303" s="188">
        <f t="shared" si="3864"/>
        <v>3</v>
      </c>
    </row>
    <row r="20304" spans="1:36" x14ac:dyDescent="0.2">
      <c r="A20304" s="188" t="s">
        <v>496</v>
      </c>
      <c r="B20304" s="188" t="s">
        <v>91</v>
      </c>
      <c r="D20304" s="188" t="s">
        <v>59</v>
      </c>
      <c r="E20304" s="247">
        <v>0.24791666666666667</v>
      </c>
      <c r="F20304" s="188">
        <v>1</v>
      </c>
      <c r="G20304" s="188">
        <v>3</v>
      </c>
      <c r="H20304" s="188">
        <v>0.33300000000000002</v>
      </c>
      <c r="I20304" s="258">
        <v>1</v>
      </c>
      <c r="J20304" s="188">
        <v>2</v>
      </c>
      <c r="K20304" s="261">
        <v>0.5</v>
      </c>
      <c r="L20304" s="188">
        <v>0</v>
      </c>
      <c r="M20304" s="188">
        <v>0</v>
      </c>
      <c r="O20304" s="188">
        <v>1</v>
      </c>
      <c r="P20304" s="188">
        <v>2</v>
      </c>
      <c r="Q20304" s="188">
        <v>3</v>
      </c>
      <c r="R20304" s="188">
        <v>0</v>
      </c>
      <c r="S20304" s="188">
        <v>0</v>
      </c>
      <c r="T20304" s="188">
        <v>0</v>
      </c>
      <c r="U20304" s="188">
        <v>2</v>
      </c>
      <c r="V20304" s="188">
        <v>1</v>
      </c>
      <c r="W20304" s="188">
        <v>3</v>
      </c>
      <c r="X20304" s="237" t="str">
        <f t="shared" si="3857"/>
        <v>Alec Burks</v>
      </c>
      <c r="Y20304" s="237" t="str">
        <f t="shared" si="3853"/>
        <v>UTA</v>
      </c>
      <c r="Z20304" s="237" t="str">
        <f t="shared" si="3859"/>
        <v>SG</v>
      </c>
      <c r="AA20304" s="237">
        <f t="shared" si="3854"/>
        <v>4.5999999999999996</v>
      </c>
      <c r="AB20304" s="237" t="str">
        <f t="shared" si="3855"/>
        <v>ORL</v>
      </c>
      <c r="AC20304" s="244">
        <v>43164</v>
      </c>
      <c r="AD20304" s="237" t="str">
        <f t="shared" si="3858"/>
        <v>H</v>
      </c>
      <c r="AE20304" s="245">
        <f t="shared" si="3856"/>
        <v>5.95</v>
      </c>
      <c r="AF20304" s="269">
        <f t="shared" si="3861"/>
        <v>2.1286441462285977E-2</v>
      </c>
      <c r="AG20304" s="237" t="str">
        <f t="shared" si="3860"/>
        <v>Alec Burks</v>
      </c>
      <c r="AH20304" s="269">
        <f t="shared" si="3862"/>
        <v>0.42051849930964869</v>
      </c>
      <c r="AI20304" s="188" t="b">
        <f t="shared" si="3863"/>
        <v>0</v>
      </c>
      <c r="AJ20304" s="188">
        <f t="shared" si="3864"/>
        <v>6.25</v>
      </c>
    </row>
    <row r="20305" spans="1:36" x14ac:dyDescent="0.2">
      <c r="A20305" s="188" t="s">
        <v>656</v>
      </c>
      <c r="B20305" s="188" t="s">
        <v>91</v>
      </c>
      <c r="D20305" s="188" t="s">
        <v>59</v>
      </c>
      <c r="E20305" s="247">
        <v>0.71666666666666667</v>
      </c>
      <c r="F20305" s="188">
        <v>1</v>
      </c>
      <c r="G20305" s="188">
        <v>3</v>
      </c>
      <c r="H20305" s="188">
        <v>0.33300000000000002</v>
      </c>
      <c r="I20305" s="258">
        <v>0</v>
      </c>
      <c r="J20305" s="188">
        <v>2</v>
      </c>
      <c r="K20305" s="261">
        <v>0</v>
      </c>
      <c r="L20305" s="188">
        <v>0</v>
      </c>
      <c r="M20305" s="188">
        <v>0</v>
      </c>
      <c r="O20305" s="188">
        <v>0</v>
      </c>
      <c r="P20305" s="188">
        <v>2</v>
      </c>
      <c r="Q20305" s="188">
        <v>2</v>
      </c>
      <c r="R20305" s="188">
        <v>2</v>
      </c>
      <c r="S20305" s="188">
        <v>0</v>
      </c>
      <c r="T20305" s="188">
        <v>0</v>
      </c>
      <c r="U20305" s="188">
        <v>3</v>
      </c>
      <c r="V20305" s="188">
        <v>1</v>
      </c>
      <c r="W20305" s="188">
        <v>2</v>
      </c>
      <c r="X20305" s="237" t="str">
        <f t="shared" si="3857"/>
        <v>Royce O'Neale</v>
      </c>
      <c r="Y20305" s="237" t="str">
        <f t="shared" si="3853"/>
        <v>UTA</v>
      </c>
      <c r="Z20305" s="237" t="str">
        <f t="shared" si="3859"/>
        <v>SF</v>
      </c>
      <c r="AA20305" s="237">
        <f t="shared" si="3854"/>
        <v>4.4000000000000004</v>
      </c>
      <c r="AB20305" s="237" t="str">
        <f t="shared" si="3855"/>
        <v>ORL</v>
      </c>
      <c r="AC20305" s="244">
        <v>43164</v>
      </c>
      <c r="AD20305" s="237" t="str">
        <f t="shared" si="3858"/>
        <v>H</v>
      </c>
      <c r="AE20305" s="245">
        <f t="shared" si="3856"/>
        <v>17.2</v>
      </c>
      <c r="AF20305" s="269">
        <f t="shared" si="3861"/>
        <v>2.0360944007403979E-2</v>
      </c>
      <c r="AG20305" s="237" t="str">
        <f t="shared" si="3860"/>
        <v>Royce O'Neale</v>
      </c>
      <c r="AH20305" s="269">
        <f t="shared" si="3862"/>
        <v>0.17456407471342389</v>
      </c>
      <c r="AI20305" s="188" t="b">
        <f t="shared" si="3863"/>
        <v>0</v>
      </c>
      <c r="AJ20305" s="188">
        <f t="shared" si="3864"/>
        <v>7</v>
      </c>
    </row>
    <row r="20306" spans="1:36" x14ac:dyDescent="0.2">
      <c r="A20306" s="188" t="s">
        <v>579</v>
      </c>
      <c r="B20306" s="188" t="s">
        <v>91</v>
      </c>
      <c r="D20306" s="188" t="s">
        <v>59</v>
      </c>
      <c r="E20306" s="247">
        <v>0.4548611111111111</v>
      </c>
      <c r="F20306" s="188">
        <v>0</v>
      </c>
      <c r="G20306" s="188">
        <v>1</v>
      </c>
      <c r="H20306" s="188">
        <v>0</v>
      </c>
      <c r="I20306" s="258">
        <v>0</v>
      </c>
      <c r="J20306" s="188">
        <v>0</v>
      </c>
      <c r="K20306" s="261"/>
      <c r="L20306" s="188">
        <v>0</v>
      </c>
      <c r="M20306" s="188">
        <v>0</v>
      </c>
      <c r="O20306" s="188">
        <v>1</v>
      </c>
      <c r="P20306" s="188">
        <v>4</v>
      </c>
      <c r="Q20306" s="188">
        <v>5</v>
      </c>
      <c r="R20306" s="188">
        <v>0</v>
      </c>
      <c r="S20306" s="188">
        <v>1</v>
      </c>
      <c r="T20306" s="188">
        <v>3</v>
      </c>
      <c r="U20306" s="188">
        <v>1</v>
      </c>
      <c r="V20306" s="188">
        <v>3</v>
      </c>
      <c r="W20306" s="188">
        <v>0</v>
      </c>
      <c r="X20306" s="237" t="str">
        <f t="shared" si="3857"/>
        <v>Ekpe Udoh</v>
      </c>
      <c r="Y20306" s="237" t="str">
        <f t="shared" si="3853"/>
        <v>UTA</v>
      </c>
      <c r="Z20306" s="237" t="str">
        <f t="shared" si="3859"/>
        <v>PF</v>
      </c>
      <c r="AA20306" s="237">
        <f t="shared" si="3854"/>
        <v>17</v>
      </c>
      <c r="AB20306" s="237" t="str">
        <f t="shared" si="3855"/>
        <v>ORL</v>
      </c>
      <c r="AC20306" s="244">
        <v>43164</v>
      </c>
      <c r="AD20306" s="237" t="str">
        <f t="shared" si="3858"/>
        <v>H</v>
      </c>
      <c r="AE20306" s="245">
        <f t="shared" si="3856"/>
        <v>10.916666666666666</v>
      </c>
      <c r="AF20306" s="269">
        <f t="shared" si="3861"/>
        <v>7.8667283664969917E-2</v>
      </c>
      <c r="AG20306" s="237" t="str">
        <f t="shared" si="3860"/>
        <v>Ekpe Udoh</v>
      </c>
      <c r="AH20306" s="269">
        <f t="shared" si="3862"/>
        <v>9.1679452979263873E-2</v>
      </c>
      <c r="AI20306" s="188" t="b">
        <f t="shared" si="3863"/>
        <v>0</v>
      </c>
      <c r="AJ20306" s="188">
        <f t="shared" si="3864"/>
        <v>16.75</v>
      </c>
    </row>
    <row r="20307" spans="1:36" x14ac:dyDescent="0.2">
      <c r="A20307" s="188" t="s">
        <v>120</v>
      </c>
      <c r="B20307" s="188" t="s">
        <v>121</v>
      </c>
      <c r="C20307" s="188" t="s">
        <v>373</v>
      </c>
      <c r="D20307" s="188" t="s">
        <v>548</v>
      </c>
      <c r="E20307" s="246">
        <v>1.2527777777777778</v>
      </c>
      <c r="F20307" s="188">
        <v>7</v>
      </c>
      <c r="G20307" s="188">
        <v>11</v>
      </c>
      <c r="H20307" s="188">
        <v>0.63600000000000001</v>
      </c>
      <c r="I20307" s="258">
        <v>5</v>
      </c>
      <c r="J20307" s="188">
        <v>9</v>
      </c>
      <c r="K20307" s="261">
        <v>0.55600000000000005</v>
      </c>
      <c r="L20307" s="188">
        <v>3</v>
      </c>
      <c r="M20307" s="188">
        <v>3</v>
      </c>
      <c r="N20307" s="188">
        <v>1</v>
      </c>
      <c r="O20307" s="188">
        <v>2</v>
      </c>
      <c r="P20307" s="188">
        <v>2</v>
      </c>
      <c r="Q20307" s="188">
        <v>4</v>
      </c>
      <c r="R20307" s="188">
        <v>2</v>
      </c>
      <c r="S20307" s="188">
        <v>2</v>
      </c>
      <c r="T20307" s="188">
        <v>2</v>
      </c>
      <c r="U20307" s="188">
        <v>1</v>
      </c>
      <c r="V20307" s="188">
        <v>2</v>
      </c>
      <c r="W20307" s="188">
        <v>22</v>
      </c>
      <c r="X20307" s="237" t="str">
        <f t="shared" si="3857"/>
        <v>Robert Covington</v>
      </c>
      <c r="Y20307" s="237" t="str">
        <f t="shared" si="3853"/>
        <v>PHI</v>
      </c>
      <c r="Z20307" s="237" t="str">
        <f>VLOOKUP(X20307,BBRef,2,FALSE)</f>
        <v>SF</v>
      </c>
      <c r="AA20307" s="237">
        <f t="shared" si="3854"/>
        <v>40.799999999999997</v>
      </c>
      <c r="AB20307" s="237" t="str">
        <f t="shared" si="3855"/>
        <v>CHA</v>
      </c>
      <c r="AC20307" s="244">
        <v>43165</v>
      </c>
      <c r="AD20307" s="237" t="str">
        <f t="shared" si="3858"/>
        <v>A</v>
      </c>
      <c r="AE20307" s="245">
        <f t="shared" si="3856"/>
        <v>30.066666666666666</v>
      </c>
      <c r="AF20307" s="269">
        <f t="shared" si="3861"/>
        <v>0.16365824308062574</v>
      </c>
      <c r="AG20307" s="237" t="str">
        <f>X20307</f>
        <v>Robert Covington</v>
      </c>
      <c r="AH20307" s="269">
        <f t="shared" si="3862"/>
        <v>0.19762774173872194</v>
      </c>
      <c r="AI20307" s="188" t="b">
        <f t="shared" si="3863"/>
        <v>0</v>
      </c>
      <c r="AJ20307" s="188">
        <f t="shared" si="3864"/>
        <v>42.5</v>
      </c>
    </row>
    <row r="20308" spans="1:36" x14ac:dyDescent="0.2">
      <c r="A20308" s="188" t="s">
        <v>307</v>
      </c>
      <c r="B20308" s="188" t="s">
        <v>121</v>
      </c>
      <c r="C20308" s="188" t="s">
        <v>373</v>
      </c>
      <c r="D20308" s="188" t="s">
        <v>548</v>
      </c>
      <c r="E20308" s="246">
        <v>1.16875</v>
      </c>
      <c r="F20308" s="188">
        <v>7</v>
      </c>
      <c r="G20308" s="188">
        <v>11</v>
      </c>
      <c r="H20308" s="188">
        <v>0.63600000000000001</v>
      </c>
      <c r="I20308" s="258">
        <v>4</v>
      </c>
      <c r="J20308" s="188">
        <v>7</v>
      </c>
      <c r="K20308" s="261">
        <v>0.57099999999999995</v>
      </c>
      <c r="L20308" s="188">
        <v>1</v>
      </c>
      <c r="M20308" s="188">
        <v>2</v>
      </c>
      <c r="N20308" s="188">
        <v>0.5</v>
      </c>
      <c r="O20308" s="188">
        <v>0</v>
      </c>
      <c r="P20308" s="188">
        <v>5</v>
      </c>
      <c r="Q20308" s="188">
        <v>5</v>
      </c>
      <c r="R20308" s="188">
        <v>3</v>
      </c>
      <c r="S20308" s="188">
        <v>0</v>
      </c>
      <c r="T20308" s="188">
        <v>0</v>
      </c>
      <c r="U20308" s="188">
        <v>1</v>
      </c>
      <c r="V20308" s="188">
        <v>2</v>
      </c>
      <c r="W20308" s="188">
        <v>19</v>
      </c>
      <c r="X20308" s="237" t="str">
        <f t="shared" si="3857"/>
        <v>Dario Saric</v>
      </c>
      <c r="Y20308" s="237" t="str">
        <f t="shared" si="3853"/>
        <v>PHI</v>
      </c>
      <c r="Z20308" s="237" t="str">
        <f>VLOOKUP(X20308,BBRef,2,FALSE)</f>
        <v>SF</v>
      </c>
      <c r="AA20308" s="237">
        <f t="shared" si="3854"/>
        <v>28.5</v>
      </c>
      <c r="AB20308" s="237" t="str">
        <f t="shared" si="3855"/>
        <v>CHA</v>
      </c>
      <c r="AC20308" s="244">
        <v>43165</v>
      </c>
      <c r="AD20308" s="237" t="str">
        <f t="shared" si="3858"/>
        <v>A</v>
      </c>
      <c r="AE20308" s="245">
        <f t="shared" si="3856"/>
        <v>28.049999999999997</v>
      </c>
      <c r="AF20308" s="269">
        <f t="shared" si="3861"/>
        <v>0.11432009626955475</v>
      </c>
      <c r="AG20308" s="237" t="str">
        <f>X20308</f>
        <v>Dario Saric</v>
      </c>
      <c r="AH20308" s="269">
        <f t="shared" si="3862"/>
        <v>0.20483867761366129</v>
      </c>
      <c r="AI20308" s="188" t="b">
        <f t="shared" si="3863"/>
        <v>0</v>
      </c>
      <c r="AJ20308" s="188">
        <f t="shared" si="3864"/>
        <v>30.75</v>
      </c>
    </row>
    <row r="20309" spans="1:36" x14ac:dyDescent="0.2">
      <c r="A20309" s="188" t="s">
        <v>146</v>
      </c>
      <c r="B20309" s="188" t="s">
        <v>121</v>
      </c>
      <c r="C20309" s="188" t="s">
        <v>373</v>
      </c>
      <c r="D20309" s="188" t="s">
        <v>548</v>
      </c>
      <c r="E20309" s="246">
        <v>1.1993055555555556</v>
      </c>
      <c r="F20309" s="188">
        <v>8</v>
      </c>
      <c r="G20309" s="188">
        <v>16</v>
      </c>
      <c r="H20309" s="188">
        <v>0.5</v>
      </c>
      <c r="I20309" s="258">
        <v>0</v>
      </c>
      <c r="J20309" s="188">
        <v>3</v>
      </c>
      <c r="K20309" s="261">
        <v>0</v>
      </c>
      <c r="L20309" s="188">
        <v>2</v>
      </c>
      <c r="M20309" s="188">
        <v>2</v>
      </c>
      <c r="N20309" s="188">
        <v>1</v>
      </c>
      <c r="O20309" s="188">
        <v>2</v>
      </c>
      <c r="P20309" s="188">
        <v>3</v>
      </c>
      <c r="Q20309" s="188">
        <v>5</v>
      </c>
      <c r="R20309" s="188">
        <v>4</v>
      </c>
      <c r="S20309" s="188">
        <v>0</v>
      </c>
      <c r="T20309" s="188">
        <v>1</v>
      </c>
      <c r="U20309" s="188">
        <v>3</v>
      </c>
      <c r="V20309" s="188">
        <v>4</v>
      </c>
      <c r="W20309" s="188">
        <v>18</v>
      </c>
      <c r="X20309" s="237" t="str">
        <f t="shared" si="3857"/>
        <v>Joel Embiid</v>
      </c>
      <c r="Y20309" s="237" t="str">
        <f t="shared" si="3853"/>
        <v>PHI</v>
      </c>
      <c r="Z20309" s="237" t="str">
        <f t="shared" ref="Z20309:Z20372" si="3865">VLOOKUP(X20309,BBRef,2,FALSE)</f>
        <v>C</v>
      </c>
      <c r="AA20309" s="237">
        <f t="shared" si="3854"/>
        <v>30</v>
      </c>
      <c r="AB20309" s="237" t="str">
        <f t="shared" si="3855"/>
        <v>CHA</v>
      </c>
      <c r="AC20309" s="244">
        <v>43165</v>
      </c>
      <c r="AD20309" s="237" t="str">
        <f t="shared" si="3858"/>
        <v>A</v>
      </c>
      <c r="AE20309" s="245">
        <f t="shared" si="3856"/>
        <v>28.783333333333335</v>
      </c>
      <c r="AF20309" s="269">
        <f t="shared" si="3861"/>
        <v>0.12033694344163658</v>
      </c>
      <c r="AG20309" s="237" t="str">
        <f t="shared" ref="AG20309:AG20372" si="3866">X20309</f>
        <v>Joel Embiid</v>
      </c>
      <c r="AH20309" s="269">
        <f t="shared" si="3862"/>
        <v>0.30810891095502663</v>
      </c>
      <c r="AI20309" s="188" t="b">
        <f t="shared" si="3863"/>
        <v>0</v>
      </c>
      <c r="AJ20309" s="188">
        <f t="shared" si="3864"/>
        <v>34.25</v>
      </c>
    </row>
    <row r="20310" spans="1:36" x14ac:dyDescent="0.2">
      <c r="A20310" s="188" t="s">
        <v>485</v>
      </c>
      <c r="B20310" s="188" t="s">
        <v>121</v>
      </c>
      <c r="C20310" s="188" t="s">
        <v>373</v>
      </c>
      <c r="D20310" s="188" t="s">
        <v>548</v>
      </c>
      <c r="E20310" s="246">
        <v>1.3715277777777777</v>
      </c>
      <c r="F20310" s="188">
        <v>8</v>
      </c>
      <c r="G20310" s="188">
        <v>9</v>
      </c>
      <c r="H20310" s="188">
        <v>0.88900000000000001</v>
      </c>
      <c r="I20310" s="258">
        <v>0</v>
      </c>
      <c r="J20310" s="188">
        <v>0</v>
      </c>
      <c r="K20310" s="261"/>
      <c r="L20310" s="188">
        <v>0</v>
      </c>
      <c r="M20310" s="188">
        <v>0</v>
      </c>
      <c r="O20310" s="188">
        <v>1</v>
      </c>
      <c r="P20310" s="188">
        <v>7</v>
      </c>
      <c r="Q20310" s="188">
        <v>8</v>
      </c>
      <c r="R20310" s="188">
        <v>13</v>
      </c>
      <c r="S20310" s="188">
        <v>0</v>
      </c>
      <c r="T20310" s="188">
        <v>0</v>
      </c>
      <c r="U20310" s="188">
        <v>1</v>
      </c>
      <c r="V20310" s="188">
        <v>1</v>
      </c>
      <c r="W20310" s="188">
        <v>16</v>
      </c>
      <c r="X20310" s="237" t="str">
        <f t="shared" si="3857"/>
        <v>Ben Simmons</v>
      </c>
      <c r="Y20310" s="237" t="str">
        <f t="shared" si="3853"/>
        <v>PHI</v>
      </c>
      <c r="Z20310" s="237" t="str">
        <f t="shared" si="3865"/>
        <v>PG</v>
      </c>
      <c r="AA20310" s="237">
        <f t="shared" si="3854"/>
        <v>44.1</v>
      </c>
      <c r="AB20310" s="237" t="str">
        <f t="shared" si="3855"/>
        <v>CHA</v>
      </c>
      <c r="AC20310" s="244">
        <v>43165</v>
      </c>
      <c r="AD20310" s="237" t="str">
        <f t="shared" si="3858"/>
        <v>A</v>
      </c>
      <c r="AE20310" s="245">
        <f t="shared" si="3856"/>
        <v>32.916666666666664</v>
      </c>
      <c r="AF20310" s="269">
        <f t="shared" si="3861"/>
        <v>0.17689530685920576</v>
      </c>
      <c r="AG20310" s="237" t="str">
        <f t="shared" si="3866"/>
        <v>Ben Simmons</v>
      </c>
      <c r="AH20310" s="269">
        <f t="shared" si="3862"/>
        <v>0.13552303421015485</v>
      </c>
      <c r="AI20310" s="188" t="b">
        <f t="shared" si="3863"/>
        <v>0</v>
      </c>
      <c r="AJ20310" s="188">
        <f t="shared" si="3864"/>
        <v>52</v>
      </c>
    </row>
    <row r="20311" spans="1:36" x14ac:dyDescent="0.2">
      <c r="A20311" s="188" t="s">
        <v>295</v>
      </c>
      <c r="B20311" s="188" t="s">
        <v>121</v>
      </c>
      <c r="C20311" s="188" t="s">
        <v>373</v>
      </c>
      <c r="D20311" s="188" t="s">
        <v>548</v>
      </c>
      <c r="E20311" s="247">
        <v>0.98263888888888884</v>
      </c>
      <c r="F20311" s="188">
        <v>4</v>
      </c>
      <c r="G20311" s="188">
        <v>8</v>
      </c>
      <c r="H20311" s="188">
        <v>0.5</v>
      </c>
      <c r="I20311" s="258">
        <v>3</v>
      </c>
      <c r="J20311" s="188">
        <v>5</v>
      </c>
      <c r="K20311" s="261">
        <v>0.6</v>
      </c>
      <c r="L20311" s="188">
        <v>3</v>
      </c>
      <c r="M20311" s="188">
        <v>4</v>
      </c>
      <c r="N20311" s="188">
        <v>0.75</v>
      </c>
      <c r="O20311" s="188">
        <v>0</v>
      </c>
      <c r="P20311" s="188">
        <v>2</v>
      </c>
      <c r="Q20311" s="188">
        <v>2</v>
      </c>
      <c r="R20311" s="188">
        <v>2</v>
      </c>
      <c r="S20311" s="188">
        <v>0</v>
      </c>
      <c r="T20311" s="188">
        <v>0</v>
      </c>
      <c r="U20311" s="188">
        <v>3</v>
      </c>
      <c r="V20311" s="188">
        <v>2</v>
      </c>
      <c r="W20311" s="188">
        <v>14</v>
      </c>
      <c r="X20311" s="237" t="str">
        <f t="shared" si="3857"/>
        <v>J.J. Redick</v>
      </c>
      <c r="Y20311" s="237" t="str">
        <f t="shared" ref="Y20311:Y20374" si="3867">$B20311</f>
        <v>PHI</v>
      </c>
      <c r="Z20311" s="237" t="str">
        <f t="shared" si="3865"/>
        <v>SG</v>
      </c>
      <c r="AA20311" s="237">
        <f t="shared" ref="AA20311:AA20374" si="3868">$W20311+($Q20311*1.2)+($R20311*1.5)+(3*$S20311)+(3*$T20311)+($U20311*-1)</f>
        <v>16.399999999999999</v>
      </c>
      <c r="AB20311" s="237" t="str">
        <f t="shared" ref="AB20311:AB20374" si="3869">$D20311</f>
        <v>CHA</v>
      </c>
      <c r="AC20311" s="244">
        <v>43165</v>
      </c>
      <c r="AD20311" s="237" t="str">
        <f t="shared" si="3858"/>
        <v>A</v>
      </c>
      <c r="AE20311" s="245">
        <f t="shared" ref="AE20311:AE20374" si="3870">$E20311*24</f>
        <v>23.583333333333332</v>
      </c>
      <c r="AF20311" s="269">
        <f t="shared" si="3861"/>
        <v>6.5784195748094659E-2</v>
      </c>
      <c r="AG20311" s="237" t="str">
        <f t="shared" si="3866"/>
        <v>J.J. Redick</v>
      </c>
      <c r="AH20311" s="269">
        <f t="shared" si="3862"/>
        <v>0.24136508728834716</v>
      </c>
      <c r="AI20311" s="188" t="b">
        <f t="shared" si="3863"/>
        <v>0</v>
      </c>
      <c r="AJ20311" s="188">
        <f t="shared" si="3864"/>
        <v>19</v>
      </c>
    </row>
    <row r="20312" spans="1:36" x14ac:dyDescent="0.2">
      <c r="A20312" s="188" t="s">
        <v>78</v>
      </c>
      <c r="B20312" s="188" t="s">
        <v>121</v>
      </c>
      <c r="C20312" s="188" t="s">
        <v>373</v>
      </c>
      <c r="D20312" s="188" t="s">
        <v>548</v>
      </c>
      <c r="E20312" s="246">
        <v>1.1784722222222224</v>
      </c>
      <c r="F20312" s="188">
        <v>4</v>
      </c>
      <c r="G20312" s="188">
        <v>9</v>
      </c>
      <c r="H20312" s="188">
        <v>0.44400000000000001</v>
      </c>
      <c r="I20312" s="258">
        <v>1</v>
      </c>
      <c r="J20312" s="188">
        <v>5</v>
      </c>
      <c r="K20312" s="261">
        <v>0.2</v>
      </c>
      <c r="L20312" s="188">
        <v>2</v>
      </c>
      <c r="M20312" s="188">
        <v>2</v>
      </c>
      <c r="N20312" s="188">
        <v>1</v>
      </c>
      <c r="O20312" s="188">
        <v>0</v>
      </c>
      <c r="P20312" s="188">
        <v>4</v>
      </c>
      <c r="Q20312" s="188">
        <v>4</v>
      </c>
      <c r="R20312" s="188">
        <v>3</v>
      </c>
      <c r="S20312" s="188">
        <v>1</v>
      </c>
      <c r="T20312" s="188">
        <v>0</v>
      </c>
      <c r="U20312" s="188">
        <v>2</v>
      </c>
      <c r="V20312" s="188">
        <v>1</v>
      </c>
      <c r="W20312" s="188">
        <v>11</v>
      </c>
      <c r="X20312" s="237" t="str">
        <f t="shared" si="3857"/>
        <v>Marco Belinelli</v>
      </c>
      <c r="Y20312" s="237" t="str">
        <f t="shared" si="3867"/>
        <v>PHI</v>
      </c>
      <c r="Z20312" s="237" t="str">
        <f t="shared" si="3865"/>
        <v>SG</v>
      </c>
      <c r="AA20312" s="237">
        <f t="shared" si="3868"/>
        <v>21.3</v>
      </c>
      <c r="AB20312" s="237" t="str">
        <f t="shared" si="3869"/>
        <v>CHA</v>
      </c>
      <c r="AC20312" s="244">
        <v>43165</v>
      </c>
      <c r="AD20312" s="237" t="str">
        <f t="shared" si="3858"/>
        <v>A</v>
      </c>
      <c r="AE20312" s="245">
        <f t="shared" si="3870"/>
        <v>28.283333333333339</v>
      </c>
      <c r="AF20312" s="269">
        <f t="shared" si="3861"/>
        <v>8.5439229843561976E-2</v>
      </c>
      <c r="AG20312" s="237" t="str">
        <f t="shared" si="3866"/>
        <v>Marco Belinelli</v>
      </c>
      <c r="AH20312" s="269">
        <f t="shared" si="3862"/>
        <v>0.18737636721702197</v>
      </c>
      <c r="AI20312" s="188" t="b">
        <f t="shared" si="3863"/>
        <v>0</v>
      </c>
      <c r="AJ20312" s="188">
        <f t="shared" si="3864"/>
        <v>24</v>
      </c>
    </row>
    <row r="20313" spans="1:36" x14ac:dyDescent="0.2">
      <c r="A20313" s="188" t="s">
        <v>199</v>
      </c>
      <c r="B20313" s="188" t="s">
        <v>121</v>
      </c>
      <c r="C20313" s="188" t="s">
        <v>373</v>
      </c>
      <c r="D20313" s="188" t="s">
        <v>548</v>
      </c>
      <c r="E20313" s="247">
        <v>0.98333333333333339</v>
      </c>
      <c r="F20313" s="188">
        <v>4</v>
      </c>
      <c r="G20313" s="188">
        <v>7</v>
      </c>
      <c r="H20313" s="188">
        <v>0.57099999999999995</v>
      </c>
      <c r="I20313" s="258">
        <v>2</v>
      </c>
      <c r="J20313" s="188">
        <v>3</v>
      </c>
      <c r="K20313" s="261">
        <v>0.66700000000000004</v>
      </c>
      <c r="L20313" s="188">
        <v>1</v>
      </c>
      <c r="M20313" s="188">
        <v>2</v>
      </c>
      <c r="N20313" s="188">
        <v>0.5</v>
      </c>
      <c r="O20313" s="188">
        <v>2</v>
      </c>
      <c r="P20313" s="188">
        <v>4</v>
      </c>
      <c r="Q20313" s="188">
        <v>6</v>
      </c>
      <c r="R20313" s="188">
        <v>1</v>
      </c>
      <c r="S20313" s="188">
        <v>0</v>
      </c>
      <c r="T20313" s="188">
        <v>1</v>
      </c>
      <c r="U20313" s="188">
        <v>2</v>
      </c>
      <c r="V20313" s="188">
        <v>3</v>
      </c>
      <c r="W20313" s="188">
        <v>11</v>
      </c>
      <c r="X20313" s="237" t="str">
        <f t="shared" si="3857"/>
        <v>Ersan Ilyasova</v>
      </c>
      <c r="Y20313" s="237" t="str">
        <f t="shared" si="3867"/>
        <v>PHI</v>
      </c>
      <c r="Z20313" s="237" t="str">
        <f t="shared" si="3865"/>
        <v>PF</v>
      </c>
      <c r="AA20313" s="237">
        <f t="shared" si="3868"/>
        <v>20.7</v>
      </c>
      <c r="AB20313" s="237" t="str">
        <f t="shared" si="3869"/>
        <v>CHA</v>
      </c>
      <c r="AC20313" s="244">
        <v>43165</v>
      </c>
      <c r="AD20313" s="237" t="str">
        <f t="shared" si="3858"/>
        <v>A</v>
      </c>
      <c r="AE20313" s="245">
        <f t="shared" si="3870"/>
        <v>23.6</v>
      </c>
      <c r="AF20313" s="269">
        <f t="shared" si="3861"/>
        <v>8.3032490974729228E-2</v>
      </c>
      <c r="AG20313" s="237" t="str">
        <f t="shared" si="3866"/>
        <v>Ersan Ilyasova</v>
      </c>
      <c r="AH20313" s="269">
        <f t="shared" si="3862"/>
        <v>0.18675571797618298</v>
      </c>
      <c r="AI20313" s="188" t="b">
        <f t="shared" si="3863"/>
        <v>0</v>
      </c>
      <c r="AJ20313" s="188">
        <f t="shared" si="3864"/>
        <v>23</v>
      </c>
    </row>
    <row r="20314" spans="1:36" x14ac:dyDescent="0.2">
      <c r="A20314" s="188" t="s">
        <v>250</v>
      </c>
      <c r="B20314" s="188" t="s">
        <v>121</v>
      </c>
      <c r="C20314" s="188" t="s">
        <v>373</v>
      </c>
      <c r="D20314" s="188" t="s">
        <v>548</v>
      </c>
      <c r="E20314" s="246">
        <v>1.0062499999999999</v>
      </c>
      <c r="F20314" s="188">
        <v>4</v>
      </c>
      <c r="G20314" s="188">
        <v>7</v>
      </c>
      <c r="H20314" s="188">
        <v>0.57099999999999995</v>
      </c>
      <c r="I20314" s="258">
        <v>0</v>
      </c>
      <c r="J20314" s="188">
        <v>0</v>
      </c>
      <c r="K20314" s="261"/>
      <c r="L20314" s="188">
        <v>0</v>
      </c>
      <c r="M20314" s="188">
        <v>0</v>
      </c>
      <c r="O20314" s="188">
        <v>0</v>
      </c>
      <c r="P20314" s="188">
        <v>2</v>
      </c>
      <c r="Q20314" s="188">
        <v>2</v>
      </c>
      <c r="R20314" s="188">
        <v>5</v>
      </c>
      <c r="S20314" s="188">
        <v>2</v>
      </c>
      <c r="T20314" s="188">
        <v>0</v>
      </c>
      <c r="U20314" s="188">
        <v>0</v>
      </c>
      <c r="V20314" s="188">
        <v>1</v>
      </c>
      <c r="W20314" s="188">
        <v>8</v>
      </c>
      <c r="X20314" s="237" t="str">
        <f t="shared" si="3857"/>
        <v>T.J. McConnell</v>
      </c>
      <c r="Y20314" s="237" t="str">
        <f t="shared" si="3867"/>
        <v>PHI</v>
      </c>
      <c r="Z20314" s="237" t="str">
        <f t="shared" si="3865"/>
        <v>PG</v>
      </c>
      <c r="AA20314" s="237">
        <f t="shared" si="3868"/>
        <v>23.9</v>
      </c>
      <c r="AB20314" s="237" t="str">
        <f t="shared" si="3869"/>
        <v>CHA</v>
      </c>
      <c r="AC20314" s="244">
        <v>43165</v>
      </c>
      <c r="AD20314" s="237" t="str">
        <f t="shared" si="3858"/>
        <v>A</v>
      </c>
      <c r="AE20314" s="245">
        <f t="shared" si="3870"/>
        <v>24.15</v>
      </c>
      <c r="AF20314" s="269">
        <f t="shared" si="3861"/>
        <v>9.5868431608503807E-2</v>
      </c>
      <c r="AG20314" s="237" t="str">
        <f t="shared" si="3866"/>
        <v>T.J. McConnell</v>
      </c>
      <c r="AH20314" s="269">
        <f t="shared" si="3862"/>
        <v>0.12930337805075162</v>
      </c>
      <c r="AI20314" s="188" t="b">
        <f t="shared" si="3863"/>
        <v>0</v>
      </c>
      <c r="AJ20314" s="188">
        <f t="shared" si="3864"/>
        <v>26.5</v>
      </c>
    </row>
    <row r="20315" spans="1:36" x14ac:dyDescent="0.2">
      <c r="A20315" s="188" t="s">
        <v>206</v>
      </c>
      <c r="B20315" s="188" t="s">
        <v>121</v>
      </c>
      <c r="C20315" s="188" t="s">
        <v>373</v>
      </c>
      <c r="D20315" s="188" t="s">
        <v>548</v>
      </c>
      <c r="E20315" s="247">
        <v>0.52152777777777781</v>
      </c>
      <c r="F20315" s="188">
        <v>3</v>
      </c>
      <c r="G20315" s="188">
        <v>4</v>
      </c>
      <c r="H20315" s="188">
        <v>0.75</v>
      </c>
      <c r="I20315" s="258">
        <v>1</v>
      </c>
      <c r="J20315" s="188">
        <v>1</v>
      </c>
      <c r="K20315" s="261">
        <v>1</v>
      </c>
      <c r="L20315" s="188">
        <v>0</v>
      </c>
      <c r="M20315" s="188">
        <v>0</v>
      </c>
      <c r="O20315" s="188">
        <v>1</v>
      </c>
      <c r="P20315" s="188">
        <v>4</v>
      </c>
      <c r="Q20315" s="188">
        <v>5</v>
      </c>
      <c r="R20315" s="188">
        <v>2</v>
      </c>
      <c r="S20315" s="188">
        <v>1</v>
      </c>
      <c r="T20315" s="188">
        <v>0</v>
      </c>
      <c r="U20315" s="188">
        <v>1</v>
      </c>
      <c r="V20315" s="188">
        <v>3</v>
      </c>
      <c r="W20315" s="188">
        <v>7</v>
      </c>
      <c r="X20315" s="237" t="str">
        <f t="shared" si="3857"/>
        <v>Amir Johnson</v>
      </c>
      <c r="Y20315" s="237" t="str">
        <f t="shared" si="3867"/>
        <v>PHI</v>
      </c>
      <c r="Z20315" s="237" t="str">
        <f t="shared" si="3865"/>
        <v>PF</v>
      </c>
      <c r="AA20315" s="237">
        <f t="shared" si="3868"/>
        <v>18</v>
      </c>
      <c r="AB20315" s="237" t="str">
        <f t="shared" si="3869"/>
        <v>CHA</v>
      </c>
      <c r="AC20315" s="244">
        <v>43165</v>
      </c>
      <c r="AD20315" s="237" t="str">
        <f t="shared" si="3858"/>
        <v>A</v>
      </c>
      <c r="AE20315" s="245">
        <f t="shared" si="3870"/>
        <v>12.516666666666667</v>
      </c>
      <c r="AF20315" s="269">
        <f t="shared" si="3861"/>
        <v>7.2202166064981949E-2</v>
      </c>
      <c r="AG20315" s="237" t="str">
        <f t="shared" si="3866"/>
        <v>Amir Johnson</v>
      </c>
      <c r="AH20315" s="269">
        <f t="shared" si="3862"/>
        <v>0.17820106029630878</v>
      </c>
      <c r="AI20315" s="188" t="b">
        <f t="shared" si="3863"/>
        <v>0</v>
      </c>
      <c r="AJ20315" s="188">
        <f t="shared" si="3864"/>
        <v>20.25</v>
      </c>
    </row>
    <row r="20316" spans="1:36" x14ac:dyDescent="0.2">
      <c r="A20316" s="188" t="s">
        <v>240</v>
      </c>
      <c r="B20316" s="188" t="s">
        <v>121</v>
      </c>
      <c r="C20316" s="188" t="s">
        <v>373</v>
      </c>
      <c r="D20316" s="188" t="s">
        <v>548</v>
      </c>
      <c r="E20316" s="247">
        <v>0.12708333333333333</v>
      </c>
      <c r="F20316" s="188">
        <v>1</v>
      </c>
      <c r="G20316" s="188">
        <v>1</v>
      </c>
      <c r="H20316" s="188">
        <v>1</v>
      </c>
      <c r="I20316" s="258">
        <v>0</v>
      </c>
      <c r="J20316" s="188">
        <v>0</v>
      </c>
      <c r="K20316" s="261"/>
      <c r="L20316" s="188">
        <v>0</v>
      </c>
      <c r="M20316" s="188">
        <v>0</v>
      </c>
      <c r="O20316" s="188">
        <v>0</v>
      </c>
      <c r="P20316" s="188">
        <v>0</v>
      </c>
      <c r="Q20316" s="188">
        <v>0</v>
      </c>
      <c r="R20316" s="188">
        <v>0</v>
      </c>
      <c r="S20316" s="188">
        <v>0</v>
      </c>
      <c r="T20316" s="188">
        <v>0</v>
      </c>
      <c r="U20316" s="188">
        <v>0</v>
      </c>
      <c r="V20316" s="188">
        <v>0</v>
      </c>
      <c r="W20316" s="188">
        <v>2</v>
      </c>
      <c r="X20316" s="237" t="str">
        <f t="shared" si="3857"/>
        <v>Timothe Luwawu-Cabarrot</v>
      </c>
      <c r="Y20316" s="237" t="str">
        <f t="shared" si="3867"/>
        <v>PHI</v>
      </c>
      <c r="Z20316" s="237" t="str">
        <f t="shared" si="3865"/>
        <v>SG</v>
      </c>
      <c r="AA20316" s="237">
        <f t="shared" si="3868"/>
        <v>2</v>
      </c>
      <c r="AB20316" s="237" t="str">
        <f t="shared" si="3869"/>
        <v>CHA</v>
      </c>
      <c r="AC20316" s="244">
        <v>43165</v>
      </c>
      <c r="AD20316" s="237" t="str">
        <f t="shared" si="3858"/>
        <v>A</v>
      </c>
      <c r="AE20316" s="245">
        <f t="shared" si="3870"/>
        <v>3.05</v>
      </c>
      <c r="AF20316" s="269">
        <f t="shared" si="3861"/>
        <v>8.0224628961091046E-3</v>
      </c>
      <c r="AG20316" s="237" t="str">
        <f t="shared" si="3866"/>
        <v>Timothe Luwawu-Cabarrot</v>
      </c>
      <c r="AH20316" s="269">
        <f t="shared" si="3862"/>
        <v>0.14626119812298133</v>
      </c>
      <c r="AI20316" s="188" t="b">
        <f t="shared" si="3863"/>
        <v>0</v>
      </c>
      <c r="AJ20316" s="188">
        <f t="shared" si="3864"/>
        <v>2</v>
      </c>
    </row>
    <row r="20317" spans="1:36" x14ac:dyDescent="0.2">
      <c r="A20317" s="188" t="s">
        <v>193</v>
      </c>
      <c r="B20317" s="188" t="s">
        <v>121</v>
      </c>
      <c r="C20317" s="188" t="s">
        <v>373</v>
      </c>
      <c r="D20317" s="188" t="s">
        <v>548</v>
      </c>
      <c r="E20317" s="247">
        <v>0.12708333333333333</v>
      </c>
      <c r="F20317" s="188">
        <v>0</v>
      </c>
      <c r="G20317" s="188">
        <v>3</v>
      </c>
      <c r="H20317" s="188">
        <v>0</v>
      </c>
      <c r="I20317" s="258">
        <v>0</v>
      </c>
      <c r="J20317" s="188">
        <v>0</v>
      </c>
      <c r="K20317" s="261"/>
      <c r="L20317" s="188">
        <v>0</v>
      </c>
      <c r="M20317" s="188">
        <v>0</v>
      </c>
      <c r="O20317" s="188">
        <v>2</v>
      </c>
      <c r="P20317" s="188">
        <v>0</v>
      </c>
      <c r="Q20317" s="188">
        <v>2</v>
      </c>
      <c r="R20317" s="188">
        <v>0</v>
      </c>
      <c r="S20317" s="188">
        <v>0</v>
      </c>
      <c r="T20317" s="188">
        <v>0</v>
      </c>
      <c r="U20317" s="188">
        <v>0</v>
      </c>
      <c r="V20317" s="188">
        <v>1</v>
      </c>
      <c r="W20317" s="188">
        <v>0</v>
      </c>
      <c r="X20317" s="237" t="str">
        <f t="shared" si="3857"/>
        <v>Richaun Holmes</v>
      </c>
      <c r="Y20317" s="237" t="str">
        <f t="shared" si="3867"/>
        <v>PHI</v>
      </c>
      <c r="Z20317" s="237" t="str">
        <f t="shared" si="3865"/>
        <v>PF</v>
      </c>
      <c r="AA20317" s="237">
        <f t="shared" si="3868"/>
        <v>2.4</v>
      </c>
      <c r="AB20317" s="237" t="str">
        <f t="shared" si="3869"/>
        <v>CHA</v>
      </c>
      <c r="AC20317" s="244">
        <v>43165</v>
      </c>
      <c r="AD20317" s="237" t="str">
        <f t="shared" si="3858"/>
        <v>A</v>
      </c>
      <c r="AE20317" s="245">
        <f t="shared" si="3870"/>
        <v>3.05</v>
      </c>
      <c r="AF20317" s="269">
        <f t="shared" si="3861"/>
        <v>9.6269554753309252E-3</v>
      </c>
      <c r="AG20317" s="237" t="str">
        <f t="shared" si="3866"/>
        <v>Richaun Holmes</v>
      </c>
      <c r="AH20317" s="269">
        <f t="shared" si="3862"/>
        <v>0.43878359436894404</v>
      </c>
      <c r="AI20317" s="188" t="b">
        <f t="shared" si="3863"/>
        <v>0</v>
      </c>
      <c r="AJ20317" s="188">
        <f t="shared" si="3864"/>
        <v>3.5</v>
      </c>
    </row>
    <row r="20318" spans="1:36" x14ac:dyDescent="0.2">
      <c r="A20318" s="188" t="s">
        <v>47</v>
      </c>
      <c r="B20318" s="188" t="s">
        <v>121</v>
      </c>
      <c r="C20318" s="188" t="s">
        <v>373</v>
      </c>
      <c r="D20318" s="188" t="s">
        <v>548</v>
      </c>
      <c r="E20318" s="247">
        <v>8.1250000000000003E-2</v>
      </c>
      <c r="F20318" s="188">
        <v>0</v>
      </c>
      <c r="G20318" s="188">
        <v>1</v>
      </c>
      <c r="H20318" s="188">
        <v>0</v>
      </c>
      <c r="I20318" s="258">
        <v>0</v>
      </c>
      <c r="J20318" s="188">
        <v>0</v>
      </c>
      <c r="K20318" s="261"/>
      <c r="L20318" s="188">
        <v>0</v>
      </c>
      <c r="M20318" s="188">
        <v>0</v>
      </c>
      <c r="O20318" s="188">
        <v>0</v>
      </c>
      <c r="P20318" s="188">
        <v>1</v>
      </c>
      <c r="Q20318" s="188">
        <v>1</v>
      </c>
      <c r="R20318" s="188">
        <v>0</v>
      </c>
      <c r="S20318" s="188">
        <v>0</v>
      </c>
      <c r="T20318" s="188">
        <v>0</v>
      </c>
      <c r="U20318" s="188">
        <v>0</v>
      </c>
      <c r="V20318" s="188">
        <v>0</v>
      </c>
      <c r="W20318" s="188">
        <v>0</v>
      </c>
      <c r="X20318" s="237" t="str">
        <f t="shared" si="3857"/>
        <v>Justin Anderson</v>
      </c>
      <c r="Y20318" s="237" t="str">
        <f t="shared" si="3867"/>
        <v>PHI</v>
      </c>
      <c r="Z20318" s="237" t="str">
        <f t="shared" si="3865"/>
        <v>SG</v>
      </c>
      <c r="AA20318" s="237">
        <f t="shared" si="3868"/>
        <v>1.2</v>
      </c>
      <c r="AB20318" s="237" t="str">
        <f t="shared" si="3869"/>
        <v>CHA</v>
      </c>
      <c r="AC20318" s="244">
        <v>43165</v>
      </c>
      <c r="AD20318" s="237" t="str">
        <f t="shared" si="3858"/>
        <v>A</v>
      </c>
      <c r="AE20318" s="245">
        <f t="shared" si="3870"/>
        <v>1.9500000000000002</v>
      </c>
      <c r="AF20318" s="269">
        <f t="shared" si="3861"/>
        <v>4.8134777376654626E-3</v>
      </c>
      <c r="AG20318" s="237" t="str">
        <f t="shared" si="3866"/>
        <v>Justin Anderson</v>
      </c>
      <c r="AH20318" s="269">
        <f t="shared" si="3862"/>
        <v>0.22876751501286818</v>
      </c>
      <c r="AI20318" s="188" t="b">
        <f t="shared" si="3863"/>
        <v>0</v>
      </c>
      <c r="AJ20318" s="188">
        <f t="shared" si="3864"/>
        <v>1.25</v>
      </c>
    </row>
    <row r="20319" spans="1:36" x14ac:dyDescent="0.2">
      <c r="A20319" s="188" t="s">
        <v>196</v>
      </c>
      <c r="B20319" s="188" t="s">
        <v>548</v>
      </c>
      <c r="D20319" s="188" t="s">
        <v>121</v>
      </c>
      <c r="E20319" s="246">
        <v>1.2638888888888888</v>
      </c>
      <c r="F20319" s="188">
        <v>12</v>
      </c>
      <c r="G20319" s="188">
        <v>17</v>
      </c>
      <c r="H20319" s="188">
        <v>0.70599999999999996</v>
      </c>
      <c r="I20319" s="258">
        <v>1</v>
      </c>
      <c r="J20319" s="188">
        <v>1</v>
      </c>
      <c r="K20319" s="261">
        <v>1</v>
      </c>
      <c r="L20319" s="188">
        <v>5</v>
      </c>
      <c r="M20319" s="188">
        <v>7</v>
      </c>
      <c r="N20319" s="188">
        <v>0.71399999999999997</v>
      </c>
      <c r="O20319" s="188">
        <v>1</v>
      </c>
      <c r="P20319" s="188">
        <v>5</v>
      </c>
      <c r="Q20319" s="188">
        <v>6</v>
      </c>
      <c r="R20319" s="188">
        <v>0</v>
      </c>
      <c r="S20319" s="188">
        <v>1</v>
      </c>
      <c r="T20319" s="188">
        <v>3</v>
      </c>
      <c r="U20319" s="188">
        <v>3</v>
      </c>
      <c r="V20319" s="188">
        <v>2</v>
      </c>
      <c r="W20319" s="188">
        <v>30</v>
      </c>
      <c r="X20319" s="237" t="str">
        <f t="shared" si="3857"/>
        <v>Dwight Howard</v>
      </c>
      <c r="Y20319" s="237" t="str">
        <f t="shared" si="3867"/>
        <v>CHA</v>
      </c>
      <c r="Z20319" s="237" t="str">
        <f t="shared" si="3865"/>
        <v>C</v>
      </c>
      <c r="AA20319" s="237">
        <f t="shared" si="3868"/>
        <v>46.2</v>
      </c>
      <c r="AB20319" s="237" t="str">
        <f t="shared" si="3869"/>
        <v>PHI</v>
      </c>
      <c r="AC20319" s="244">
        <v>43165</v>
      </c>
      <c r="AD20319" s="237" t="str">
        <f t="shared" si="3858"/>
        <v>H</v>
      </c>
      <c r="AE20319" s="245">
        <f t="shared" si="3870"/>
        <v>30.333333333333332</v>
      </c>
      <c r="AF20319" s="269">
        <f t="shared" si="3861"/>
        <v>0.21134492223238796</v>
      </c>
      <c r="AG20319" s="237" t="str">
        <f t="shared" si="3866"/>
        <v>Dwight Howard</v>
      </c>
      <c r="AH20319" s="269">
        <f t="shared" si="3862"/>
        <v>0.35239480704552112</v>
      </c>
      <c r="AI20319" s="188" t="b">
        <f t="shared" si="3863"/>
        <v>0</v>
      </c>
      <c r="AJ20319" s="188">
        <f t="shared" si="3864"/>
        <v>47</v>
      </c>
    </row>
    <row r="20320" spans="1:36" x14ac:dyDescent="0.2">
      <c r="A20320" s="188" t="s">
        <v>441</v>
      </c>
      <c r="B20320" s="188" t="s">
        <v>548</v>
      </c>
      <c r="D20320" s="188" t="s">
        <v>121</v>
      </c>
      <c r="E20320" s="246">
        <v>1.0361111111111112</v>
      </c>
      <c r="F20320" s="188">
        <v>5</v>
      </c>
      <c r="G20320" s="188">
        <v>9</v>
      </c>
      <c r="H20320" s="188">
        <v>0.55600000000000005</v>
      </c>
      <c r="I20320" s="258">
        <v>1</v>
      </c>
      <c r="J20320" s="188">
        <v>3</v>
      </c>
      <c r="K20320" s="261">
        <v>0.33300000000000002</v>
      </c>
      <c r="L20320" s="188">
        <v>1</v>
      </c>
      <c r="M20320" s="188">
        <v>2</v>
      </c>
      <c r="N20320" s="188">
        <v>0.5</v>
      </c>
      <c r="O20320" s="188">
        <v>1</v>
      </c>
      <c r="P20320" s="188">
        <v>0</v>
      </c>
      <c r="Q20320" s="188">
        <v>1</v>
      </c>
      <c r="R20320" s="188">
        <v>1</v>
      </c>
      <c r="S20320" s="188">
        <v>0</v>
      </c>
      <c r="T20320" s="188">
        <v>0</v>
      </c>
      <c r="U20320" s="188">
        <v>0</v>
      </c>
      <c r="V20320" s="188">
        <v>4</v>
      </c>
      <c r="W20320" s="188">
        <v>12</v>
      </c>
      <c r="X20320" s="237" t="str">
        <f t="shared" si="3857"/>
        <v>Treveon Graham</v>
      </c>
      <c r="Y20320" s="237" t="str">
        <f t="shared" si="3867"/>
        <v>CHA</v>
      </c>
      <c r="Z20320" s="237" t="str">
        <f t="shared" si="3865"/>
        <v>SG</v>
      </c>
      <c r="AA20320" s="237">
        <f t="shared" si="3868"/>
        <v>14.7</v>
      </c>
      <c r="AB20320" s="237" t="str">
        <f t="shared" si="3869"/>
        <v>PHI</v>
      </c>
      <c r="AC20320" s="244">
        <v>43165</v>
      </c>
      <c r="AD20320" s="237" t="str">
        <f t="shared" si="3858"/>
        <v>H</v>
      </c>
      <c r="AE20320" s="245">
        <f t="shared" si="3870"/>
        <v>24.866666666666667</v>
      </c>
      <c r="AF20320" s="269">
        <f t="shared" si="3861"/>
        <v>6.7246111619396171E-2</v>
      </c>
      <c r="AG20320" s="237" t="str">
        <f t="shared" si="3866"/>
        <v>Treveon Graham</v>
      </c>
      <c r="AH20320" s="269">
        <f t="shared" si="3862"/>
        <v>0.18401499105482685</v>
      </c>
      <c r="AI20320" s="188" t="b">
        <f t="shared" si="3863"/>
        <v>0</v>
      </c>
      <c r="AJ20320" s="188">
        <f t="shared" si="3864"/>
        <v>15.75</v>
      </c>
    </row>
    <row r="20321" spans="1:36" x14ac:dyDescent="0.2">
      <c r="A20321" s="188" t="s">
        <v>70</v>
      </c>
      <c r="B20321" s="188" t="s">
        <v>548</v>
      </c>
      <c r="D20321" s="188" t="s">
        <v>121</v>
      </c>
      <c r="E20321" s="246">
        <v>1.3097222222222222</v>
      </c>
      <c r="F20321" s="188">
        <v>3</v>
      </c>
      <c r="G20321" s="188">
        <v>5</v>
      </c>
      <c r="H20321" s="188">
        <v>0.6</v>
      </c>
      <c r="I20321" s="258">
        <v>2</v>
      </c>
      <c r="J20321" s="188">
        <v>3</v>
      </c>
      <c r="K20321" s="261">
        <v>0.66700000000000004</v>
      </c>
      <c r="L20321" s="188">
        <v>4</v>
      </c>
      <c r="M20321" s="188">
        <v>4</v>
      </c>
      <c r="N20321" s="188">
        <v>1</v>
      </c>
      <c r="O20321" s="188">
        <v>2</v>
      </c>
      <c r="P20321" s="188">
        <v>2</v>
      </c>
      <c r="Q20321" s="188">
        <v>4</v>
      </c>
      <c r="R20321" s="188">
        <v>10</v>
      </c>
      <c r="S20321" s="188">
        <v>1</v>
      </c>
      <c r="T20321" s="188">
        <v>0</v>
      </c>
      <c r="U20321" s="188">
        <v>3</v>
      </c>
      <c r="V20321" s="188">
        <v>0</v>
      </c>
      <c r="W20321" s="188">
        <v>12</v>
      </c>
      <c r="X20321" s="237" t="str">
        <f t="shared" si="3857"/>
        <v>Nicolas Batum</v>
      </c>
      <c r="Y20321" s="237" t="str">
        <f t="shared" si="3867"/>
        <v>CHA</v>
      </c>
      <c r="Z20321" s="237" t="str">
        <f t="shared" si="3865"/>
        <v>SG</v>
      </c>
      <c r="AA20321" s="237">
        <f t="shared" si="3868"/>
        <v>31.799999999999997</v>
      </c>
      <c r="AB20321" s="237" t="str">
        <f t="shared" si="3869"/>
        <v>PHI</v>
      </c>
      <c r="AC20321" s="244">
        <v>43165</v>
      </c>
      <c r="AD20321" s="237" t="str">
        <f t="shared" si="3858"/>
        <v>H</v>
      </c>
      <c r="AE20321" s="245">
        <f t="shared" si="3870"/>
        <v>31.433333333333334</v>
      </c>
      <c r="AF20321" s="269">
        <f t="shared" si="3861"/>
        <v>0.14547118023787742</v>
      </c>
      <c r="AG20321" s="237" t="str">
        <f t="shared" si="3866"/>
        <v>Nicolas Batum</v>
      </c>
      <c r="AH20321" s="269">
        <f t="shared" si="3862"/>
        <v>0.14380474380482569</v>
      </c>
      <c r="AI20321" s="188" t="b">
        <f t="shared" si="3863"/>
        <v>0</v>
      </c>
      <c r="AJ20321" s="188">
        <f t="shared" si="3864"/>
        <v>39.5</v>
      </c>
    </row>
    <row r="20322" spans="1:36" x14ac:dyDescent="0.2">
      <c r="A20322" s="188" t="s">
        <v>354</v>
      </c>
      <c r="B20322" s="188" t="s">
        <v>548</v>
      </c>
      <c r="D20322" s="188" t="s">
        <v>121</v>
      </c>
      <c r="E20322" s="247">
        <v>0.99583333333333324</v>
      </c>
      <c r="F20322" s="188">
        <v>4</v>
      </c>
      <c r="G20322" s="188">
        <v>10</v>
      </c>
      <c r="H20322" s="188">
        <v>0.4</v>
      </c>
      <c r="I20322" s="258">
        <v>3</v>
      </c>
      <c r="J20322" s="188">
        <v>7</v>
      </c>
      <c r="K20322" s="261">
        <v>0.42899999999999999</v>
      </c>
      <c r="L20322" s="188">
        <v>0</v>
      </c>
      <c r="M20322" s="188">
        <v>0</v>
      </c>
      <c r="O20322" s="188">
        <v>1</v>
      </c>
      <c r="P20322" s="188">
        <v>4</v>
      </c>
      <c r="Q20322" s="188">
        <v>5</v>
      </c>
      <c r="R20322" s="188">
        <v>1</v>
      </c>
      <c r="S20322" s="188">
        <v>1</v>
      </c>
      <c r="T20322" s="188">
        <v>0</v>
      </c>
      <c r="U20322" s="188">
        <v>0</v>
      </c>
      <c r="V20322" s="188">
        <v>0</v>
      </c>
      <c r="W20322" s="188">
        <v>11</v>
      </c>
      <c r="X20322" s="237" t="str">
        <f t="shared" si="3857"/>
        <v>Marvin Williams</v>
      </c>
      <c r="Y20322" s="237" t="str">
        <f t="shared" si="3867"/>
        <v>CHA</v>
      </c>
      <c r="Z20322" s="237" t="str">
        <f t="shared" si="3865"/>
        <v>PF</v>
      </c>
      <c r="AA20322" s="237">
        <f t="shared" si="3868"/>
        <v>21.5</v>
      </c>
      <c r="AB20322" s="237" t="str">
        <f t="shared" si="3869"/>
        <v>PHI</v>
      </c>
      <c r="AC20322" s="244">
        <v>43165</v>
      </c>
      <c r="AD20322" s="237" t="str">
        <f t="shared" si="3858"/>
        <v>H</v>
      </c>
      <c r="AE20322" s="245">
        <f t="shared" si="3870"/>
        <v>23.9</v>
      </c>
      <c r="AF20322" s="269">
        <f t="shared" si="3861"/>
        <v>9.8353156450137258E-2</v>
      </c>
      <c r="AG20322" s="237" t="str">
        <f t="shared" si="3866"/>
        <v>Marvin Williams</v>
      </c>
      <c r="AH20322" s="269">
        <f t="shared" si="3862"/>
        <v>0.19378311470829995</v>
      </c>
      <c r="AI20322" s="188" t="b">
        <f t="shared" si="3863"/>
        <v>0</v>
      </c>
      <c r="AJ20322" s="188">
        <f t="shared" si="3864"/>
        <v>22.75</v>
      </c>
    </row>
    <row r="20323" spans="1:36" x14ac:dyDescent="0.2">
      <c r="A20323" s="188" t="s">
        <v>215</v>
      </c>
      <c r="B20323" s="188" t="s">
        <v>548</v>
      </c>
      <c r="D20323" s="188" t="s">
        <v>121</v>
      </c>
      <c r="E20323" s="247">
        <v>0.86388888888888893</v>
      </c>
      <c r="F20323" s="188">
        <v>4</v>
      </c>
      <c r="G20323" s="188">
        <v>9</v>
      </c>
      <c r="H20323" s="188">
        <v>0.44400000000000001</v>
      </c>
      <c r="I20323" s="258">
        <v>1</v>
      </c>
      <c r="J20323" s="188">
        <v>2</v>
      </c>
      <c r="K20323" s="261">
        <v>0.5</v>
      </c>
      <c r="L20323" s="188">
        <v>2</v>
      </c>
      <c r="M20323" s="188">
        <v>2</v>
      </c>
      <c r="N20323" s="188">
        <v>1</v>
      </c>
      <c r="O20323" s="188">
        <v>0</v>
      </c>
      <c r="P20323" s="188">
        <v>2</v>
      </c>
      <c r="Q20323" s="188">
        <v>2</v>
      </c>
      <c r="R20323" s="188">
        <v>0</v>
      </c>
      <c r="S20323" s="188">
        <v>1</v>
      </c>
      <c r="T20323" s="188">
        <v>0</v>
      </c>
      <c r="U20323" s="188">
        <v>1</v>
      </c>
      <c r="V20323" s="188">
        <v>2</v>
      </c>
      <c r="W20323" s="188">
        <v>11</v>
      </c>
      <c r="X20323" s="237" t="str">
        <f t="shared" si="3857"/>
        <v>Frank Kaminsky</v>
      </c>
      <c r="Y20323" s="237" t="str">
        <f t="shared" si="3867"/>
        <v>CHA</v>
      </c>
      <c r="Z20323" s="237" t="str">
        <f t="shared" si="3865"/>
        <v>PF</v>
      </c>
      <c r="AA20323" s="237">
        <f t="shared" si="3868"/>
        <v>15.399999999999999</v>
      </c>
      <c r="AB20323" s="237" t="str">
        <f t="shared" si="3869"/>
        <v>PHI</v>
      </c>
      <c r="AC20323" s="244">
        <v>43165</v>
      </c>
      <c r="AD20323" s="237" t="str">
        <f t="shared" si="3858"/>
        <v>H</v>
      </c>
      <c r="AE20323" s="245">
        <f t="shared" si="3870"/>
        <v>20.733333333333334</v>
      </c>
      <c r="AF20323" s="269">
        <f t="shared" si="3861"/>
        <v>7.0448307410795982E-2</v>
      </c>
      <c r="AG20323" s="237" t="str">
        <f t="shared" si="3866"/>
        <v>Frank Kaminsky</v>
      </c>
      <c r="AH20323" s="269">
        <f t="shared" si="3862"/>
        <v>0.24303767307312851</v>
      </c>
      <c r="AI20323" s="188" t="b">
        <f t="shared" si="3863"/>
        <v>0</v>
      </c>
      <c r="AJ20323" s="188">
        <f t="shared" si="3864"/>
        <v>16</v>
      </c>
    </row>
    <row r="20324" spans="1:36" x14ac:dyDescent="0.2">
      <c r="A20324" s="188" t="s">
        <v>223</v>
      </c>
      <c r="B20324" s="188" t="s">
        <v>548</v>
      </c>
      <c r="D20324" s="188" t="s">
        <v>121</v>
      </c>
      <c r="E20324" s="247">
        <v>0.74861111111111101</v>
      </c>
      <c r="F20324" s="188">
        <v>3</v>
      </c>
      <c r="G20324" s="188">
        <v>5</v>
      </c>
      <c r="H20324" s="188">
        <v>0.6</v>
      </c>
      <c r="I20324" s="258">
        <v>2</v>
      </c>
      <c r="J20324" s="188">
        <v>2</v>
      </c>
      <c r="K20324" s="261">
        <v>1</v>
      </c>
      <c r="L20324" s="188">
        <v>2</v>
      </c>
      <c r="M20324" s="188">
        <v>2</v>
      </c>
      <c r="N20324" s="188">
        <v>1</v>
      </c>
      <c r="O20324" s="188">
        <v>0</v>
      </c>
      <c r="P20324" s="188">
        <v>2</v>
      </c>
      <c r="Q20324" s="188">
        <v>2</v>
      </c>
      <c r="R20324" s="188">
        <v>3</v>
      </c>
      <c r="S20324" s="188">
        <v>2</v>
      </c>
      <c r="T20324" s="188">
        <v>0</v>
      </c>
      <c r="U20324" s="188">
        <v>0</v>
      </c>
      <c r="V20324" s="188">
        <v>0</v>
      </c>
      <c r="W20324" s="188">
        <v>10</v>
      </c>
      <c r="X20324" s="237" t="str">
        <f t="shared" si="3857"/>
        <v>Jeremy Lamb</v>
      </c>
      <c r="Y20324" s="237" t="str">
        <f t="shared" si="3867"/>
        <v>CHA</v>
      </c>
      <c r="Z20324" s="237" t="str">
        <f t="shared" si="3865"/>
        <v>SG</v>
      </c>
      <c r="AA20324" s="237">
        <f t="shared" si="3868"/>
        <v>22.9</v>
      </c>
      <c r="AB20324" s="237" t="str">
        <f t="shared" si="3869"/>
        <v>PHI</v>
      </c>
      <c r="AC20324" s="244">
        <v>43165</v>
      </c>
      <c r="AD20324" s="237" t="str">
        <f t="shared" si="3858"/>
        <v>H</v>
      </c>
      <c r="AE20324" s="245">
        <f t="shared" si="3870"/>
        <v>17.966666666666665</v>
      </c>
      <c r="AF20324" s="269">
        <f t="shared" si="3861"/>
        <v>0.10475754803293688</v>
      </c>
      <c r="AG20324" s="237" t="str">
        <f t="shared" si="3866"/>
        <v>Jeremy Lamb</v>
      </c>
      <c r="AH20324" s="269">
        <f t="shared" si="3862"/>
        <v>0.15157362899547386</v>
      </c>
      <c r="AI20324" s="188" t="b">
        <f t="shared" si="3863"/>
        <v>0</v>
      </c>
      <c r="AJ20324" s="188">
        <f t="shared" si="3864"/>
        <v>24.5</v>
      </c>
    </row>
    <row r="20325" spans="1:36" x14ac:dyDescent="0.2">
      <c r="A20325" s="188" t="s">
        <v>561</v>
      </c>
      <c r="B20325" s="188" t="s">
        <v>548</v>
      </c>
      <c r="D20325" s="188" t="s">
        <v>121</v>
      </c>
      <c r="E20325" s="247">
        <v>0.65069444444444446</v>
      </c>
      <c r="F20325" s="188">
        <v>3</v>
      </c>
      <c r="G20325" s="188">
        <v>10</v>
      </c>
      <c r="H20325" s="188">
        <v>0.3</v>
      </c>
      <c r="I20325" s="258">
        <v>1</v>
      </c>
      <c r="J20325" s="188">
        <v>6</v>
      </c>
      <c r="K20325" s="261">
        <v>0.16700000000000001</v>
      </c>
      <c r="L20325" s="188">
        <v>2</v>
      </c>
      <c r="M20325" s="188">
        <v>2</v>
      </c>
      <c r="N20325" s="188">
        <v>1</v>
      </c>
      <c r="O20325" s="188">
        <v>1</v>
      </c>
      <c r="P20325" s="188">
        <v>1</v>
      </c>
      <c r="Q20325" s="188">
        <v>2</v>
      </c>
      <c r="R20325" s="188">
        <v>2</v>
      </c>
      <c r="S20325" s="188">
        <v>1</v>
      </c>
      <c r="T20325" s="188">
        <v>0</v>
      </c>
      <c r="U20325" s="188">
        <v>1</v>
      </c>
      <c r="V20325" s="188">
        <v>2</v>
      </c>
      <c r="W20325" s="188">
        <v>9</v>
      </c>
      <c r="X20325" s="237" t="str">
        <f t="shared" si="3857"/>
        <v>Malik Monk</v>
      </c>
      <c r="Y20325" s="237" t="str">
        <f t="shared" si="3867"/>
        <v>CHA</v>
      </c>
      <c r="Z20325" s="237" t="str">
        <f t="shared" si="3865"/>
        <v>SG</v>
      </c>
      <c r="AA20325" s="237">
        <f t="shared" si="3868"/>
        <v>16.399999999999999</v>
      </c>
      <c r="AB20325" s="237" t="str">
        <f t="shared" si="3869"/>
        <v>PHI</v>
      </c>
      <c r="AC20325" s="244">
        <v>43165</v>
      </c>
      <c r="AD20325" s="237" t="str">
        <f t="shared" si="3858"/>
        <v>H</v>
      </c>
      <c r="AE20325" s="245">
        <f t="shared" si="3870"/>
        <v>15.616666666666667</v>
      </c>
      <c r="AF20325" s="269">
        <f t="shared" si="3861"/>
        <v>7.5022872827081435E-2</v>
      </c>
      <c r="AG20325" s="237" t="str">
        <f t="shared" si="3866"/>
        <v>Malik Monk</v>
      </c>
      <c r="AH20325" s="269">
        <f t="shared" si="3862"/>
        <v>0.35232376088809186</v>
      </c>
      <c r="AI20325" s="188" t="b">
        <f t="shared" si="3863"/>
        <v>0</v>
      </c>
      <c r="AJ20325" s="188">
        <f t="shared" si="3864"/>
        <v>18.5</v>
      </c>
    </row>
    <row r="20326" spans="1:36" x14ac:dyDescent="0.2">
      <c r="A20326" s="188" t="s">
        <v>360</v>
      </c>
      <c r="B20326" s="188" t="s">
        <v>548</v>
      </c>
      <c r="D20326" s="188" t="s">
        <v>121</v>
      </c>
      <c r="E20326" s="247">
        <v>0.59583333333333333</v>
      </c>
      <c r="F20326" s="188">
        <v>4</v>
      </c>
      <c r="G20326" s="188">
        <v>4</v>
      </c>
      <c r="H20326" s="188">
        <v>1</v>
      </c>
      <c r="I20326" s="258">
        <v>0</v>
      </c>
      <c r="J20326" s="188">
        <v>0</v>
      </c>
      <c r="K20326" s="261"/>
      <c r="L20326" s="188">
        <v>0</v>
      </c>
      <c r="M20326" s="188">
        <v>0</v>
      </c>
      <c r="O20326" s="188">
        <v>1</v>
      </c>
      <c r="P20326" s="188">
        <v>2</v>
      </c>
      <c r="Q20326" s="188">
        <v>3</v>
      </c>
      <c r="R20326" s="188">
        <v>1</v>
      </c>
      <c r="S20326" s="188">
        <v>0</v>
      </c>
      <c r="T20326" s="188">
        <v>0</v>
      </c>
      <c r="U20326" s="188">
        <v>0</v>
      </c>
      <c r="V20326" s="188">
        <v>0</v>
      </c>
      <c r="W20326" s="188">
        <v>8</v>
      </c>
      <c r="X20326" s="237" t="str">
        <f t="shared" si="3857"/>
        <v>Cody Zeller</v>
      </c>
      <c r="Y20326" s="237" t="str">
        <f t="shared" si="3867"/>
        <v>CHA</v>
      </c>
      <c r="Z20326" s="237" t="str">
        <f t="shared" si="3865"/>
        <v>PF</v>
      </c>
      <c r="AA20326" s="237">
        <f t="shared" si="3868"/>
        <v>13.1</v>
      </c>
      <c r="AB20326" s="237" t="str">
        <f t="shared" si="3869"/>
        <v>PHI</v>
      </c>
      <c r="AC20326" s="244">
        <v>43165</v>
      </c>
      <c r="AD20326" s="237" t="str">
        <f t="shared" si="3858"/>
        <v>H</v>
      </c>
      <c r="AE20326" s="245">
        <f t="shared" si="3870"/>
        <v>14.3</v>
      </c>
      <c r="AF20326" s="269">
        <f t="shared" si="3861"/>
        <v>5.9926806953339441E-2</v>
      </c>
      <c r="AG20326" s="237" t="str">
        <f t="shared" si="3866"/>
        <v>Cody Zeller</v>
      </c>
      <c r="AH20326" s="269">
        <f t="shared" si="3862"/>
        <v>0.12955011025254176</v>
      </c>
      <c r="AI20326" s="188" t="b">
        <f t="shared" si="3863"/>
        <v>0</v>
      </c>
      <c r="AJ20326" s="188">
        <f t="shared" si="3864"/>
        <v>14.25</v>
      </c>
    </row>
    <row r="20327" spans="1:36" x14ac:dyDescent="0.2">
      <c r="A20327" s="188" t="s">
        <v>217</v>
      </c>
      <c r="B20327" s="188" t="s">
        <v>548</v>
      </c>
      <c r="D20327" s="188" t="s">
        <v>121</v>
      </c>
      <c r="E20327" s="247">
        <v>0.58333333333333337</v>
      </c>
      <c r="F20327" s="188">
        <v>1</v>
      </c>
      <c r="G20327" s="188">
        <v>2</v>
      </c>
      <c r="H20327" s="188">
        <v>0.5</v>
      </c>
      <c r="I20327" s="258">
        <v>0</v>
      </c>
      <c r="J20327" s="188">
        <v>0</v>
      </c>
      <c r="K20327" s="261"/>
      <c r="L20327" s="188">
        <v>3</v>
      </c>
      <c r="M20327" s="188">
        <v>4</v>
      </c>
      <c r="N20327" s="188">
        <v>0.75</v>
      </c>
      <c r="O20327" s="188">
        <v>1</v>
      </c>
      <c r="P20327" s="188">
        <v>1</v>
      </c>
      <c r="Q20327" s="188">
        <v>2</v>
      </c>
      <c r="R20327" s="188">
        <v>1</v>
      </c>
      <c r="S20327" s="188">
        <v>0</v>
      </c>
      <c r="T20327" s="188">
        <v>0</v>
      </c>
      <c r="U20327" s="188">
        <v>0</v>
      </c>
      <c r="V20327" s="188">
        <v>0</v>
      </c>
      <c r="W20327" s="188">
        <v>5</v>
      </c>
      <c r="X20327" s="237" t="str">
        <f t="shared" si="3857"/>
        <v>Michael Kidd-Gilchrist</v>
      </c>
      <c r="Y20327" s="237" t="str">
        <f t="shared" si="3867"/>
        <v>CHA</v>
      </c>
      <c r="Z20327" s="237" t="str">
        <f t="shared" si="3865"/>
        <v>SF</v>
      </c>
      <c r="AA20327" s="237">
        <f t="shared" si="3868"/>
        <v>8.9</v>
      </c>
      <c r="AB20327" s="237" t="str">
        <f t="shared" si="3869"/>
        <v>PHI</v>
      </c>
      <c r="AC20327" s="244">
        <v>43165</v>
      </c>
      <c r="AD20327" s="237" t="str">
        <f t="shared" si="3858"/>
        <v>H</v>
      </c>
      <c r="AE20327" s="245">
        <f t="shared" si="3870"/>
        <v>14</v>
      </c>
      <c r="AF20327" s="269">
        <f t="shared" si="3861"/>
        <v>4.0713632204940536E-2</v>
      </c>
      <c r="AG20327" s="237" t="str">
        <f t="shared" si="3866"/>
        <v>Michael Kidd-Gilchrist</v>
      </c>
      <c r="AH20327" s="269">
        <f t="shared" si="3862"/>
        <v>0.12438661300104759</v>
      </c>
      <c r="AI20327" s="188" t="b">
        <f t="shared" si="3863"/>
        <v>0</v>
      </c>
      <c r="AJ20327" s="188">
        <f t="shared" si="3864"/>
        <v>10</v>
      </c>
    </row>
    <row r="20328" spans="1:36" x14ac:dyDescent="0.2">
      <c r="A20328" s="188" t="s">
        <v>344</v>
      </c>
      <c r="B20328" s="188" t="s">
        <v>548</v>
      </c>
      <c r="D20328" s="188" t="s">
        <v>121</v>
      </c>
      <c r="E20328" s="246">
        <v>1.4479166666666667</v>
      </c>
      <c r="F20328" s="188">
        <v>1</v>
      </c>
      <c r="G20328" s="188">
        <v>9</v>
      </c>
      <c r="H20328" s="188">
        <v>0.111</v>
      </c>
      <c r="I20328" s="258">
        <v>0</v>
      </c>
      <c r="J20328" s="188">
        <v>5</v>
      </c>
      <c r="K20328" s="261">
        <v>0</v>
      </c>
      <c r="L20328" s="188">
        <v>3</v>
      </c>
      <c r="M20328" s="188">
        <v>6</v>
      </c>
      <c r="N20328" s="188">
        <v>0.5</v>
      </c>
      <c r="O20328" s="188">
        <v>0</v>
      </c>
      <c r="P20328" s="188">
        <v>3</v>
      </c>
      <c r="Q20328" s="188">
        <v>3</v>
      </c>
      <c r="R20328" s="188">
        <v>7</v>
      </c>
      <c r="S20328" s="188">
        <v>0</v>
      </c>
      <c r="T20328" s="188">
        <v>1</v>
      </c>
      <c r="U20328" s="188">
        <v>2</v>
      </c>
      <c r="V20328" s="188">
        <v>2</v>
      </c>
      <c r="W20328" s="188">
        <v>5</v>
      </c>
      <c r="X20328" s="237" t="str">
        <f t="shared" si="3857"/>
        <v>Kemba Walker</v>
      </c>
      <c r="Y20328" s="237" t="str">
        <f t="shared" si="3867"/>
        <v>CHA</v>
      </c>
      <c r="Z20328" s="237" t="str">
        <f t="shared" si="3865"/>
        <v>PG</v>
      </c>
      <c r="AA20328" s="237">
        <f t="shared" si="3868"/>
        <v>20.100000000000001</v>
      </c>
      <c r="AB20328" s="237" t="str">
        <f t="shared" si="3869"/>
        <v>PHI</v>
      </c>
      <c r="AC20328" s="244">
        <v>43165</v>
      </c>
      <c r="AD20328" s="237" t="str">
        <f t="shared" si="3858"/>
        <v>H</v>
      </c>
      <c r="AE20328" s="245">
        <f t="shared" si="3870"/>
        <v>34.75</v>
      </c>
      <c r="AF20328" s="269">
        <f t="shared" si="3861"/>
        <v>9.1948764867337621E-2</v>
      </c>
      <c r="AG20328" s="237" t="str">
        <f t="shared" si="3866"/>
        <v>Kemba Walker</v>
      </c>
      <c r="AH20328" s="269">
        <f t="shared" si="3862"/>
        <v>0.18179142521567465</v>
      </c>
      <c r="AI20328" s="188" t="b">
        <f t="shared" si="3863"/>
        <v>0</v>
      </c>
      <c r="AJ20328" s="188">
        <f t="shared" si="3864"/>
        <v>24.25</v>
      </c>
    </row>
    <row r="20329" spans="1:36" x14ac:dyDescent="0.2">
      <c r="A20329" s="188" t="s">
        <v>482</v>
      </c>
      <c r="B20329" s="188" t="s">
        <v>548</v>
      </c>
      <c r="D20329" s="188" t="s">
        <v>121</v>
      </c>
      <c r="E20329" s="247">
        <v>0.14027777777777778</v>
      </c>
      <c r="F20329" s="188">
        <v>0</v>
      </c>
      <c r="G20329" s="188">
        <v>0</v>
      </c>
      <c r="H20329" s="188"/>
      <c r="I20329" s="258">
        <v>0</v>
      </c>
      <c r="J20329" s="188">
        <v>0</v>
      </c>
      <c r="K20329" s="261"/>
      <c r="L20329" s="188">
        <v>1</v>
      </c>
      <c r="M20329" s="188">
        <v>2</v>
      </c>
      <c r="N20329" s="188">
        <v>0.5</v>
      </c>
      <c r="O20329" s="188">
        <v>0</v>
      </c>
      <c r="P20329" s="188">
        <v>1</v>
      </c>
      <c r="Q20329" s="188">
        <v>1</v>
      </c>
      <c r="R20329" s="188">
        <v>0</v>
      </c>
      <c r="S20329" s="188">
        <v>0</v>
      </c>
      <c r="T20329" s="188">
        <v>1</v>
      </c>
      <c r="U20329" s="188">
        <v>0</v>
      </c>
      <c r="V20329" s="188">
        <v>0</v>
      </c>
      <c r="W20329" s="188">
        <v>1</v>
      </c>
      <c r="X20329" s="237" t="str">
        <f t="shared" si="3857"/>
        <v>Willy Hernangomez</v>
      </c>
      <c r="Y20329" s="237" t="str">
        <f t="shared" si="3867"/>
        <v>CHA</v>
      </c>
      <c r="Z20329" s="237" t="str">
        <f t="shared" si="3865"/>
        <v>C</v>
      </c>
      <c r="AA20329" s="237">
        <f t="shared" si="3868"/>
        <v>5.2</v>
      </c>
      <c r="AB20329" s="237" t="str">
        <f t="shared" si="3869"/>
        <v>PHI</v>
      </c>
      <c r="AC20329" s="244">
        <v>43165</v>
      </c>
      <c r="AD20329" s="237" t="str">
        <f t="shared" si="3858"/>
        <v>H</v>
      </c>
      <c r="AE20329" s="245">
        <f t="shared" si="3870"/>
        <v>3.3666666666666667</v>
      </c>
      <c r="AF20329" s="269">
        <f t="shared" si="3861"/>
        <v>2.3787740164684358E-2</v>
      </c>
      <c r="AG20329" s="237" t="str">
        <f t="shared" si="3866"/>
        <v>Willy Hernangomez</v>
      </c>
      <c r="AH20329" s="269">
        <f t="shared" si="3862"/>
        <v>0.12105880599638508</v>
      </c>
      <c r="AI20329" s="188" t="b">
        <f t="shared" si="3863"/>
        <v>0</v>
      </c>
      <c r="AJ20329" s="188">
        <f t="shared" si="3864"/>
        <v>4.75</v>
      </c>
    </row>
    <row r="20330" spans="1:36" x14ac:dyDescent="0.2">
      <c r="A20330" s="188" t="s">
        <v>560</v>
      </c>
      <c r="B20330" s="188" t="s">
        <v>548</v>
      </c>
      <c r="D20330" s="188" t="s">
        <v>121</v>
      </c>
      <c r="E20330" s="247">
        <v>0.14027777777777778</v>
      </c>
      <c r="F20330" s="188">
        <v>0</v>
      </c>
      <c r="G20330" s="188">
        <v>0</v>
      </c>
      <c r="H20330" s="188"/>
      <c r="I20330" s="258">
        <v>0</v>
      </c>
      <c r="J20330" s="188">
        <v>0</v>
      </c>
      <c r="K20330" s="261"/>
      <c r="L20330" s="188">
        <v>0</v>
      </c>
      <c r="M20330" s="188">
        <v>0</v>
      </c>
      <c r="O20330" s="188">
        <v>0</v>
      </c>
      <c r="P20330" s="188">
        <v>1</v>
      </c>
      <c r="Q20330" s="188">
        <v>1</v>
      </c>
      <c r="R20330" s="188">
        <v>0</v>
      </c>
      <c r="S20330" s="188">
        <v>0</v>
      </c>
      <c r="T20330" s="188">
        <v>0</v>
      </c>
      <c r="U20330" s="188">
        <v>0</v>
      </c>
      <c r="V20330" s="188">
        <v>0</v>
      </c>
      <c r="W20330" s="188">
        <v>0</v>
      </c>
      <c r="X20330" s="237" t="str">
        <f t="shared" si="3857"/>
        <v>Julyan Stone</v>
      </c>
      <c r="Y20330" s="237" t="str">
        <f t="shared" si="3867"/>
        <v>CHA</v>
      </c>
      <c r="Z20330" s="237" t="str">
        <f t="shared" si="3865"/>
        <v>PG</v>
      </c>
      <c r="AA20330" s="237">
        <f t="shared" si="3868"/>
        <v>1.2</v>
      </c>
      <c r="AB20330" s="237" t="str">
        <f t="shared" si="3869"/>
        <v>PHI</v>
      </c>
      <c r="AC20330" s="244">
        <v>43165</v>
      </c>
      <c r="AD20330" s="237" t="str">
        <f t="shared" si="3858"/>
        <v>H</v>
      </c>
      <c r="AE20330" s="245">
        <f t="shared" si="3870"/>
        <v>3.3666666666666667</v>
      </c>
      <c r="AF20330" s="269">
        <f t="shared" si="3861"/>
        <v>5.4894784995425444E-3</v>
      </c>
      <c r="AG20330" s="237" t="str">
        <f t="shared" si="3866"/>
        <v>Julyan Stone</v>
      </c>
      <c r="AH20330" s="269">
        <f t="shared" si="3862"/>
        <v>0</v>
      </c>
      <c r="AI20330" s="188" t="b">
        <f t="shared" si="3863"/>
        <v>0</v>
      </c>
      <c r="AJ20330" s="188">
        <f t="shared" si="3864"/>
        <v>1.25</v>
      </c>
    </row>
    <row r="20331" spans="1:36" x14ac:dyDescent="0.2">
      <c r="A20331" s="188" t="s">
        <v>559</v>
      </c>
      <c r="B20331" s="188" t="s">
        <v>548</v>
      </c>
      <c r="D20331" s="188" t="s">
        <v>121</v>
      </c>
      <c r="E20331" s="247">
        <v>0.22361111111111109</v>
      </c>
      <c r="F20331" s="188">
        <v>0</v>
      </c>
      <c r="G20331" s="188">
        <v>0</v>
      </c>
      <c r="H20331" s="188"/>
      <c r="I20331" s="258">
        <v>0</v>
      </c>
      <c r="J20331" s="188">
        <v>0</v>
      </c>
      <c r="K20331" s="261"/>
      <c r="L20331" s="188">
        <v>0</v>
      </c>
      <c r="M20331" s="188">
        <v>0</v>
      </c>
      <c r="O20331" s="188">
        <v>0</v>
      </c>
      <c r="P20331" s="188">
        <v>1</v>
      </c>
      <c r="Q20331" s="188">
        <v>1</v>
      </c>
      <c r="R20331" s="188">
        <v>0</v>
      </c>
      <c r="S20331" s="188">
        <v>0</v>
      </c>
      <c r="T20331" s="188">
        <v>0</v>
      </c>
      <c r="U20331" s="188">
        <v>0</v>
      </c>
      <c r="V20331" s="188">
        <v>0</v>
      </c>
      <c r="W20331" s="188">
        <v>0</v>
      </c>
      <c r="X20331" s="237" t="str">
        <f t="shared" si="3857"/>
        <v>Dwayne Bacon</v>
      </c>
      <c r="Y20331" s="237" t="str">
        <f t="shared" si="3867"/>
        <v>CHA</v>
      </c>
      <c r="Z20331" s="237" t="str">
        <f t="shared" si="3865"/>
        <v>SG</v>
      </c>
      <c r="AA20331" s="237">
        <f t="shared" si="3868"/>
        <v>1.2</v>
      </c>
      <c r="AB20331" s="237" t="str">
        <f t="shared" si="3869"/>
        <v>PHI</v>
      </c>
      <c r="AC20331" s="244">
        <v>43165</v>
      </c>
      <c r="AD20331" s="237" t="str">
        <f t="shared" si="3858"/>
        <v>H</v>
      </c>
      <c r="AE20331" s="245">
        <f t="shared" si="3870"/>
        <v>5.3666666666666663</v>
      </c>
      <c r="AF20331" s="269">
        <f t="shared" si="3861"/>
        <v>5.4894784995425444E-3</v>
      </c>
      <c r="AG20331" s="237" t="str">
        <f t="shared" si="3866"/>
        <v>Dwayne Bacon</v>
      </c>
      <c r="AH20331" s="269">
        <f t="shared" si="3862"/>
        <v>0</v>
      </c>
      <c r="AI20331" s="188" t="b">
        <f t="shared" si="3863"/>
        <v>0</v>
      </c>
      <c r="AJ20331" s="188">
        <f t="shared" si="3864"/>
        <v>1.25</v>
      </c>
    </row>
    <row r="20332" spans="1:36" x14ac:dyDescent="0.2">
      <c r="A20332" s="188" t="s">
        <v>113</v>
      </c>
      <c r="B20332" s="188" t="s">
        <v>68</v>
      </c>
      <c r="C20332" s="188" t="s">
        <v>373</v>
      </c>
      <c r="D20332" s="188" t="s">
        <v>31</v>
      </c>
      <c r="E20332" s="246">
        <v>1.3347222222222221</v>
      </c>
      <c r="F20332" s="188">
        <v>7</v>
      </c>
      <c r="G20332" s="188">
        <v>12</v>
      </c>
      <c r="H20332" s="188">
        <v>0.58299999999999996</v>
      </c>
      <c r="I20332" s="258">
        <v>3</v>
      </c>
      <c r="J20332" s="188">
        <v>5</v>
      </c>
      <c r="K20332" s="261">
        <v>0.6</v>
      </c>
      <c r="L20332" s="188">
        <v>4</v>
      </c>
      <c r="M20332" s="188">
        <v>6</v>
      </c>
      <c r="N20332" s="188">
        <v>0.66700000000000004</v>
      </c>
      <c r="O20332" s="188">
        <v>0</v>
      </c>
      <c r="P20332" s="188">
        <v>3</v>
      </c>
      <c r="Q20332" s="188">
        <v>3</v>
      </c>
      <c r="R20332" s="188">
        <v>0</v>
      </c>
      <c r="S20332" s="188">
        <v>0</v>
      </c>
      <c r="T20332" s="188">
        <v>0</v>
      </c>
      <c r="U20332" s="188">
        <v>3</v>
      </c>
      <c r="V20332" s="188">
        <v>0</v>
      </c>
      <c r="W20332" s="188">
        <v>21</v>
      </c>
      <c r="X20332" s="237" t="str">
        <f t="shared" si="3857"/>
        <v>Wilson Chandler</v>
      </c>
      <c r="Y20332" s="237" t="str">
        <f t="shared" si="3867"/>
        <v>DEN</v>
      </c>
      <c r="Z20332" s="237" t="str">
        <f t="shared" si="3865"/>
        <v>SF</v>
      </c>
      <c r="AA20332" s="237">
        <f t="shared" si="3868"/>
        <v>21.6</v>
      </c>
      <c r="AB20332" s="237" t="str">
        <f t="shared" si="3869"/>
        <v>DAL</v>
      </c>
      <c r="AC20332" s="244">
        <v>43165</v>
      </c>
      <c r="AD20332" s="237" t="str">
        <f t="shared" si="3858"/>
        <v>A</v>
      </c>
      <c r="AE20332" s="245">
        <f t="shared" si="3870"/>
        <v>32.033333333333331</v>
      </c>
      <c r="AF20332" s="269">
        <f t="shared" si="3861"/>
        <v>9.5872170439414123E-2</v>
      </c>
      <c r="AG20332" s="237" t="str">
        <f t="shared" si="3866"/>
        <v>Wilson Chandler</v>
      </c>
      <c r="AH20332" s="269">
        <f t="shared" si="3862"/>
        <v>0.22507208941639473</v>
      </c>
      <c r="AI20332" s="188" t="b">
        <f t="shared" si="3863"/>
        <v>0</v>
      </c>
      <c r="AJ20332" s="188">
        <f t="shared" si="3864"/>
        <v>23.25</v>
      </c>
    </row>
    <row r="20333" spans="1:36" x14ac:dyDescent="0.2">
      <c r="A20333" s="188" t="s">
        <v>67</v>
      </c>
      <c r="B20333" s="188" t="s">
        <v>68</v>
      </c>
      <c r="C20333" s="188" t="s">
        <v>373</v>
      </c>
      <c r="D20333" s="188" t="s">
        <v>31</v>
      </c>
      <c r="E20333" s="246">
        <v>1.2826388888888889</v>
      </c>
      <c r="F20333" s="188">
        <v>5</v>
      </c>
      <c r="G20333" s="188">
        <v>15</v>
      </c>
      <c r="H20333" s="188">
        <v>0.33300000000000002</v>
      </c>
      <c r="I20333" s="258">
        <v>3</v>
      </c>
      <c r="J20333" s="188">
        <v>7</v>
      </c>
      <c r="K20333" s="261">
        <v>0.42899999999999999</v>
      </c>
      <c r="L20333" s="188">
        <v>3</v>
      </c>
      <c r="M20333" s="188">
        <v>4</v>
      </c>
      <c r="N20333" s="188">
        <v>0.75</v>
      </c>
      <c r="O20333" s="188">
        <v>2</v>
      </c>
      <c r="P20333" s="188">
        <v>6</v>
      </c>
      <c r="Q20333" s="188">
        <v>8</v>
      </c>
      <c r="R20333" s="188">
        <v>7</v>
      </c>
      <c r="S20333" s="188">
        <v>1</v>
      </c>
      <c r="T20333" s="188">
        <v>1</v>
      </c>
      <c r="U20333" s="188">
        <v>4</v>
      </c>
      <c r="V20333" s="188">
        <v>3</v>
      </c>
      <c r="W20333" s="188">
        <v>16</v>
      </c>
      <c r="X20333" s="237" t="str">
        <f t="shared" si="3857"/>
        <v>Will Barton</v>
      </c>
      <c r="Y20333" s="237" t="str">
        <f t="shared" si="3867"/>
        <v>DEN</v>
      </c>
      <c r="Z20333" s="237" t="str">
        <f t="shared" si="3865"/>
        <v>SG</v>
      </c>
      <c r="AA20333" s="237">
        <f t="shared" si="3868"/>
        <v>38.1</v>
      </c>
      <c r="AB20333" s="237" t="str">
        <f t="shared" si="3869"/>
        <v>DAL</v>
      </c>
      <c r="AC20333" s="244">
        <v>43165</v>
      </c>
      <c r="AD20333" s="237" t="str">
        <f t="shared" si="3858"/>
        <v>A</v>
      </c>
      <c r="AE20333" s="245">
        <f t="shared" si="3870"/>
        <v>30.783333333333331</v>
      </c>
      <c r="AF20333" s="269">
        <f t="shared" si="3861"/>
        <v>0.16910785619174434</v>
      </c>
      <c r="AG20333" s="237" t="str">
        <f t="shared" si="3866"/>
        <v>Will Barton</v>
      </c>
      <c r="AH20333" s="269">
        <f t="shared" si="3862"/>
        <v>0.27563660933334716</v>
      </c>
      <c r="AI20333" s="188" t="b">
        <f t="shared" si="3863"/>
        <v>0</v>
      </c>
      <c r="AJ20333" s="188">
        <f t="shared" si="3864"/>
        <v>44.5</v>
      </c>
    </row>
    <row r="20334" spans="1:36" x14ac:dyDescent="0.2">
      <c r="A20334" s="188" t="s">
        <v>259</v>
      </c>
      <c r="B20334" s="188" t="s">
        <v>68</v>
      </c>
      <c r="C20334" s="188" t="s">
        <v>373</v>
      </c>
      <c r="D20334" s="188" t="s">
        <v>31</v>
      </c>
      <c r="E20334" s="247">
        <v>0.82916666666666661</v>
      </c>
      <c r="F20334" s="188">
        <v>3</v>
      </c>
      <c r="G20334" s="188">
        <v>10</v>
      </c>
      <c r="H20334" s="188">
        <v>0.3</v>
      </c>
      <c r="I20334" s="258">
        <v>0</v>
      </c>
      <c r="J20334" s="188">
        <v>1</v>
      </c>
      <c r="K20334" s="261">
        <v>0</v>
      </c>
      <c r="L20334" s="188">
        <v>6</v>
      </c>
      <c r="M20334" s="188">
        <v>6</v>
      </c>
      <c r="N20334" s="188">
        <v>1</v>
      </c>
      <c r="O20334" s="188">
        <v>2</v>
      </c>
      <c r="P20334" s="188">
        <v>4</v>
      </c>
      <c r="Q20334" s="188">
        <v>6</v>
      </c>
      <c r="R20334" s="188">
        <v>3</v>
      </c>
      <c r="S20334" s="188">
        <v>1</v>
      </c>
      <c r="T20334" s="188">
        <v>2</v>
      </c>
      <c r="U20334" s="188">
        <v>0</v>
      </c>
      <c r="V20334" s="188">
        <v>5</v>
      </c>
      <c r="W20334" s="188">
        <v>12</v>
      </c>
      <c r="X20334" s="237" t="str">
        <f t="shared" si="3857"/>
        <v>Paul Millsap</v>
      </c>
      <c r="Y20334" s="237" t="str">
        <f t="shared" si="3867"/>
        <v>DEN</v>
      </c>
      <c r="Z20334" s="237" t="str">
        <f t="shared" si="3865"/>
        <v>PF</v>
      </c>
      <c r="AA20334" s="237">
        <f t="shared" si="3868"/>
        <v>32.700000000000003</v>
      </c>
      <c r="AB20334" s="237" t="str">
        <f t="shared" si="3869"/>
        <v>DAL</v>
      </c>
      <c r="AC20334" s="244">
        <v>43165</v>
      </c>
      <c r="AD20334" s="237" t="str">
        <f t="shared" si="3858"/>
        <v>A</v>
      </c>
      <c r="AE20334" s="245">
        <f t="shared" si="3870"/>
        <v>19.899999999999999</v>
      </c>
      <c r="AF20334" s="269">
        <f t="shared" si="3861"/>
        <v>0.14513981358189082</v>
      </c>
      <c r="AG20334" s="237" t="str">
        <f t="shared" si="3866"/>
        <v>Paul Millsap</v>
      </c>
      <c r="AH20334" s="269">
        <f t="shared" si="3862"/>
        <v>0.25960867005326366</v>
      </c>
      <c r="AI20334" s="188" t="b">
        <f t="shared" si="3863"/>
        <v>0</v>
      </c>
      <c r="AJ20334" s="188">
        <f t="shared" si="3864"/>
        <v>34.5</v>
      </c>
    </row>
    <row r="20335" spans="1:36" x14ac:dyDescent="0.2">
      <c r="A20335" s="188" t="s">
        <v>458</v>
      </c>
      <c r="B20335" s="188" t="s">
        <v>68</v>
      </c>
      <c r="C20335" s="188" t="s">
        <v>373</v>
      </c>
      <c r="D20335" s="188" t="s">
        <v>31</v>
      </c>
      <c r="E20335" s="246">
        <v>1.3340277777777778</v>
      </c>
      <c r="F20335" s="188">
        <v>5</v>
      </c>
      <c r="G20335" s="188">
        <v>13</v>
      </c>
      <c r="H20335" s="188">
        <v>0.38500000000000001</v>
      </c>
      <c r="I20335" s="258">
        <v>1</v>
      </c>
      <c r="J20335" s="188">
        <v>5</v>
      </c>
      <c r="K20335" s="261">
        <v>0.2</v>
      </c>
      <c r="L20335" s="188">
        <v>0</v>
      </c>
      <c r="M20335" s="188">
        <v>0</v>
      </c>
      <c r="O20335" s="188">
        <v>1</v>
      </c>
      <c r="P20335" s="188">
        <v>2</v>
      </c>
      <c r="Q20335" s="188">
        <v>3</v>
      </c>
      <c r="R20335" s="188">
        <v>2</v>
      </c>
      <c r="S20335" s="188">
        <v>0</v>
      </c>
      <c r="T20335" s="188">
        <v>0</v>
      </c>
      <c r="U20335" s="188">
        <v>2</v>
      </c>
      <c r="V20335" s="188">
        <v>2</v>
      </c>
      <c r="W20335" s="188">
        <v>11</v>
      </c>
      <c r="X20335" s="237" t="str">
        <f t="shared" si="3857"/>
        <v>Gary Harris</v>
      </c>
      <c r="Y20335" s="237" t="str">
        <f t="shared" si="3867"/>
        <v>DEN</v>
      </c>
      <c r="Z20335" s="237" t="str">
        <f t="shared" si="3865"/>
        <v>SG</v>
      </c>
      <c r="AA20335" s="237">
        <f t="shared" si="3868"/>
        <v>15.600000000000001</v>
      </c>
      <c r="AB20335" s="237" t="str">
        <f t="shared" si="3869"/>
        <v>DAL</v>
      </c>
      <c r="AC20335" s="244">
        <v>43165</v>
      </c>
      <c r="AD20335" s="237" t="str">
        <f t="shared" si="3858"/>
        <v>A</v>
      </c>
      <c r="AE20335" s="245">
        <f t="shared" si="3870"/>
        <v>32.016666666666666</v>
      </c>
      <c r="AF20335" s="269">
        <f t="shared" si="3861"/>
        <v>6.9241011984021314E-2</v>
      </c>
      <c r="AG20335" s="237" t="str">
        <f t="shared" si="3866"/>
        <v>Gary Harris</v>
      </c>
      <c r="AH20335" s="269">
        <f t="shared" si="3862"/>
        <v>0.19148746040819453</v>
      </c>
      <c r="AI20335" s="188" t="b">
        <f t="shared" si="3863"/>
        <v>0</v>
      </c>
      <c r="AJ20335" s="188">
        <f t="shared" si="3864"/>
        <v>18.25</v>
      </c>
    </row>
    <row r="20336" spans="1:36" x14ac:dyDescent="0.2">
      <c r="A20336" s="188" t="s">
        <v>241</v>
      </c>
      <c r="B20336" s="188" t="s">
        <v>68</v>
      </c>
      <c r="C20336" s="188" t="s">
        <v>373</v>
      </c>
      <c r="D20336" s="188" t="s">
        <v>31</v>
      </c>
      <c r="E20336" s="247">
        <v>0.7631944444444444</v>
      </c>
      <c r="F20336" s="188">
        <v>4</v>
      </c>
      <c r="G20336" s="188">
        <v>7</v>
      </c>
      <c r="H20336" s="188">
        <v>0.57099999999999995</v>
      </c>
      <c r="I20336" s="258">
        <v>1</v>
      </c>
      <c r="J20336" s="188">
        <v>3</v>
      </c>
      <c r="K20336" s="261">
        <v>0.33300000000000002</v>
      </c>
      <c r="L20336" s="188">
        <v>1</v>
      </c>
      <c r="M20336" s="188">
        <v>3</v>
      </c>
      <c r="N20336" s="188">
        <v>0.33300000000000002</v>
      </c>
      <c r="O20336" s="188">
        <v>1</v>
      </c>
      <c r="P20336" s="188">
        <v>4</v>
      </c>
      <c r="Q20336" s="188">
        <v>5</v>
      </c>
      <c r="R20336" s="188">
        <v>1</v>
      </c>
      <c r="S20336" s="188">
        <v>0</v>
      </c>
      <c r="T20336" s="188">
        <v>0</v>
      </c>
      <c r="U20336" s="188">
        <v>3</v>
      </c>
      <c r="V20336" s="188">
        <v>0</v>
      </c>
      <c r="W20336" s="188">
        <v>10</v>
      </c>
      <c r="X20336" s="237" t="str">
        <f t="shared" si="3857"/>
        <v>Trey Lyles</v>
      </c>
      <c r="Y20336" s="237" t="str">
        <f t="shared" si="3867"/>
        <v>DEN</v>
      </c>
      <c r="Z20336" s="237" t="str">
        <f t="shared" si="3865"/>
        <v>PF</v>
      </c>
      <c r="AA20336" s="237">
        <f t="shared" si="3868"/>
        <v>14.5</v>
      </c>
      <c r="AB20336" s="237" t="str">
        <f t="shared" si="3869"/>
        <v>DAL</v>
      </c>
      <c r="AC20336" s="244">
        <v>43165</v>
      </c>
      <c r="AD20336" s="237" t="str">
        <f t="shared" si="3858"/>
        <v>A</v>
      </c>
      <c r="AE20336" s="245">
        <f t="shared" si="3870"/>
        <v>18.316666666666666</v>
      </c>
      <c r="AF20336" s="269">
        <f t="shared" si="3861"/>
        <v>6.4358632933865956E-2</v>
      </c>
      <c r="AG20336" s="237" t="str">
        <f t="shared" si="3866"/>
        <v>Trey Lyles</v>
      </c>
      <c r="AH20336" s="269">
        <f t="shared" si="3862"/>
        <v>0.25259525007871908</v>
      </c>
      <c r="AI20336" s="188" t="b">
        <f t="shared" si="3863"/>
        <v>0</v>
      </c>
      <c r="AJ20336" s="188">
        <f t="shared" si="3864"/>
        <v>17.25</v>
      </c>
    </row>
    <row r="20337" spans="1:36" x14ac:dyDescent="0.2">
      <c r="A20337" s="188" t="s">
        <v>285</v>
      </c>
      <c r="B20337" s="188" t="s">
        <v>68</v>
      </c>
      <c r="C20337" s="188" t="s">
        <v>373</v>
      </c>
      <c r="D20337" s="188" t="s">
        <v>31</v>
      </c>
      <c r="E20337" s="247">
        <v>0.75555555555555554</v>
      </c>
      <c r="F20337" s="188">
        <v>4</v>
      </c>
      <c r="G20337" s="188">
        <v>5</v>
      </c>
      <c r="H20337" s="188">
        <v>0.8</v>
      </c>
      <c r="I20337" s="258">
        <v>0</v>
      </c>
      <c r="J20337" s="188">
        <v>0</v>
      </c>
      <c r="K20337" s="261"/>
      <c r="L20337" s="188">
        <v>2</v>
      </c>
      <c r="M20337" s="188">
        <v>2</v>
      </c>
      <c r="N20337" s="188">
        <v>1</v>
      </c>
      <c r="O20337" s="188">
        <v>3</v>
      </c>
      <c r="P20337" s="188">
        <v>4</v>
      </c>
      <c r="Q20337" s="188">
        <v>7</v>
      </c>
      <c r="R20337" s="188">
        <v>1</v>
      </c>
      <c r="S20337" s="188">
        <v>0</v>
      </c>
      <c r="T20337" s="188">
        <v>1</v>
      </c>
      <c r="U20337" s="188">
        <v>0</v>
      </c>
      <c r="V20337" s="188">
        <v>4</v>
      </c>
      <c r="W20337" s="188">
        <v>10</v>
      </c>
      <c r="X20337" s="237" t="str">
        <f t="shared" si="3857"/>
        <v>Mason Plumlee</v>
      </c>
      <c r="Y20337" s="237" t="str">
        <f t="shared" si="3867"/>
        <v>DEN</v>
      </c>
      <c r="Z20337" s="237" t="str">
        <f t="shared" si="3865"/>
        <v>C</v>
      </c>
      <c r="AA20337" s="237">
        <f t="shared" si="3868"/>
        <v>22.9</v>
      </c>
      <c r="AB20337" s="237" t="str">
        <f t="shared" si="3869"/>
        <v>DAL</v>
      </c>
      <c r="AC20337" s="244">
        <v>43165</v>
      </c>
      <c r="AD20337" s="237" t="str">
        <f t="shared" si="3858"/>
        <v>A</v>
      </c>
      <c r="AE20337" s="245">
        <f t="shared" si="3870"/>
        <v>18.133333333333333</v>
      </c>
      <c r="AF20337" s="269">
        <f t="shared" si="3861"/>
        <v>0.10164225477141588</v>
      </c>
      <c r="AG20337" s="237" t="str">
        <f t="shared" si="3866"/>
        <v>Mason Plumlee</v>
      </c>
      <c r="AH20337" s="269">
        <f t="shared" si="3862"/>
        <v>0.13253325853502163</v>
      </c>
      <c r="AI20337" s="188" t="b">
        <f t="shared" si="3863"/>
        <v>0</v>
      </c>
      <c r="AJ20337" s="188">
        <f t="shared" si="3864"/>
        <v>24.75</v>
      </c>
    </row>
    <row r="20338" spans="1:36" x14ac:dyDescent="0.2">
      <c r="A20338" s="188" t="s">
        <v>459</v>
      </c>
      <c r="B20338" s="188" t="s">
        <v>68</v>
      </c>
      <c r="C20338" s="188" t="s">
        <v>373</v>
      </c>
      <c r="D20338" s="188" t="s">
        <v>31</v>
      </c>
      <c r="E20338" s="247">
        <v>0.72013888888888899</v>
      </c>
      <c r="F20338" s="188">
        <v>3</v>
      </c>
      <c r="G20338" s="188">
        <v>4</v>
      </c>
      <c r="H20338" s="188">
        <v>0.75</v>
      </c>
      <c r="I20338" s="258">
        <v>1</v>
      </c>
      <c r="J20338" s="188">
        <v>2</v>
      </c>
      <c r="K20338" s="261">
        <v>0.5</v>
      </c>
      <c r="L20338" s="188">
        <v>3</v>
      </c>
      <c r="M20338" s="188">
        <v>3</v>
      </c>
      <c r="N20338" s="188">
        <v>1</v>
      </c>
      <c r="O20338" s="188">
        <v>0</v>
      </c>
      <c r="P20338" s="188">
        <v>3</v>
      </c>
      <c r="Q20338" s="188">
        <v>3</v>
      </c>
      <c r="R20338" s="188">
        <v>1</v>
      </c>
      <c r="S20338" s="188">
        <v>1</v>
      </c>
      <c r="T20338" s="188">
        <v>0</v>
      </c>
      <c r="U20338" s="188">
        <v>0</v>
      </c>
      <c r="V20338" s="188">
        <v>0</v>
      </c>
      <c r="W20338" s="188">
        <v>10</v>
      </c>
      <c r="X20338" s="237" t="str">
        <f t="shared" si="3857"/>
        <v>Malik Beasley</v>
      </c>
      <c r="Y20338" s="237" t="str">
        <f t="shared" si="3867"/>
        <v>DEN</v>
      </c>
      <c r="Z20338" s="237" t="str">
        <f t="shared" si="3865"/>
        <v>SG</v>
      </c>
      <c r="AA20338" s="237">
        <f t="shared" si="3868"/>
        <v>18.100000000000001</v>
      </c>
      <c r="AB20338" s="237" t="str">
        <f t="shared" si="3869"/>
        <v>DAL</v>
      </c>
      <c r="AC20338" s="244">
        <v>43165</v>
      </c>
      <c r="AD20338" s="237" t="str">
        <f t="shared" si="3858"/>
        <v>A</v>
      </c>
      <c r="AE20338" s="245">
        <f t="shared" si="3870"/>
        <v>17.283333333333335</v>
      </c>
      <c r="AF20338" s="269">
        <f t="shared" si="3861"/>
        <v>8.0337328007101638E-2</v>
      </c>
      <c r="AG20338" s="237" t="str">
        <f t="shared" si="3866"/>
        <v>Malik Beasley</v>
      </c>
      <c r="AH20338" s="269">
        <f t="shared" si="3862"/>
        <v>0.12580830786774888</v>
      </c>
      <c r="AI20338" s="188" t="b">
        <f t="shared" si="3863"/>
        <v>0</v>
      </c>
      <c r="AJ20338" s="188">
        <f t="shared" si="3864"/>
        <v>18.75</v>
      </c>
    </row>
    <row r="20339" spans="1:36" x14ac:dyDescent="0.2">
      <c r="A20339" s="188" t="s">
        <v>500</v>
      </c>
      <c r="B20339" s="188" t="s">
        <v>68</v>
      </c>
      <c r="C20339" s="188" t="s">
        <v>373</v>
      </c>
      <c r="D20339" s="188" t="s">
        <v>31</v>
      </c>
      <c r="E20339" s="247">
        <v>0.90416666666666667</v>
      </c>
      <c r="F20339" s="188">
        <v>3</v>
      </c>
      <c r="G20339" s="188">
        <v>9</v>
      </c>
      <c r="H20339" s="188">
        <v>0.33300000000000002</v>
      </c>
      <c r="I20339" s="258">
        <v>1</v>
      </c>
      <c r="J20339" s="188">
        <v>5</v>
      </c>
      <c r="K20339" s="261">
        <v>0.2</v>
      </c>
      <c r="L20339" s="188">
        <v>0</v>
      </c>
      <c r="M20339" s="188">
        <v>0</v>
      </c>
      <c r="O20339" s="188">
        <v>1</v>
      </c>
      <c r="P20339" s="188">
        <v>4</v>
      </c>
      <c r="Q20339" s="188">
        <v>5</v>
      </c>
      <c r="R20339" s="188">
        <v>3</v>
      </c>
      <c r="S20339" s="188">
        <v>0</v>
      </c>
      <c r="T20339" s="188">
        <v>2</v>
      </c>
      <c r="U20339" s="188">
        <v>1</v>
      </c>
      <c r="V20339" s="188">
        <v>2</v>
      </c>
      <c r="W20339" s="188">
        <v>7</v>
      </c>
      <c r="X20339" s="237" t="str">
        <f t="shared" si="3857"/>
        <v>Devin Harris</v>
      </c>
      <c r="Y20339" s="237" t="str">
        <f t="shared" si="3867"/>
        <v>DEN</v>
      </c>
      <c r="Z20339" s="237" t="str">
        <f t="shared" si="3865"/>
        <v>PG</v>
      </c>
      <c r="AA20339" s="237">
        <f t="shared" si="3868"/>
        <v>22.5</v>
      </c>
      <c r="AB20339" s="237" t="str">
        <f t="shared" si="3869"/>
        <v>DAL</v>
      </c>
      <c r="AC20339" s="244">
        <v>43165</v>
      </c>
      <c r="AD20339" s="237" t="str">
        <f t="shared" si="3858"/>
        <v>A</v>
      </c>
      <c r="AE20339" s="245">
        <f t="shared" si="3870"/>
        <v>21.7</v>
      </c>
      <c r="AF20339" s="269">
        <f t="shared" si="3861"/>
        <v>9.986684420772303E-2</v>
      </c>
      <c r="AG20339" s="237" t="str">
        <f t="shared" si="3866"/>
        <v>Devin Harris</v>
      </c>
      <c r="AH20339" s="269">
        <f t="shared" si="3862"/>
        <v>0.18834992905486006</v>
      </c>
      <c r="AI20339" s="188" t="b">
        <f t="shared" si="3863"/>
        <v>0</v>
      </c>
      <c r="AJ20339" s="188">
        <f t="shared" si="3864"/>
        <v>24.25</v>
      </c>
    </row>
    <row r="20340" spans="1:36" x14ac:dyDescent="0.2">
      <c r="A20340" s="188" t="s">
        <v>269</v>
      </c>
      <c r="B20340" s="188" t="s">
        <v>68</v>
      </c>
      <c r="C20340" s="188" t="s">
        <v>373</v>
      </c>
      <c r="D20340" s="188" t="s">
        <v>31</v>
      </c>
      <c r="E20340" s="246">
        <v>1.0034722222222221</v>
      </c>
      <c r="F20340" s="188">
        <v>2</v>
      </c>
      <c r="G20340" s="188">
        <v>8</v>
      </c>
      <c r="H20340" s="188">
        <v>0.25</v>
      </c>
      <c r="I20340" s="258">
        <v>1</v>
      </c>
      <c r="J20340" s="188">
        <v>4</v>
      </c>
      <c r="K20340" s="261">
        <v>0.25</v>
      </c>
      <c r="L20340" s="188">
        <v>1</v>
      </c>
      <c r="M20340" s="188">
        <v>1</v>
      </c>
      <c r="N20340" s="188">
        <v>1</v>
      </c>
      <c r="O20340" s="188">
        <v>0</v>
      </c>
      <c r="P20340" s="188">
        <v>0</v>
      </c>
      <c r="Q20340" s="188">
        <v>0</v>
      </c>
      <c r="R20340" s="188">
        <v>0</v>
      </c>
      <c r="S20340" s="188">
        <v>0</v>
      </c>
      <c r="T20340" s="188">
        <v>1</v>
      </c>
      <c r="U20340" s="188">
        <v>0</v>
      </c>
      <c r="V20340" s="188">
        <v>0</v>
      </c>
      <c r="W20340" s="188">
        <v>6</v>
      </c>
      <c r="X20340" s="237" t="str">
        <f t="shared" si="3857"/>
        <v>Jamal Murray</v>
      </c>
      <c r="Y20340" s="237" t="str">
        <f t="shared" si="3867"/>
        <v>DEN</v>
      </c>
      <c r="Z20340" s="237" t="str">
        <f t="shared" si="3865"/>
        <v>SG</v>
      </c>
      <c r="AA20340" s="237">
        <f t="shared" si="3868"/>
        <v>9</v>
      </c>
      <c r="AB20340" s="237" t="str">
        <f t="shared" si="3869"/>
        <v>DAL</v>
      </c>
      <c r="AC20340" s="244">
        <v>43165</v>
      </c>
      <c r="AD20340" s="237" t="str">
        <f t="shared" si="3858"/>
        <v>A</v>
      </c>
      <c r="AE20340" s="245">
        <f t="shared" si="3870"/>
        <v>24.083333333333329</v>
      </c>
      <c r="AF20340" s="269">
        <f t="shared" si="3861"/>
        <v>3.9946737683089213E-2</v>
      </c>
      <c r="AG20340" s="237" t="str">
        <f t="shared" si="3866"/>
        <v>Jamal Murray</v>
      </c>
      <c r="AH20340" s="269">
        <f t="shared" si="3862"/>
        <v>0.14323562411019869</v>
      </c>
      <c r="AI20340" s="188" t="b">
        <f t="shared" si="3863"/>
        <v>0</v>
      </c>
      <c r="AJ20340" s="188">
        <f t="shared" si="3864"/>
        <v>8.5</v>
      </c>
    </row>
    <row r="20341" spans="1:36" x14ac:dyDescent="0.2">
      <c r="A20341" s="188" t="s">
        <v>212</v>
      </c>
      <c r="B20341" s="188" t="s">
        <v>68</v>
      </c>
      <c r="C20341" s="188" t="s">
        <v>373</v>
      </c>
      <c r="D20341" s="188" t="s">
        <v>31</v>
      </c>
      <c r="E20341" s="246">
        <v>1.0729166666666667</v>
      </c>
      <c r="F20341" s="188">
        <v>2</v>
      </c>
      <c r="G20341" s="188">
        <v>9</v>
      </c>
      <c r="H20341" s="188">
        <v>0.222</v>
      </c>
      <c r="I20341" s="258">
        <v>0</v>
      </c>
      <c r="J20341" s="188">
        <v>4</v>
      </c>
      <c r="K20341" s="261">
        <v>0</v>
      </c>
      <c r="L20341" s="188">
        <v>0</v>
      </c>
      <c r="M20341" s="188">
        <v>1</v>
      </c>
      <c r="N20341" s="188">
        <v>0</v>
      </c>
      <c r="O20341" s="188">
        <v>1</v>
      </c>
      <c r="P20341" s="188">
        <v>8</v>
      </c>
      <c r="Q20341" s="188">
        <v>9</v>
      </c>
      <c r="R20341" s="188">
        <v>5</v>
      </c>
      <c r="S20341" s="188">
        <v>2</v>
      </c>
      <c r="T20341" s="188">
        <v>1</v>
      </c>
      <c r="U20341" s="188">
        <v>1</v>
      </c>
      <c r="V20341" s="188">
        <v>0</v>
      </c>
      <c r="W20341" s="188">
        <v>4</v>
      </c>
      <c r="X20341" s="237" t="str">
        <f t="shared" si="3857"/>
        <v>Nikola Jokic</v>
      </c>
      <c r="Y20341" s="237" t="str">
        <f t="shared" si="3867"/>
        <v>DEN</v>
      </c>
      <c r="Z20341" s="237" t="str">
        <f t="shared" si="3865"/>
        <v>C</v>
      </c>
      <c r="AA20341" s="237">
        <f t="shared" si="3868"/>
        <v>30.299999999999997</v>
      </c>
      <c r="AB20341" s="237" t="str">
        <f t="shared" si="3869"/>
        <v>DAL</v>
      </c>
      <c r="AC20341" s="244">
        <v>43165</v>
      </c>
      <c r="AD20341" s="237" t="str">
        <f t="shared" si="3858"/>
        <v>A</v>
      </c>
      <c r="AE20341" s="245">
        <f t="shared" si="3870"/>
        <v>25.75</v>
      </c>
      <c r="AF20341" s="269">
        <f t="shared" si="3861"/>
        <v>0.13448735019973368</v>
      </c>
      <c r="AG20341" s="237" t="str">
        <f t="shared" si="3866"/>
        <v>Nikola Jokic</v>
      </c>
      <c r="AH20341" s="269">
        <f t="shared" si="3862"/>
        <v>0.16570990185444831</v>
      </c>
      <c r="AI20341" s="188" t="b">
        <f t="shared" si="3863"/>
        <v>0</v>
      </c>
      <c r="AJ20341" s="188">
        <f t="shared" si="3864"/>
        <v>33.75</v>
      </c>
    </row>
    <row r="20342" spans="1:36" x14ac:dyDescent="0.2">
      <c r="A20342" s="188" t="s">
        <v>468</v>
      </c>
      <c r="B20342" s="188" t="s">
        <v>31</v>
      </c>
      <c r="D20342" s="188" t="s">
        <v>68</v>
      </c>
      <c r="E20342" s="246">
        <v>1.5902777777777777</v>
      </c>
      <c r="F20342" s="188">
        <v>9</v>
      </c>
      <c r="G20342" s="188">
        <v>11</v>
      </c>
      <c r="H20342" s="188">
        <v>0.81799999999999995</v>
      </c>
      <c r="I20342" s="258">
        <v>6</v>
      </c>
      <c r="J20342" s="188">
        <v>7</v>
      </c>
      <c r="K20342" s="261">
        <v>0.85699999999999998</v>
      </c>
      <c r="L20342" s="188">
        <v>0</v>
      </c>
      <c r="M20342" s="188">
        <v>0</v>
      </c>
      <c r="O20342" s="188">
        <v>0</v>
      </c>
      <c r="P20342" s="188">
        <v>4</v>
      </c>
      <c r="Q20342" s="188">
        <v>4</v>
      </c>
      <c r="R20342" s="188">
        <v>2</v>
      </c>
      <c r="S20342" s="188">
        <v>1</v>
      </c>
      <c r="T20342" s="188">
        <v>1</v>
      </c>
      <c r="U20342" s="188">
        <v>2</v>
      </c>
      <c r="V20342" s="188">
        <v>2</v>
      </c>
      <c r="W20342" s="188">
        <v>24</v>
      </c>
      <c r="X20342" s="237" t="str">
        <f t="shared" si="3857"/>
        <v>Yogi Ferrell</v>
      </c>
      <c r="Y20342" s="237" t="str">
        <f t="shared" si="3867"/>
        <v>DAL</v>
      </c>
      <c r="Z20342" s="237" t="str">
        <f t="shared" si="3865"/>
        <v>PG</v>
      </c>
      <c r="AA20342" s="237">
        <f t="shared" si="3868"/>
        <v>35.799999999999997</v>
      </c>
      <c r="AB20342" s="237" t="str">
        <f t="shared" si="3869"/>
        <v>DEN</v>
      </c>
      <c r="AC20342" s="244">
        <v>43165</v>
      </c>
      <c r="AD20342" s="237" t="str">
        <f t="shared" si="3858"/>
        <v>H</v>
      </c>
      <c r="AE20342" s="245">
        <f t="shared" si="3870"/>
        <v>38.166666666666664</v>
      </c>
      <c r="AF20342" s="269">
        <f t="shared" si="3861"/>
        <v>0.15351629502572897</v>
      </c>
      <c r="AG20342" s="237" t="str">
        <f t="shared" si="3866"/>
        <v>Yogi Ferrell</v>
      </c>
      <c r="AH20342" s="269">
        <f t="shared" si="3862"/>
        <v>0.1420200223954651</v>
      </c>
      <c r="AI20342" s="188" t="b">
        <f t="shared" si="3863"/>
        <v>0</v>
      </c>
      <c r="AJ20342" s="188">
        <f t="shared" si="3864"/>
        <v>37.5</v>
      </c>
    </row>
    <row r="20343" spans="1:36" x14ac:dyDescent="0.2">
      <c r="A20343" s="188" t="s">
        <v>558</v>
      </c>
      <c r="B20343" s="188" t="s">
        <v>31</v>
      </c>
      <c r="D20343" s="188" t="s">
        <v>68</v>
      </c>
      <c r="E20343" s="246">
        <v>1.4527777777777777</v>
      </c>
      <c r="F20343" s="188">
        <v>7</v>
      </c>
      <c r="G20343" s="188">
        <v>16</v>
      </c>
      <c r="H20343" s="188">
        <v>0.438</v>
      </c>
      <c r="I20343" s="258">
        <v>2</v>
      </c>
      <c r="J20343" s="188">
        <v>6</v>
      </c>
      <c r="K20343" s="261">
        <v>0.33300000000000002</v>
      </c>
      <c r="L20343" s="188">
        <v>2</v>
      </c>
      <c r="M20343" s="188">
        <v>2</v>
      </c>
      <c r="N20343" s="188">
        <v>1</v>
      </c>
      <c r="O20343" s="188">
        <v>1</v>
      </c>
      <c r="P20343" s="188">
        <v>4</v>
      </c>
      <c r="Q20343" s="188">
        <v>5</v>
      </c>
      <c r="R20343" s="188">
        <v>11</v>
      </c>
      <c r="S20343" s="188">
        <v>1</v>
      </c>
      <c r="T20343" s="188">
        <v>0</v>
      </c>
      <c r="U20343" s="188">
        <v>1</v>
      </c>
      <c r="V20343" s="188">
        <v>1</v>
      </c>
      <c r="W20343" s="188">
        <v>18</v>
      </c>
      <c r="X20343" s="237" t="str">
        <f t="shared" si="3857"/>
        <v>Dennis Smith</v>
      </c>
      <c r="Y20343" s="237" t="str">
        <f t="shared" si="3867"/>
        <v>DAL</v>
      </c>
      <c r="Z20343" s="237" t="str">
        <f t="shared" si="3865"/>
        <v>PG</v>
      </c>
      <c r="AA20343" s="237">
        <f t="shared" si="3868"/>
        <v>42.5</v>
      </c>
      <c r="AB20343" s="237" t="str">
        <f t="shared" si="3869"/>
        <v>DEN</v>
      </c>
      <c r="AC20343" s="244">
        <v>43165</v>
      </c>
      <c r="AD20343" s="237" t="str">
        <f t="shared" si="3858"/>
        <v>H</v>
      </c>
      <c r="AE20343" s="245">
        <f t="shared" si="3870"/>
        <v>34.866666666666667</v>
      </c>
      <c r="AF20343" s="269">
        <f t="shared" si="3861"/>
        <v>0.18224699828473412</v>
      </c>
      <c r="AG20343" s="237" t="str">
        <f t="shared" si="3866"/>
        <v>Dennis Smith</v>
      </c>
      <c r="AH20343" s="269">
        <f t="shared" si="3862"/>
        <v>0.21381961395009549</v>
      </c>
      <c r="AI20343" s="188" t="b">
        <f t="shared" si="3863"/>
        <v>0</v>
      </c>
      <c r="AJ20343" s="188">
        <f t="shared" si="3864"/>
        <v>49.25</v>
      </c>
    </row>
    <row r="20344" spans="1:36" x14ac:dyDescent="0.2">
      <c r="A20344" s="188" t="s">
        <v>274</v>
      </c>
      <c r="B20344" s="188" t="s">
        <v>31</v>
      </c>
      <c r="D20344" s="188" t="s">
        <v>68</v>
      </c>
      <c r="E20344" s="247">
        <v>0.93333333333333324</v>
      </c>
      <c r="F20344" s="188">
        <v>6</v>
      </c>
      <c r="G20344" s="188">
        <v>11</v>
      </c>
      <c r="H20344" s="188">
        <v>0.54500000000000004</v>
      </c>
      <c r="I20344" s="258">
        <v>5</v>
      </c>
      <c r="J20344" s="188">
        <v>7</v>
      </c>
      <c r="K20344" s="261">
        <v>0.71399999999999997</v>
      </c>
      <c r="L20344" s="188">
        <v>0</v>
      </c>
      <c r="M20344" s="188">
        <v>0</v>
      </c>
      <c r="O20344" s="188">
        <v>0</v>
      </c>
      <c r="P20344" s="188">
        <v>4</v>
      </c>
      <c r="Q20344" s="188">
        <v>4</v>
      </c>
      <c r="R20344" s="188">
        <v>1</v>
      </c>
      <c r="S20344" s="188">
        <v>1</v>
      </c>
      <c r="T20344" s="188">
        <v>0</v>
      </c>
      <c r="U20344" s="188">
        <v>1</v>
      </c>
      <c r="V20344" s="188">
        <v>4</v>
      </c>
      <c r="W20344" s="188">
        <v>17</v>
      </c>
      <c r="X20344" s="237" t="str">
        <f t="shared" si="3857"/>
        <v>Dirk Nowitzki</v>
      </c>
      <c r="Y20344" s="237" t="str">
        <f t="shared" si="3867"/>
        <v>DAL</v>
      </c>
      <c r="Z20344" s="237" t="str">
        <f t="shared" si="3865"/>
        <v>PF</v>
      </c>
      <c r="AA20344" s="237">
        <f t="shared" si="3868"/>
        <v>25.3</v>
      </c>
      <c r="AB20344" s="237" t="str">
        <f t="shared" si="3869"/>
        <v>DEN</v>
      </c>
      <c r="AC20344" s="244">
        <v>43165</v>
      </c>
      <c r="AD20344" s="237" t="str">
        <f t="shared" si="3858"/>
        <v>H</v>
      </c>
      <c r="AE20344" s="245">
        <f t="shared" si="3870"/>
        <v>22.4</v>
      </c>
      <c r="AF20344" s="269">
        <f t="shared" si="3861"/>
        <v>0.10849056603773584</v>
      </c>
      <c r="AG20344" s="237" t="str">
        <f t="shared" si="3866"/>
        <v>Dirk Nowitzki</v>
      </c>
      <c r="AH20344" s="269">
        <f t="shared" si="3862"/>
        <v>0.22336940335550484</v>
      </c>
      <c r="AI20344" s="188" t="b">
        <f t="shared" si="3863"/>
        <v>0</v>
      </c>
      <c r="AJ20344" s="188">
        <f t="shared" si="3864"/>
        <v>26.5</v>
      </c>
    </row>
    <row r="20345" spans="1:36" x14ac:dyDescent="0.2">
      <c r="A20345" s="188" t="s">
        <v>66</v>
      </c>
      <c r="B20345" s="188" t="s">
        <v>31</v>
      </c>
      <c r="D20345" s="188" t="s">
        <v>68</v>
      </c>
      <c r="E20345" s="246">
        <v>1.3430555555555557</v>
      </c>
      <c r="F20345" s="188">
        <v>7</v>
      </c>
      <c r="G20345" s="188">
        <v>18</v>
      </c>
      <c r="H20345" s="188">
        <v>0.38900000000000001</v>
      </c>
      <c r="I20345" s="258">
        <v>0</v>
      </c>
      <c r="J20345" s="188">
        <v>1</v>
      </c>
      <c r="K20345" s="261">
        <v>0</v>
      </c>
      <c r="L20345" s="188">
        <v>1</v>
      </c>
      <c r="M20345" s="188">
        <v>3</v>
      </c>
      <c r="N20345" s="188">
        <v>0.33300000000000002</v>
      </c>
      <c r="O20345" s="188">
        <v>2</v>
      </c>
      <c r="P20345" s="188">
        <v>5</v>
      </c>
      <c r="Q20345" s="188">
        <v>7</v>
      </c>
      <c r="R20345" s="188">
        <v>2</v>
      </c>
      <c r="S20345" s="188">
        <v>1</v>
      </c>
      <c r="T20345" s="188">
        <v>0</v>
      </c>
      <c r="U20345" s="188">
        <v>1</v>
      </c>
      <c r="V20345" s="188">
        <v>3</v>
      </c>
      <c r="W20345" s="188">
        <v>15</v>
      </c>
      <c r="X20345" s="237" t="str">
        <f t="shared" si="3857"/>
        <v>Harrison Barnes</v>
      </c>
      <c r="Y20345" s="237" t="str">
        <f t="shared" si="3867"/>
        <v>DAL</v>
      </c>
      <c r="Z20345" s="237" t="str">
        <f t="shared" si="3865"/>
        <v>SF</v>
      </c>
      <c r="AA20345" s="237">
        <f t="shared" si="3868"/>
        <v>28.4</v>
      </c>
      <c r="AB20345" s="237" t="str">
        <f t="shared" si="3869"/>
        <v>DEN</v>
      </c>
      <c r="AC20345" s="244">
        <v>43165</v>
      </c>
      <c r="AD20345" s="237" t="str">
        <f t="shared" si="3858"/>
        <v>H</v>
      </c>
      <c r="AE20345" s="245">
        <f t="shared" si="3870"/>
        <v>32.233333333333334</v>
      </c>
      <c r="AF20345" s="269">
        <f t="shared" si="3861"/>
        <v>0.12178387650085762</v>
      </c>
      <c r="AG20345" s="237" t="str">
        <f t="shared" si="3866"/>
        <v>Harrison Barnes</v>
      </c>
      <c r="AH20345" s="269">
        <f t="shared" si="3862"/>
        <v>0.26285058062698663</v>
      </c>
      <c r="AI20345" s="188" t="b">
        <f t="shared" si="3863"/>
        <v>0</v>
      </c>
      <c r="AJ20345" s="188">
        <f t="shared" si="3864"/>
        <v>31.25</v>
      </c>
    </row>
    <row r="20346" spans="1:36" x14ac:dyDescent="0.2">
      <c r="A20346" s="188" t="s">
        <v>252</v>
      </c>
      <c r="B20346" s="188" t="s">
        <v>31</v>
      </c>
      <c r="D20346" s="188" t="s">
        <v>68</v>
      </c>
      <c r="E20346" s="246">
        <v>1.1291666666666667</v>
      </c>
      <c r="F20346" s="188">
        <v>4</v>
      </c>
      <c r="G20346" s="188">
        <v>8</v>
      </c>
      <c r="H20346" s="188">
        <v>0.5</v>
      </c>
      <c r="I20346" s="258">
        <v>1</v>
      </c>
      <c r="J20346" s="188">
        <v>2</v>
      </c>
      <c r="K20346" s="261">
        <v>0.5</v>
      </c>
      <c r="L20346" s="188">
        <v>6</v>
      </c>
      <c r="M20346" s="188">
        <v>6</v>
      </c>
      <c r="N20346" s="188">
        <v>1</v>
      </c>
      <c r="O20346" s="188">
        <v>0</v>
      </c>
      <c r="P20346" s="188">
        <v>2</v>
      </c>
      <c r="Q20346" s="188">
        <v>2</v>
      </c>
      <c r="R20346" s="188">
        <v>2</v>
      </c>
      <c r="S20346" s="188">
        <v>0</v>
      </c>
      <c r="T20346" s="188">
        <v>0</v>
      </c>
      <c r="U20346" s="188">
        <v>1</v>
      </c>
      <c r="V20346" s="188">
        <v>3</v>
      </c>
      <c r="W20346" s="188">
        <v>15</v>
      </c>
      <c r="X20346" s="237" t="str">
        <f t="shared" si="3857"/>
        <v>Doug McDermott</v>
      </c>
      <c r="Y20346" s="237" t="str">
        <f t="shared" si="3867"/>
        <v>DAL</v>
      </c>
      <c r="Z20346" s="237" t="str">
        <f t="shared" si="3865"/>
        <v>SF</v>
      </c>
      <c r="AA20346" s="237">
        <f t="shared" si="3868"/>
        <v>19.399999999999999</v>
      </c>
      <c r="AB20346" s="237" t="str">
        <f t="shared" si="3869"/>
        <v>DEN</v>
      </c>
      <c r="AC20346" s="244">
        <v>43165</v>
      </c>
      <c r="AD20346" s="237" t="str">
        <f t="shared" si="3858"/>
        <v>H</v>
      </c>
      <c r="AE20346" s="245">
        <f t="shared" si="3870"/>
        <v>27.1</v>
      </c>
      <c r="AF20346" s="269">
        <f t="shared" si="3861"/>
        <v>8.3190394511149221E-2</v>
      </c>
      <c r="AG20346" s="237" t="str">
        <f t="shared" si="3866"/>
        <v>Doug McDermott</v>
      </c>
      <c r="AH20346" s="269">
        <f t="shared" si="3862"/>
        <v>0.17909115852798557</v>
      </c>
      <c r="AI20346" s="188" t="b">
        <f t="shared" si="3863"/>
        <v>0</v>
      </c>
      <c r="AJ20346" s="188">
        <f t="shared" si="3864"/>
        <v>21</v>
      </c>
    </row>
    <row r="20347" spans="1:36" x14ac:dyDescent="0.2">
      <c r="A20347" s="188" t="s">
        <v>291</v>
      </c>
      <c r="B20347" s="188" t="s">
        <v>31</v>
      </c>
      <c r="D20347" s="188" t="s">
        <v>68</v>
      </c>
      <c r="E20347" s="247">
        <v>0.9916666666666667</v>
      </c>
      <c r="F20347" s="188">
        <v>5</v>
      </c>
      <c r="G20347" s="188">
        <v>9</v>
      </c>
      <c r="H20347" s="188">
        <v>0.55600000000000005</v>
      </c>
      <c r="I20347" s="258">
        <v>0</v>
      </c>
      <c r="J20347" s="188">
        <v>0</v>
      </c>
      <c r="K20347" s="261"/>
      <c r="L20347" s="188">
        <v>4</v>
      </c>
      <c r="M20347" s="188">
        <v>5</v>
      </c>
      <c r="N20347" s="188">
        <v>0.8</v>
      </c>
      <c r="O20347" s="188">
        <v>2</v>
      </c>
      <c r="P20347" s="188">
        <v>2</v>
      </c>
      <c r="Q20347" s="188">
        <v>4</v>
      </c>
      <c r="R20347" s="188">
        <v>0</v>
      </c>
      <c r="S20347" s="188">
        <v>2</v>
      </c>
      <c r="T20347" s="188">
        <v>1</v>
      </c>
      <c r="U20347" s="188">
        <v>2</v>
      </c>
      <c r="V20347" s="188">
        <v>2</v>
      </c>
      <c r="W20347" s="188">
        <v>14</v>
      </c>
      <c r="X20347" s="237" t="str">
        <f t="shared" si="3857"/>
        <v>Dwight Powell</v>
      </c>
      <c r="Y20347" s="237" t="str">
        <f t="shared" si="3867"/>
        <v>DAL</v>
      </c>
      <c r="Z20347" s="237" t="str">
        <f t="shared" si="3865"/>
        <v>PF</v>
      </c>
      <c r="AA20347" s="237">
        <f t="shared" si="3868"/>
        <v>25.8</v>
      </c>
      <c r="AB20347" s="237" t="str">
        <f t="shared" si="3869"/>
        <v>DEN</v>
      </c>
      <c r="AC20347" s="244">
        <v>43165</v>
      </c>
      <c r="AD20347" s="237" t="str">
        <f t="shared" si="3858"/>
        <v>H</v>
      </c>
      <c r="AE20347" s="245">
        <f t="shared" si="3870"/>
        <v>23.8</v>
      </c>
      <c r="AF20347" s="269">
        <f t="shared" si="3861"/>
        <v>0.11063464837049743</v>
      </c>
      <c r="AG20347" s="237" t="str">
        <f t="shared" si="3866"/>
        <v>Dwight Powell</v>
      </c>
      <c r="AH20347" s="269">
        <f t="shared" si="3862"/>
        <v>0.23125302935628733</v>
      </c>
      <c r="AI20347" s="188" t="b">
        <f t="shared" si="3863"/>
        <v>0</v>
      </c>
      <c r="AJ20347" s="188">
        <f t="shared" si="3864"/>
        <v>27.5</v>
      </c>
    </row>
    <row r="20348" spans="1:36" x14ac:dyDescent="0.2">
      <c r="A20348" s="188" t="s">
        <v>484</v>
      </c>
      <c r="B20348" s="188" t="s">
        <v>31</v>
      </c>
      <c r="D20348" s="188" t="s">
        <v>68</v>
      </c>
      <c r="E20348" s="246">
        <v>1.0666666666666667</v>
      </c>
      <c r="F20348" s="188">
        <v>3</v>
      </c>
      <c r="G20348" s="188">
        <v>6</v>
      </c>
      <c r="H20348" s="188">
        <v>0.5</v>
      </c>
      <c r="I20348" s="258">
        <v>0</v>
      </c>
      <c r="J20348" s="188">
        <v>0</v>
      </c>
      <c r="K20348" s="261"/>
      <c r="L20348" s="188">
        <v>2</v>
      </c>
      <c r="M20348" s="188">
        <v>5</v>
      </c>
      <c r="N20348" s="188">
        <v>0.4</v>
      </c>
      <c r="O20348" s="188">
        <v>2</v>
      </c>
      <c r="P20348" s="188">
        <v>12</v>
      </c>
      <c r="Q20348" s="188">
        <v>14</v>
      </c>
      <c r="R20348" s="188">
        <v>0</v>
      </c>
      <c r="S20348" s="188">
        <v>1</v>
      </c>
      <c r="T20348" s="188">
        <v>1</v>
      </c>
      <c r="U20348" s="188">
        <v>0</v>
      </c>
      <c r="V20348" s="188">
        <v>4</v>
      </c>
      <c r="W20348" s="188">
        <v>8</v>
      </c>
      <c r="X20348" s="237" t="str">
        <f t="shared" ref="X20348:X20411" si="3871">$A20348</f>
        <v>Nerlens Noel</v>
      </c>
      <c r="Y20348" s="237" t="str">
        <f t="shared" si="3867"/>
        <v>DAL</v>
      </c>
      <c r="Z20348" s="237" t="str">
        <f t="shared" si="3865"/>
        <v>PF</v>
      </c>
      <c r="AA20348" s="237">
        <f t="shared" si="3868"/>
        <v>30.8</v>
      </c>
      <c r="AB20348" s="237" t="str">
        <f t="shared" si="3869"/>
        <v>DEN</v>
      </c>
      <c r="AC20348" s="244">
        <v>43165</v>
      </c>
      <c r="AD20348" s="237" t="str">
        <f t="shared" ref="AD20348:AD20411" si="3872">IF($C20348="@","A","H")</f>
        <v>H</v>
      </c>
      <c r="AE20348" s="245">
        <f t="shared" si="3870"/>
        <v>25.6</v>
      </c>
      <c r="AF20348" s="269">
        <f t="shared" si="3861"/>
        <v>0.13207547169811321</v>
      </c>
      <c r="AG20348" s="237" t="str">
        <f t="shared" si="3866"/>
        <v>Nerlens Noel</v>
      </c>
      <c r="AH20348" s="269">
        <f t="shared" si="3862"/>
        <v>0.13355628908964559</v>
      </c>
      <c r="AI20348" s="188" t="b">
        <f t="shared" si="3863"/>
        <v>0</v>
      </c>
      <c r="AJ20348" s="188">
        <f t="shared" si="3864"/>
        <v>32</v>
      </c>
    </row>
    <row r="20349" spans="1:36" x14ac:dyDescent="0.2">
      <c r="A20349" s="188" t="s">
        <v>65</v>
      </c>
      <c r="B20349" s="188" t="s">
        <v>31</v>
      </c>
      <c r="D20349" s="188" t="s">
        <v>68</v>
      </c>
      <c r="E20349" s="247">
        <v>0.93888888888888899</v>
      </c>
      <c r="F20349" s="188">
        <v>2</v>
      </c>
      <c r="G20349" s="188">
        <v>9</v>
      </c>
      <c r="H20349" s="188">
        <v>0.222</v>
      </c>
      <c r="I20349" s="258">
        <v>1</v>
      </c>
      <c r="J20349" s="188">
        <v>4</v>
      </c>
      <c r="K20349" s="261">
        <v>0.25</v>
      </c>
      <c r="L20349" s="188">
        <v>2</v>
      </c>
      <c r="M20349" s="188">
        <v>2</v>
      </c>
      <c r="N20349" s="188">
        <v>1</v>
      </c>
      <c r="O20349" s="188">
        <v>1</v>
      </c>
      <c r="P20349" s="188">
        <v>7</v>
      </c>
      <c r="Q20349" s="188">
        <v>8</v>
      </c>
      <c r="R20349" s="188">
        <v>6</v>
      </c>
      <c r="S20349" s="188">
        <v>1</v>
      </c>
      <c r="T20349" s="188">
        <v>0</v>
      </c>
      <c r="U20349" s="188">
        <v>6</v>
      </c>
      <c r="V20349" s="188">
        <v>0</v>
      </c>
      <c r="W20349" s="188">
        <v>7</v>
      </c>
      <c r="X20349" s="237" t="str">
        <f t="shared" si="3871"/>
        <v>J.J. Barea</v>
      </c>
      <c r="Y20349" s="237" t="str">
        <f t="shared" si="3867"/>
        <v>DAL</v>
      </c>
      <c r="Z20349" s="237" t="str">
        <f t="shared" si="3865"/>
        <v>PG</v>
      </c>
      <c r="AA20349" s="237">
        <f t="shared" si="3868"/>
        <v>22.6</v>
      </c>
      <c r="AB20349" s="237" t="str">
        <f t="shared" si="3869"/>
        <v>DEN</v>
      </c>
      <c r="AC20349" s="244">
        <v>43165</v>
      </c>
      <c r="AD20349" s="237" t="str">
        <f t="shared" si="3872"/>
        <v>H</v>
      </c>
      <c r="AE20349" s="245">
        <f t="shared" si="3870"/>
        <v>22.533333333333335</v>
      </c>
      <c r="AF20349" s="269">
        <f t="shared" si="3861"/>
        <v>9.6912521440823324E-2</v>
      </c>
      <c r="AG20349" s="237" t="str">
        <f t="shared" si="3866"/>
        <v>J.J. Barea</v>
      </c>
      <c r="AH20349" s="269">
        <f t="shared" si="3862"/>
        <v>0.29384311097038956</v>
      </c>
      <c r="AI20349" s="188" t="b">
        <f t="shared" si="3863"/>
        <v>0</v>
      </c>
      <c r="AJ20349" s="188">
        <f t="shared" si="3864"/>
        <v>29.5</v>
      </c>
    </row>
    <row r="20350" spans="1:36" x14ac:dyDescent="0.2">
      <c r="A20350" s="188" t="s">
        <v>703</v>
      </c>
      <c r="B20350" s="188" t="s">
        <v>31</v>
      </c>
      <c r="D20350" s="188" t="s">
        <v>68</v>
      </c>
      <c r="E20350" s="247">
        <v>0.5541666666666667</v>
      </c>
      <c r="F20350" s="188">
        <v>0</v>
      </c>
      <c r="G20350" s="188">
        <v>2</v>
      </c>
      <c r="H20350" s="188">
        <v>0</v>
      </c>
      <c r="I20350" s="258">
        <v>0</v>
      </c>
      <c r="J20350" s="188">
        <v>0</v>
      </c>
      <c r="K20350" s="261"/>
      <c r="L20350" s="188">
        <v>0</v>
      </c>
      <c r="M20350" s="188">
        <v>0</v>
      </c>
      <c r="O20350" s="188">
        <v>1</v>
      </c>
      <c r="P20350" s="188">
        <v>2</v>
      </c>
      <c r="Q20350" s="188">
        <v>3</v>
      </c>
      <c r="R20350" s="188">
        <v>0</v>
      </c>
      <c r="S20350" s="188">
        <v>0</v>
      </c>
      <c r="T20350" s="188">
        <v>0</v>
      </c>
      <c r="U20350" s="188">
        <v>1</v>
      </c>
      <c r="V20350" s="188">
        <v>1</v>
      </c>
      <c r="W20350" s="188">
        <v>0</v>
      </c>
      <c r="X20350" s="237" t="str">
        <f t="shared" si="3871"/>
        <v>Kyle Collinsworth</v>
      </c>
      <c r="Y20350" s="237" t="str">
        <f t="shared" si="3867"/>
        <v>DAL</v>
      </c>
      <c r="Z20350" s="237" t="str">
        <f t="shared" si="3865"/>
        <v>PG</v>
      </c>
      <c r="AA20350" s="237">
        <f t="shared" si="3868"/>
        <v>2.5999999999999996</v>
      </c>
      <c r="AB20350" s="237" t="str">
        <f t="shared" si="3869"/>
        <v>DEN</v>
      </c>
      <c r="AC20350" s="244">
        <v>43165</v>
      </c>
      <c r="AD20350" s="237" t="str">
        <f t="shared" si="3872"/>
        <v>H</v>
      </c>
      <c r="AE20350" s="245">
        <f t="shared" si="3870"/>
        <v>13.3</v>
      </c>
      <c r="AF20350" s="269">
        <f t="shared" si="3861"/>
        <v>1.1149228130360204E-2</v>
      </c>
      <c r="AG20350" s="237" t="str">
        <f t="shared" si="3866"/>
        <v>Kyle Collinsworth</v>
      </c>
      <c r="AH20350" s="269">
        <f t="shared" si="3862"/>
        <v>9.4050275097054659E-2</v>
      </c>
      <c r="AI20350" s="188" t="b">
        <f t="shared" si="3863"/>
        <v>0</v>
      </c>
      <c r="AJ20350" s="188">
        <f t="shared" si="3864"/>
        <v>3.75</v>
      </c>
    </row>
    <row r="20351" spans="1:36" x14ac:dyDescent="0.2">
      <c r="A20351" s="188" t="s">
        <v>305</v>
      </c>
      <c r="B20351" s="188" t="s">
        <v>82</v>
      </c>
      <c r="C20351" s="188" t="s">
        <v>373</v>
      </c>
      <c r="D20351" s="188" t="s">
        <v>116</v>
      </c>
      <c r="E20351" s="246">
        <v>1.4208333333333334</v>
      </c>
      <c r="F20351" s="188">
        <v>8</v>
      </c>
      <c r="G20351" s="188">
        <v>14</v>
      </c>
      <c r="H20351" s="188">
        <v>0.57099999999999995</v>
      </c>
      <c r="I20351" s="258">
        <v>3</v>
      </c>
      <c r="J20351" s="188">
        <v>6</v>
      </c>
      <c r="K20351" s="261">
        <v>0.5</v>
      </c>
      <c r="L20351" s="188">
        <v>1</v>
      </c>
      <c r="M20351" s="188">
        <v>2</v>
      </c>
      <c r="N20351" s="188">
        <v>0.5</v>
      </c>
      <c r="O20351" s="188">
        <v>1</v>
      </c>
      <c r="P20351" s="188">
        <v>2</v>
      </c>
      <c r="Q20351" s="188">
        <v>3</v>
      </c>
      <c r="R20351" s="188">
        <v>8</v>
      </c>
      <c r="S20351" s="188">
        <v>2</v>
      </c>
      <c r="T20351" s="188">
        <v>0</v>
      </c>
      <c r="U20351" s="188">
        <v>1</v>
      </c>
      <c r="V20351" s="188">
        <v>1</v>
      </c>
      <c r="W20351" s="188">
        <v>20</v>
      </c>
      <c r="X20351" s="237" t="str">
        <f t="shared" si="3871"/>
        <v>D'Angelo Russell</v>
      </c>
      <c r="Y20351" s="237" t="str">
        <f t="shared" si="3867"/>
        <v>BRK</v>
      </c>
      <c r="Z20351" s="237" t="str">
        <f t="shared" si="3865"/>
        <v>PG</v>
      </c>
      <c r="AA20351" s="237">
        <f t="shared" si="3868"/>
        <v>40.6</v>
      </c>
      <c r="AB20351" s="237" t="str">
        <f t="shared" si="3869"/>
        <v>GSW</v>
      </c>
      <c r="AC20351" s="244">
        <v>43165</v>
      </c>
      <c r="AD20351" s="237" t="str">
        <f t="shared" si="3872"/>
        <v>A</v>
      </c>
      <c r="AE20351" s="245">
        <f t="shared" si="3870"/>
        <v>34.1</v>
      </c>
      <c r="AF20351" s="269">
        <f t="shared" si="3861"/>
        <v>0.20863309352517986</v>
      </c>
      <c r="AG20351" s="237" t="str">
        <f t="shared" si="3866"/>
        <v>D'Angelo Russell</v>
      </c>
      <c r="AH20351" s="269">
        <f t="shared" si="3862"/>
        <v>0.20697295536005209</v>
      </c>
      <c r="AI20351" s="188" t="b">
        <f t="shared" si="3863"/>
        <v>0</v>
      </c>
      <c r="AJ20351" s="188">
        <f t="shared" si="3864"/>
        <v>45.75</v>
      </c>
    </row>
    <row r="20352" spans="1:36" x14ac:dyDescent="0.2">
      <c r="A20352" s="188" t="s">
        <v>106</v>
      </c>
      <c r="B20352" s="188" t="s">
        <v>82</v>
      </c>
      <c r="C20352" s="188" t="s">
        <v>373</v>
      </c>
      <c r="D20352" s="188" t="s">
        <v>116</v>
      </c>
      <c r="E20352" s="246">
        <v>1.1701388888888888</v>
      </c>
      <c r="F20352" s="188">
        <v>7</v>
      </c>
      <c r="G20352" s="188">
        <v>19</v>
      </c>
      <c r="H20352" s="188">
        <v>0.36799999999999999</v>
      </c>
      <c r="I20352" s="258">
        <v>2</v>
      </c>
      <c r="J20352" s="188">
        <v>10</v>
      </c>
      <c r="K20352" s="261">
        <v>0.2</v>
      </c>
      <c r="L20352" s="188">
        <v>3</v>
      </c>
      <c r="M20352" s="188">
        <v>4</v>
      </c>
      <c r="N20352" s="188">
        <v>0.75</v>
      </c>
      <c r="O20352" s="188">
        <v>1</v>
      </c>
      <c r="P20352" s="188">
        <v>6</v>
      </c>
      <c r="Q20352" s="188">
        <v>7</v>
      </c>
      <c r="R20352" s="188">
        <v>2</v>
      </c>
      <c r="S20352" s="188">
        <v>1</v>
      </c>
      <c r="T20352" s="188">
        <v>0</v>
      </c>
      <c r="U20352" s="188">
        <v>0</v>
      </c>
      <c r="V20352" s="188">
        <v>3</v>
      </c>
      <c r="W20352" s="188">
        <v>19</v>
      </c>
      <c r="X20352" s="237" t="str">
        <f t="shared" si="3871"/>
        <v>DeMarre Carroll</v>
      </c>
      <c r="Y20352" s="237" t="str">
        <f t="shared" si="3867"/>
        <v>BRK</v>
      </c>
      <c r="Z20352" s="237" t="str">
        <f t="shared" si="3865"/>
        <v>SF</v>
      </c>
      <c r="AA20352" s="237">
        <f t="shared" si="3868"/>
        <v>33.4</v>
      </c>
      <c r="AB20352" s="237" t="str">
        <f t="shared" si="3869"/>
        <v>GSW</v>
      </c>
      <c r="AC20352" s="244">
        <v>43165</v>
      </c>
      <c r="AD20352" s="237" t="str">
        <f t="shared" si="3872"/>
        <v>A</v>
      </c>
      <c r="AE20352" s="245">
        <f t="shared" si="3870"/>
        <v>28.083333333333332</v>
      </c>
      <c r="AF20352" s="269">
        <f t="shared" si="3861"/>
        <v>0.17163412127440905</v>
      </c>
      <c r="AG20352" s="237" t="str">
        <f t="shared" si="3866"/>
        <v>DeMarre Carroll</v>
      </c>
      <c r="AH20352" s="269">
        <f t="shared" si="3862"/>
        <v>0.32854599406528184</v>
      </c>
      <c r="AI20352" s="188" t="b">
        <f t="shared" si="3863"/>
        <v>0</v>
      </c>
      <c r="AJ20352" s="188">
        <f t="shared" si="3864"/>
        <v>35.25</v>
      </c>
    </row>
    <row r="20353" spans="1:36" x14ac:dyDescent="0.2">
      <c r="A20353" s="188" t="s">
        <v>520</v>
      </c>
      <c r="B20353" s="188" t="s">
        <v>82</v>
      </c>
      <c r="C20353" s="188" t="s">
        <v>373</v>
      </c>
      <c r="D20353" s="188" t="s">
        <v>116</v>
      </c>
      <c r="E20353" s="246">
        <v>1.2652777777777777</v>
      </c>
      <c r="F20353" s="188">
        <v>4</v>
      </c>
      <c r="G20353" s="188">
        <v>7</v>
      </c>
      <c r="H20353" s="188">
        <v>0.57099999999999995</v>
      </c>
      <c r="I20353" s="258">
        <v>2</v>
      </c>
      <c r="J20353" s="188">
        <v>4</v>
      </c>
      <c r="K20353" s="261">
        <v>0.5</v>
      </c>
      <c r="L20353" s="188">
        <v>3</v>
      </c>
      <c r="M20353" s="188">
        <v>3</v>
      </c>
      <c r="N20353" s="188">
        <v>1</v>
      </c>
      <c r="O20353" s="188">
        <v>0</v>
      </c>
      <c r="P20353" s="188">
        <v>3</v>
      </c>
      <c r="Q20353" s="188">
        <v>3</v>
      </c>
      <c r="R20353" s="188">
        <v>6</v>
      </c>
      <c r="S20353" s="188">
        <v>1</v>
      </c>
      <c r="T20353" s="188">
        <v>0</v>
      </c>
      <c r="U20353" s="188">
        <v>2</v>
      </c>
      <c r="V20353" s="188">
        <v>3</v>
      </c>
      <c r="W20353" s="188">
        <v>13</v>
      </c>
      <c r="X20353" s="237" t="str">
        <f t="shared" si="3871"/>
        <v>Spencer Dinwiddie</v>
      </c>
      <c r="Y20353" s="237" t="str">
        <f t="shared" si="3867"/>
        <v>BRK</v>
      </c>
      <c r="Z20353" s="237" t="str">
        <f t="shared" si="3865"/>
        <v>PG</v>
      </c>
      <c r="AA20353" s="237">
        <f t="shared" si="3868"/>
        <v>26.6</v>
      </c>
      <c r="AB20353" s="237" t="str">
        <f t="shared" si="3869"/>
        <v>GSW</v>
      </c>
      <c r="AC20353" s="244">
        <v>43165</v>
      </c>
      <c r="AD20353" s="237" t="str">
        <f t="shared" si="3872"/>
        <v>A</v>
      </c>
      <c r="AE20353" s="245">
        <f t="shared" si="3870"/>
        <v>30.366666666666667</v>
      </c>
      <c r="AF20353" s="269">
        <f t="shared" si="3861"/>
        <v>0.1366906474820144</v>
      </c>
      <c r="AG20353" s="237" t="str">
        <f t="shared" si="3866"/>
        <v>Spencer Dinwiddie</v>
      </c>
      <c r="AH20353" s="269">
        <f t="shared" si="3862"/>
        <v>0.15104281009879253</v>
      </c>
      <c r="AI20353" s="188" t="b">
        <f t="shared" si="3863"/>
        <v>0</v>
      </c>
      <c r="AJ20353" s="188">
        <f t="shared" si="3864"/>
        <v>30.75</v>
      </c>
    </row>
    <row r="20354" spans="1:36" x14ac:dyDescent="0.2">
      <c r="A20354" s="188" t="s">
        <v>483</v>
      </c>
      <c r="B20354" s="188" t="s">
        <v>82</v>
      </c>
      <c r="C20354" s="188" t="s">
        <v>373</v>
      </c>
      <c r="D20354" s="188" t="s">
        <v>116</v>
      </c>
      <c r="E20354" s="246">
        <v>1.0291666666666666</v>
      </c>
      <c r="F20354" s="188">
        <v>4</v>
      </c>
      <c r="G20354" s="188">
        <v>11</v>
      </c>
      <c r="H20354" s="188">
        <v>0.36399999999999999</v>
      </c>
      <c r="I20354" s="258">
        <v>1</v>
      </c>
      <c r="J20354" s="188">
        <v>5</v>
      </c>
      <c r="K20354" s="261">
        <v>0.2</v>
      </c>
      <c r="L20354" s="188">
        <v>1</v>
      </c>
      <c r="M20354" s="188">
        <v>2</v>
      </c>
      <c r="N20354" s="188">
        <v>0.5</v>
      </c>
      <c r="O20354" s="188">
        <v>1</v>
      </c>
      <c r="P20354" s="188">
        <v>3</v>
      </c>
      <c r="Q20354" s="188">
        <v>4</v>
      </c>
      <c r="R20354" s="188">
        <v>3</v>
      </c>
      <c r="S20354" s="188">
        <v>2</v>
      </c>
      <c r="T20354" s="188">
        <v>0</v>
      </c>
      <c r="U20354" s="188">
        <v>1</v>
      </c>
      <c r="V20354" s="188">
        <v>2</v>
      </c>
      <c r="W20354" s="188">
        <v>10</v>
      </c>
      <c r="X20354" s="237" t="str">
        <f t="shared" si="3871"/>
        <v>Caris LeVert</v>
      </c>
      <c r="Y20354" s="237" t="str">
        <f t="shared" si="3867"/>
        <v>BRK</v>
      </c>
      <c r="Z20354" s="237" t="str">
        <f t="shared" si="3865"/>
        <v>SG</v>
      </c>
      <c r="AA20354" s="237">
        <f t="shared" si="3868"/>
        <v>24.3</v>
      </c>
      <c r="AB20354" s="237" t="str">
        <f t="shared" si="3869"/>
        <v>GSW</v>
      </c>
      <c r="AC20354" s="244">
        <v>43165</v>
      </c>
      <c r="AD20354" s="237" t="str">
        <f t="shared" si="3872"/>
        <v>A</v>
      </c>
      <c r="AE20354" s="245">
        <f t="shared" si="3870"/>
        <v>24.699999999999996</v>
      </c>
      <c r="AF20354" s="269">
        <f t="shared" ref="AF20354:AF20417" si="3873">AA20354/SUMIFS(AA:AA,Y:Y,Y20354,AC:AC,AC20354)</f>
        <v>0.1248715313463515</v>
      </c>
      <c r="AG20354" s="237" t="str">
        <f t="shared" si="3866"/>
        <v>Caris LeVert</v>
      </c>
      <c r="AH20354" s="269">
        <f t="shared" ref="AH20354:AH20417" si="3874">(G20354+(0.44*M20354)+U20354)*(SUMIFS(AE:AE,AC:AC,AC20354,Y:Y,Y20354)/5)/(AE20354*(SUMIFS(G:G,AC:AC,AC20354,Y:Y,Y20354)+(0.44*SUMIFS(M:M,AC:AC,AC20354,Y:Y,Y20354))+SUMIFS(U:U,AC:AC,AC20354,Y:Y,Y20354)))</f>
        <v>0.23175888439046335</v>
      </c>
      <c r="AI20354" s="188" t="b">
        <f t="shared" si="3863"/>
        <v>0</v>
      </c>
      <c r="AJ20354" s="188">
        <f t="shared" si="3864"/>
        <v>27</v>
      </c>
    </row>
    <row r="20355" spans="1:36" x14ac:dyDescent="0.2">
      <c r="A20355" s="188" t="s">
        <v>122</v>
      </c>
      <c r="B20355" s="188" t="s">
        <v>82</v>
      </c>
      <c r="C20355" s="188" t="s">
        <v>373</v>
      </c>
      <c r="D20355" s="188" t="s">
        <v>116</v>
      </c>
      <c r="E20355" s="246">
        <v>1.1777777777777778</v>
      </c>
      <c r="F20355" s="188">
        <v>3</v>
      </c>
      <c r="G20355" s="188">
        <v>10</v>
      </c>
      <c r="H20355" s="188">
        <v>0.3</v>
      </c>
      <c r="I20355" s="258">
        <v>0</v>
      </c>
      <c r="J20355" s="188">
        <v>5</v>
      </c>
      <c r="K20355" s="261">
        <v>0</v>
      </c>
      <c r="L20355" s="188">
        <v>3</v>
      </c>
      <c r="M20355" s="188">
        <v>3</v>
      </c>
      <c r="N20355" s="188">
        <v>1</v>
      </c>
      <c r="O20355" s="188">
        <v>2</v>
      </c>
      <c r="P20355" s="188">
        <v>3</v>
      </c>
      <c r="Q20355" s="188">
        <v>5</v>
      </c>
      <c r="R20355" s="188">
        <v>0</v>
      </c>
      <c r="S20355" s="188">
        <v>1</v>
      </c>
      <c r="T20355" s="188">
        <v>0</v>
      </c>
      <c r="U20355" s="188">
        <v>0</v>
      </c>
      <c r="V20355" s="188">
        <v>1</v>
      </c>
      <c r="W20355" s="188">
        <v>9</v>
      </c>
      <c r="X20355" s="237" t="str">
        <f t="shared" si="3871"/>
        <v>Allen Crabbe</v>
      </c>
      <c r="Y20355" s="237" t="str">
        <f t="shared" si="3867"/>
        <v>BRK</v>
      </c>
      <c r="Z20355" s="237" t="str">
        <f t="shared" si="3865"/>
        <v>SG</v>
      </c>
      <c r="AA20355" s="237">
        <f t="shared" si="3868"/>
        <v>18</v>
      </c>
      <c r="AB20355" s="237" t="str">
        <f t="shared" si="3869"/>
        <v>GSW</v>
      </c>
      <c r="AC20355" s="244">
        <v>43165</v>
      </c>
      <c r="AD20355" s="237" t="str">
        <f t="shared" si="3872"/>
        <v>A</v>
      </c>
      <c r="AE20355" s="245">
        <f t="shared" si="3870"/>
        <v>28.266666666666666</v>
      </c>
      <c r="AF20355" s="269">
        <f t="shared" si="3873"/>
        <v>9.249743062692703E-2</v>
      </c>
      <c r="AG20355" s="237" t="str">
        <f t="shared" si="3866"/>
        <v>Allen Crabbe</v>
      </c>
      <c r="AH20355" s="269">
        <f t="shared" si="3874"/>
        <v>0.17798742138364779</v>
      </c>
      <c r="AI20355" s="188" t="b">
        <f t="shared" ref="AI20355:AI20418" si="3875">IF((IF(W20355&gt;=10,1,0)+IF(Q20355&gt;=10,1,0)+IF(R20355&gt;=10,1,0)+IF(S20355&gt;=10,1,0)+IF(T20355&gt;=10,1,0))&gt;=3,TRUE,FALSE)</f>
        <v>0</v>
      </c>
      <c r="AJ20355" s="188">
        <f t="shared" ref="AJ20355:AJ20418" si="3876">W20355+(O20355*1.75)+(P20355*1.25)+(R20355*2)+(2.5*T20355)+(3*S20355)-(0.5*U20355)+(AI20355*16.75)</f>
        <v>19.25</v>
      </c>
    </row>
    <row r="20356" spans="1:36" x14ac:dyDescent="0.2">
      <c r="A20356" s="188" t="s">
        <v>192</v>
      </c>
      <c r="B20356" s="188" t="s">
        <v>82</v>
      </c>
      <c r="C20356" s="188" t="s">
        <v>373</v>
      </c>
      <c r="D20356" s="188" t="s">
        <v>116</v>
      </c>
      <c r="E20356" s="246">
        <v>1.0347222222222221</v>
      </c>
      <c r="F20356" s="188">
        <v>2</v>
      </c>
      <c r="G20356" s="188">
        <v>9</v>
      </c>
      <c r="H20356" s="188">
        <v>0.222</v>
      </c>
      <c r="I20356" s="258">
        <v>0</v>
      </c>
      <c r="J20356" s="188">
        <v>0</v>
      </c>
      <c r="K20356" s="261"/>
      <c r="L20356" s="188">
        <v>5</v>
      </c>
      <c r="M20356" s="188">
        <v>6</v>
      </c>
      <c r="N20356" s="188">
        <v>0.83299999999999996</v>
      </c>
      <c r="O20356" s="188">
        <v>1</v>
      </c>
      <c r="P20356" s="188">
        <v>5</v>
      </c>
      <c r="Q20356" s="188">
        <v>6</v>
      </c>
      <c r="R20356" s="188">
        <v>3</v>
      </c>
      <c r="S20356" s="188">
        <v>0</v>
      </c>
      <c r="T20356" s="188">
        <v>0</v>
      </c>
      <c r="U20356" s="188">
        <v>2</v>
      </c>
      <c r="V20356" s="188">
        <v>3</v>
      </c>
      <c r="W20356" s="188">
        <v>9</v>
      </c>
      <c r="X20356" s="237" t="str">
        <f t="shared" si="3871"/>
        <v>Rondae Hollis-Jefferson</v>
      </c>
      <c r="Y20356" s="237" t="str">
        <f t="shared" si="3867"/>
        <v>BRK</v>
      </c>
      <c r="Z20356" s="237" t="str">
        <f t="shared" si="3865"/>
        <v>SF</v>
      </c>
      <c r="AA20356" s="237">
        <f t="shared" si="3868"/>
        <v>18.7</v>
      </c>
      <c r="AB20356" s="237" t="str">
        <f t="shared" si="3869"/>
        <v>GSW</v>
      </c>
      <c r="AC20356" s="244">
        <v>43165</v>
      </c>
      <c r="AD20356" s="237" t="str">
        <f t="shared" si="3872"/>
        <v>A</v>
      </c>
      <c r="AE20356" s="245">
        <f t="shared" si="3870"/>
        <v>24.833333333333329</v>
      </c>
      <c r="AF20356" s="269">
        <f t="shared" si="3873"/>
        <v>9.6094552929085308E-2</v>
      </c>
      <c r="AG20356" s="237" t="str">
        <f t="shared" si="3866"/>
        <v>Rondae Hollis-Jefferson</v>
      </c>
      <c r="AH20356" s="269">
        <f t="shared" si="3874"/>
        <v>0.24411633109619688</v>
      </c>
      <c r="AI20356" s="188" t="b">
        <f t="shared" si="3875"/>
        <v>0</v>
      </c>
      <c r="AJ20356" s="188">
        <f t="shared" si="3876"/>
        <v>22</v>
      </c>
    </row>
    <row r="20357" spans="1:36" x14ac:dyDescent="0.2">
      <c r="A20357" s="188" t="s">
        <v>125</v>
      </c>
      <c r="B20357" s="188" t="s">
        <v>82</v>
      </c>
      <c r="C20357" s="188" t="s">
        <v>373</v>
      </c>
      <c r="D20357" s="188" t="s">
        <v>116</v>
      </c>
      <c r="E20357" s="247">
        <v>0.99791666666666667</v>
      </c>
      <c r="F20357" s="188">
        <v>3</v>
      </c>
      <c r="G20357" s="188">
        <v>4</v>
      </c>
      <c r="H20357" s="188">
        <v>0.75</v>
      </c>
      <c r="I20357" s="258">
        <v>1</v>
      </c>
      <c r="J20357" s="188">
        <v>1</v>
      </c>
      <c r="K20357" s="261">
        <v>1</v>
      </c>
      <c r="L20357" s="188">
        <v>0</v>
      </c>
      <c r="M20357" s="188">
        <v>0</v>
      </c>
      <c r="O20357" s="188">
        <v>1</v>
      </c>
      <c r="P20357" s="188">
        <v>3</v>
      </c>
      <c r="Q20357" s="188">
        <v>4</v>
      </c>
      <c r="R20357" s="188">
        <v>1</v>
      </c>
      <c r="S20357" s="188">
        <v>0</v>
      </c>
      <c r="T20357" s="188">
        <v>0</v>
      </c>
      <c r="U20357" s="188">
        <v>1</v>
      </c>
      <c r="V20357" s="188">
        <v>1</v>
      </c>
      <c r="W20357" s="188">
        <v>7</v>
      </c>
      <c r="X20357" s="237" t="str">
        <f t="shared" si="3871"/>
        <v>Dante Cunningham</v>
      </c>
      <c r="Y20357" s="237" t="str">
        <f t="shared" si="3867"/>
        <v>BRK</v>
      </c>
      <c r="Z20357" s="237" t="str">
        <f t="shared" si="3865"/>
        <v>PF</v>
      </c>
      <c r="AA20357" s="237">
        <f t="shared" si="3868"/>
        <v>12.3</v>
      </c>
      <c r="AB20357" s="237" t="str">
        <f t="shared" si="3869"/>
        <v>GSW</v>
      </c>
      <c r="AC20357" s="244">
        <v>43165</v>
      </c>
      <c r="AD20357" s="237" t="str">
        <f t="shared" si="3872"/>
        <v>A</v>
      </c>
      <c r="AE20357" s="245">
        <f t="shared" si="3870"/>
        <v>23.95</v>
      </c>
      <c r="AF20357" s="269">
        <f t="shared" si="3873"/>
        <v>6.3206577595066815E-2</v>
      </c>
      <c r="AG20357" s="237" t="str">
        <f t="shared" si="3866"/>
        <v>Dante Cunningham</v>
      </c>
      <c r="AH20357" s="269">
        <f t="shared" si="3874"/>
        <v>9.2785896543725349E-2</v>
      </c>
      <c r="AI20357" s="188" t="b">
        <f t="shared" si="3875"/>
        <v>0</v>
      </c>
      <c r="AJ20357" s="188">
        <f t="shared" si="3876"/>
        <v>14</v>
      </c>
    </row>
    <row r="20358" spans="1:36" x14ac:dyDescent="0.2">
      <c r="A20358" s="188" t="s">
        <v>658</v>
      </c>
      <c r="B20358" s="188" t="s">
        <v>82</v>
      </c>
      <c r="C20358" s="188" t="s">
        <v>373</v>
      </c>
      <c r="D20358" s="188" t="s">
        <v>116</v>
      </c>
      <c r="E20358" s="247">
        <v>0.83958333333333324</v>
      </c>
      <c r="F20358" s="188">
        <v>3</v>
      </c>
      <c r="G20358" s="188">
        <v>4</v>
      </c>
      <c r="H20358" s="188">
        <v>0.75</v>
      </c>
      <c r="I20358" s="258">
        <v>0</v>
      </c>
      <c r="J20358" s="188">
        <v>0</v>
      </c>
      <c r="K20358" s="261"/>
      <c r="L20358" s="188">
        <v>0</v>
      </c>
      <c r="M20358" s="188">
        <v>0</v>
      </c>
      <c r="O20358" s="188">
        <v>2</v>
      </c>
      <c r="P20358" s="188">
        <v>0</v>
      </c>
      <c r="Q20358" s="188">
        <v>2</v>
      </c>
      <c r="R20358" s="188">
        <v>0</v>
      </c>
      <c r="S20358" s="188">
        <v>0</v>
      </c>
      <c r="T20358" s="188">
        <v>0</v>
      </c>
      <c r="U20358" s="188">
        <v>3</v>
      </c>
      <c r="V20358" s="188">
        <v>2</v>
      </c>
      <c r="W20358" s="188">
        <v>6</v>
      </c>
      <c r="X20358" s="237" t="str">
        <f t="shared" si="3871"/>
        <v>Jarrett Allen</v>
      </c>
      <c r="Y20358" s="237" t="str">
        <f t="shared" si="3867"/>
        <v>BRK</v>
      </c>
      <c r="Z20358" s="237" t="str">
        <f t="shared" si="3865"/>
        <v>C</v>
      </c>
      <c r="AA20358" s="237">
        <f t="shared" si="3868"/>
        <v>5.4</v>
      </c>
      <c r="AB20358" s="237" t="str">
        <f t="shared" si="3869"/>
        <v>GSW</v>
      </c>
      <c r="AC20358" s="244">
        <v>43165</v>
      </c>
      <c r="AD20358" s="237" t="str">
        <f t="shared" si="3872"/>
        <v>A</v>
      </c>
      <c r="AE20358" s="245">
        <f t="shared" si="3870"/>
        <v>20.149999999999999</v>
      </c>
      <c r="AF20358" s="269">
        <f t="shared" si="3873"/>
        <v>2.7749229188078112E-2</v>
      </c>
      <c r="AG20358" s="237" t="str">
        <f t="shared" si="3866"/>
        <v>Jarrett Allen</v>
      </c>
      <c r="AH20358" s="269">
        <f t="shared" si="3874"/>
        <v>0.15439757375241245</v>
      </c>
      <c r="AI20358" s="188" t="b">
        <f t="shared" si="3875"/>
        <v>0</v>
      </c>
      <c r="AJ20358" s="188">
        <f t="shared" si="3876"/>
        <v>8</v>
      </c>
    </row>
    <row r="20359" spans="1:36" x14ac:dyDescent="0.2">
      <c r="A20359" s="188" t="s">
        <v>180</v>
      </c>
      <c r="B20359" s="188" t="s">
        <v>82</v>
      </c>
      <c r="C20359" s="188" t="s">
        <v>373</v>
      </c>
      <c r="D20359" s="188" t="s">
        <v>116</v>
      </c>
      <c r="E20359" s="247">
        <v>0.94861111111111107</v>
      </c>
      <c r="F20359" s="188">
        <v>1</v>
      </c>
      <c r="G20359" s="188">
        <v>5</v>
      </c>
      <c r="H20359" s="188">
        <v>0.2</v>
      </c>
      <c r="I20359" s="258">
        <v>0</v>
      </c>
      <c r="J20359" s="188">
        <v>2</v>
      </c>
      <c r="K20359" s="261">
        <v>0</v>
      </c>
      <c r="L20359" s="188">
        <v>4</v>
      </c>
      <c r="M20359" s="188">
        <v>5</v>
      </c>
      <c r="N20359" s="188">
        <v>0.8</v>
      </c>
      <c r="O20359" s="188">
        <v>1</v>
      </c>
      <c r="P20359" s="188">
        <v>3</v>
      </c>
      <c r="Q20359" s="188">
        <v>4</v>
      </c>
      <c r="R20359" s="188">
        <v>1</v>
      </c>
      <c r="S20359" s="188">
        <v>0</v>
      </c>
      <c r="T20359" s="188">
        <v>1</v>
      </c>
      <c r="U20359" s="188">
        <v>2</v>
      </c>
      <c r="V20359" s="188">
        <v>1</v>
      </c>
      <c r="W20359" s="188">
        <v>6</v>
      </c>
      <c r="X20359" s="237" t="str">
        <f t="shared" si="3871"/>
        <v>Joe Harris</v>
      </c>
      <c r="Y20359" s="237" t="str">
        <f t="shared" si="3867"/>
        <v>BRK</v>
      </c>
      <c r="Z20359" s="237" t="str">
        <f t="shared" si="3865"/>
        <v>SG</v>
      </c>
      <c r="AA20359" s="237">
        <f t="shared" si="3868"/>
        <v>13.3</v>
      </c>
      <c r="AB20359" s="237" t="str">
        <f t="shared" si="3869"/>
        <v>GSW</v>
      </c>
      <c r="AC20359" s="244">
        <v>43165</v>
      </c>
      <c r="AD20359" s="237" t="str">
        <f t="shared" si="3872"/>
        <v>A</v>
      </c>
      <c r="AE20359" s="245">
        <f t="shared" si="3870"/>
        <v>22.766666666666666</v>
      </c>
      <c r="AF20359" s="269">
        <f t="shared" si="3873"/>
        <v>6.83453237410072E-2</v>
      </c>
      <c r="AG20359" s="237" t="str">
        <f t="shared" si="3866"/>
        <v>Joe Harris</v>
      </c>
      <c r="AH20359" s="269">
        <f t="shared" si="3874"/>
        <v>0.17959980478282087</v>
      </c>
      <c r="AI20359" s="188" t="b">
        <f t="shared" si="3875"/>
        <v>0</v>
      </c>
      <c r="AJ20359" s="188">
        <f t="shared" si="3876"/>
        <v>15</v>
      </c>
    </row>
    <row r="20360" spans="1:36" x14ac:dyDescent="0.2">
      <c r="A20360" s="188" t="s">
        <v>30</v>
      </c>
      <c r="B20360" s="188" t="s">
        <v>82</v>
      </c>
      <c r="C20360" s="188" t="s">
        <v>373</v>
      </c>
      <c r="D20360" s="188" t="s">
        <v>116</v>
      </c>
      <c r="E20360" s="247">
        <v>0.11597222222222221</v>
      </c>
      <c r="F20360" s="188">
        <v>1</v>
      </c>
      <c r="G20360" s="188">
        <v>2</v>
      </c>
      <c r="H20360" s="188">
        <v>0.5</v>
      </c>
      <c r="I20360" s="258">
        <v>0</v>
      </c>
      <c r="J20360" s="188">
        <v>1</v>
      </c>
      <c r="K20360" s="261">
        <v>0</v>
      </c>
      <c r="L20360" s="188">
        <v>0</v>
      </c>
      <c r="M20360" s="188">
        <v>0</v>
      </c>
      <c r="O20360" s="188">
        <v>0</v>
      </c>
      <c r="P20360" s="188">
        <v>0</v>
      </c>
      <c r="Q20360" s="188">
        <v>0</v>
      </c>
      <c r="R20360" s="188">
        <v>0</v>
      </c>
      <c r="S20360" s="188">
        <v>0</v>
      </c>
      <c r="T20360" s="188">
        <v>0</v>
      </c>
      <c r="U20360" s="188">
        <v>0</v>
      </c>
      <c r="V20360" s="188">
        <v>1</v>
      </c>
      <c r="W20360" s="188">
        <v>2</v>
      </c>
      <c r="X20360" s="237" t="str">
        <f t="shared" si="3871"/>
        <v>Quincy Acy</v>
      </c>
      <c r="Y20360" s="237" t="str">
        <f t="shared" si="3867"/>
        <v>BRK</v>
      </c>
      <c r="Z20360" s="237" t="str">
        <f t="shared" si="3865"/>
        <v>SF</v>
      </c>
      <c r="AA20360" s="237">
        <f t="shared" si="3868"/>
        <v>2</v>
      </c>
      <c r="AB20360" s="237" t="str">
        <f t="shared" si="3869"/>
        <v>GSW</v>
      </c>
      <c r="AC20360" s="244">
        <v>43165</v>
      </c>
      <c r="AD20360" s="237" t="str">
        <f t="shared" si="3872"/>
        <v>A</v>
      </c>
      <c r="AE20360" s="245">
        <f t="shared" si="3870"/>
        <v>2.7833333333333332</v>
      </c>
      <c r="AF20360" s="269">
        <f t="shared" si="3873"/>
        <v>1.0277492291880781E-2</v>
      </c>
      <c r="AG20360" s="237" t="str">
        <f t="shared" si="3866"/>
        <v>Quincy Acy</v>
      </c>
      <c r="AH20360" s="269">
        <f t="shared" si="3874"/>
        <v>0.31936127744510978</v>
      </c>
      <c r="AI20360" s="188" t="b">
        <f t="shared" si="3875"/>
        <v>0</v>
      </c>
      <c r="AJ20360" s="188">
        <f t="shared" si="3876"/>
        <v>2</v>
      </c>
    </row>
    <row r="20361" spans="1:36" x14ac:dyDescent="0.2">
      <c r="A20361" s="188" t="s">
        <v>127</v>
      </c>
      <c r="B20361" s="188" t="s">
        <v>116</v>
      </c>
      <c r="D20361" s="188" t="s">
        <v>82</v>
      </c>
      <c r="E20361" s="246">
        <v>1.4138888888888888</v>
      </c>
      <c r="F20361" s="188">
        <v>12</v>
      </c>
      <c r="G20361" s="188">
        <v>20</v>
      </c>
      <c r="H20361" s="188">
        <v>0.6</v>
      </c>
      <c r="I20361" s="258">
        <v>6</v>
      </c>
      <c r="J20361" s="188">
        <v>12</v>
      </c>
      <c r="K20361" s="261">
        <v>0.5</v>
      </c>
      <c r="L20361" s="188">
        <v>4</v>
      </c>
      <c r="M20361" s="188">
        <v>5</v>
      </c>
      <c r="N20361" s="188">
        <v>0.8</v>
      </c>
      <c r="O20361" s="188">
        <v>1</v>
      </c>
      <c r="P20361" s="188">
        <v>5</v>
      </c>
      <c r="Q20361" s="188">
        <v>6</v>
      </c>
      <c r="R20361" s="188">
        <v>4</v>
      </c>
      <c r="S20361" s="188">
        <v>3</v>
      </c>
      <c r="T20361" s="188">
        <v>1</v>
      </c>
      <c r="U20361" s="188">
        <v>3</v>
      </c>
      <c r="V20361" s="188">
        <v>2</v>
      </c>
      <c r="W20361" s="188">
        <v>34</v>
      </c>
      <c r="X20361" s="237" t="str">
        <f t="shared" si="3871"/>
        <v>Stephen Curry</v>
      </c>
      <c r="Y20361" s="237" t="str">
        <f t="shared" si="3867"/>
        <v>GSW</v>
      </c>
      <c r="Z20361" s="237" t="str">
        <f t="shared" si="3865"/>
        <v>PG</v>
      </c>
      <c r="AA20361" s="237">
        <f t="shared" si="3868"/>
        <v>56.2</v>
      </c>
      <c r="AB20361" s="237" t="str">
        <f t="shared" si="3869"/>
        <v>BRK</v>
      </c>
      <c r="AC20361" s="244">
        <v>43165</v>
      </c>
      <c r="AD20361" s="237" t="str">
        <f t="shared" si="3872"/>
        <v>H</v>
      </c>
      <c r="AE20361" s="245">
        <f t="shared" si="3870"/>
        <v>33.93333333333333</v>
      </c>
      <c r="AF20361" s="269">
        <f t="shared" si="3873"/>
        <v>0.23793395427603728</v>
      </c>
      <c r="AG20361" s="237" t="str">
        <f t="shared" si="3866"/>
        <v>Stephen Curry</v>
      </c>
      <c r="AH20361" s="269">
        <f t="shared" si="3874"/>
        <v>0.34000730086223629</v>
      </c>
      <c r="AI20361" s="188" t="b">
        <f t="shared" si="3875"/>
        <v>0</v>
      </c>
      <c r="AJ20361" s="188">
        <f t="shared" si="3876"/>
        <v>60</v>
      </c>
    </row>
    <row r="20362" spans="1:36" x14ac:dyDescent="0.2">
      <c r="A20362" s="188" t="s">
        <v>144</v>
      </c>
      <c r="B20362" s="188" t="s">
        <v>116</v>
      </c>
      <c r="D20362" s="188" t="s">
        <v>82</v>
      </c>
      <c r="E20362" s="246">
        <v>1.4409722222222223</v>
      </c>
      <c r="F20362" s="188">
        <v>7</v>
      </c>
      <c r="G20362" s="188">
        <v>16</v>
      </c>
      <c r="H20362" s="188">
        <v>0.438</v>
      </c>
      <c r="I20362" s="258">
        <v>2</v>
      </c>
      <c r="J20362" s="188">
        <v>2</v>
      </c>
      <c r="K20362" s="261">
        <v>1</v>
      </c>
      <c r="L20362" s="188">
        <v>3</v>
      </c>
      <c r="M20362" s="188">
        <v>4</v>
      </c>
      <c r="N20362" s="188">
        <v>0.75</v>
      </c>
      <c r="O20362" s="188">
        <v>0</v>
      </c>
      <c r="P20362" s="188">
        <v>6</v>
      </c>
      <c r="Q20362" s="188">
        <v>6</v>
      </c>
      <c r="R20362" s="188">
        <v>3</v>
      </c>
      <c r="S20362" s="188">
        <v>0</v>
      </c>
      <c r="T20362" s="188">
        <v>1</v>
      </c>
      <c r="U20362" s="188">
        <v>3</v>
      </c>
      <c r="V20362" s="188">
        <v>3</v>
      </c>
      <c r="W20362" s="188">
        <v>19</v>
      </c>
      <c r="X20362" s="237" t="str">
        <f t="shared" si="3871"/>
        <v>Kevin Durant</v>
      </c>
      <c r="Y20362" s="237" t="str">
        <f t="shared" si="3867"/>
        <v>GSW</v>
      </c>
      <c r="Z20362" s="237" t="str">
        <f t="shared" si="3865"/>
        <v>SF</v>
      </c>
      <c r="AA20362" s="237">
        <f t="shared" si="3868"/>
        <v>30.700000000000003</v>
      </c>
      <c r="AB20362" s="237" t="str">
        <f t="shared" si="3869"/>
        <v>BRK</v>
      </c>
      <c r="AC20362" s="244">
        <v>43165</v>
      </c>
      <c r="AD20362" s="237" t="str">
        <f t="shared" si="3872"/>
        <v>H</v>
      </c>
      <c r="AE20362" s="245">
        <f t="shared" si="3870"/>
        <v>34.583333333333336</v>
      </c>
      <c r="AF20362" s="269">
        <f t="shared" si="3873"/>
        <v>0.12997459779847589</v>
      </c>
      <c r="AG20362" s="237" t="str">
        <f t="shared" si="3866"/>
        <v>Kevin Durant</v>
      </c>
      <c r="AH20362" s="269">
        <f t="shared" si="3874"/>
        <v>0.27483669895147161</v>
      </c>
      <c r="AI20362" s="188" t="b">
        <f t="shared" si="3875"/>
        <v>0</v>
      </c>
      <c r="AJ20362" s="188">
        <f t="shared" si="3876"/>
        <v>33.5</v>
      </c>
    </row>
    <row r="20363" spans="1:36" x14ac:dyDescent="0.2">
      <c r="A20363" s="188" t="s">
        <v>329</v>
      </c>
      <c r="B20363" s="188" t="s">
        <v>116</v>
      </c>
      <c r="D20363" s="188" t="s">
        <v>82</v>
      </c>
      <c r="E20363" s="246">
        <v>1.5875000000000001</v>
      </c>
      <c r="F20363" s="188">
        <v>8</v>
      </c>
      <c r="G20363" s="188">
        <v>15</v>
      </c>
      <c r="H20363" s="188">
        <v>0.53300000000000003</v>
      </c>
      <c r="I20363" s="258">
        <v>2</v>
      </c>
      <c r="J20363" s="188">
        <v>5</v>
      </c>
      <c r="K20363" s="261">
        <v>0.4</v>
      </c>
      <c r="L20363" s="188">
        <v>0</v>
      </c>
      <c r="M20363" s="188">
        <v>0</v>
      </c>
      <c r="O20363" s="188">
        <v>0</v>
      </c>
      <c r="P20363" s="188">
        <v>5</v>
      </c>
      <c r="Q20363" s="188">
        <v>5</v>
      </c>
      <c r="R20363" s="188">
        <v>5</v>
      </c>
      <c r="S20363" s="188">
        <v>1</v>
      </c>
      <c r="T20363" s="188">
        <v>0</v>
      </c>
      <c r="U20363" s="188">
        <v>2</v>
      </c>
      <c r="V20363" s="188">
        <v>1</v>
      </c>
      <c r="W20363" s="188">
        <v>18</v>
      </c>
      <c r="X20363" s="237" t="str">
        <f t="shared" si="3871"/>
        <v>Klay Thompson</v>
      </c>
      <c r="Y20363" s="237" t="str">
        <f t="shared" si="3867"/>
        <v>GSW</v>
      </c>
      <c r="Z20363" s="237" t="str">
        <f t="shared" si="3865"/>
        <v>SG</v>
      </c>
      <c r="AA20363" s="237">
        <f t="shared" si="3868"/>
        <v>32.5</v>
      </c>
      <c r="AB20363" s="237" t="str">
        <f t="shared" si="3869"/>
        <v>BRK</v>
      </c>
      <c r="AC20363" s="244">
        <v>43165</v>
      </c>
      <c r="AD20363" s="237" t="str">
        <f t="shared" si="3872"/>
        <v>H</v>
      </c>
      <c r="AE20363" s="245">
        <f t="shared" si="3870"/>
        <v>38.1</v>
      </c>
      <c r="AF20363" s="269">
        <f t="shared" si="3873"/>
        <v>0.1375952582557155</v>
      </c>
      <c r="AG20363" s="237" t="str">
        <f t="shared" si="3866"/>
        <v>Klay Thompson</v>
      </c>
      <c r="AH20363" s="269">
        <f t="shared" si="3874"/>
        <v>0.20428579582836387</v>
      </c>
      <c r="AI20363" s="188" t="b">
        <f t="shared" si="3875"/>
        <v>0</v>
      </c>
      <c r="AJ20363" s="188">
        <f t="shared" si="3876"/>
        <v>36.25</v>
      </c>
    </row>
    <row r="20364" spans="1:36" x14ac:dyDescent="0.2">
      <c r="A20364" s="188" t="s">
        <v>173</v>
      </c>
      <c r="B20364" s="188" t="s">
        <v>116</v>
      </c>
      <c r="D20364" s="188" t="s">
        <v>82</v>
      </c>
      <c r="E20364" s="246">
        <v>1.5263888888888888</v>
      </c>
      <c r="F20364" s="188">
        <v>7</v>
      </c>
      <c r="G20364" s="188">
        <v>10</v>
      </c>
      <c r="H20364" s="188">
        <v>0.7</v>
      </c>
      <c r="I20364" s="258">
        <v>1</v>
      </c>
      <c r="J20364" s="188">
        <v>2</v>
      </c>
      <c r="K20364" s="261">
        <v>0.5</v>
      </c>
      <c r="L20364" s="188">
        <v>1</v>
      </c>
      <c r="M20364" s="188">
        <v>1</v>
      </c>
      <c r="N20364" s="188">
        <v>1</v>
      </c>
      <c r="O20364" s="188">
        <v>0</v>
      </c>
      <c r="P20364" s="188">
        <v>5</v>
      </c>
      <c r="Q20364" s="188">
        <v>5</v>
      </c>
      <c r="R20364" s="188">
        <v>9</v>
      </c>
      <c r="S20364" s="188">
        <v>0</v>
      </c>
      <c r="T20364" s="188">
        <v>1</v>
      </c>
      <c r="U20364" s="188">
        <v>6</v>
      </c>
      <c r="V20364" s="188">
        <v>2</v>
      </c>
      <c r="W20364" s="188">
        <v>16</v>
      </c>
      <c r="X20364" s="237" t="str">
        <f t="shared" si="3871"/>
        <v>Draymond Green</v>
      </c>
      <c r="Y20364" s="237" t="str">
        <f t="shared" si="3867"/>
        <v>GSW</v>
      </c>
      <c r="Z20364" s="237" t="str">
        <f t="shared" si="3865"/>
        <v>PF</v>
      </c>
      <c r="AA20364" s="237">
        <f t="shared" si="3868"/>
        <v>32.5</v>
      </c>
      <c r="AB20364" s="237" t="str">
        <f t="shared" si="3869"/>
        <v>BRK</v>
      </c>
      <c r="AC20364" s="244">
        <v>43165</v>
      </c>
      <c r="AD20364" s="237" t="str">
        <f t="shared" si="3872"/>
        <v>H</v>
      </c>
      <c r="AE20364" s="245">
        <f t="shared" si="3870"/>
        <v>36.633333333333333</v>
      </c>
      <c r="AF20364" s="269">
        <f t="shared" si="3873"/>
        <v>0.1375952582557155</v>
      </c>
      <c r="AG20364" s="237" t="str">
        <f t="shared" si="3866"/>
        <v>Draymond Green</v>
      </c>
      <c r="AH20364" s="269">
        <f t="shared" si="3874"/>
        <v>0.20546582703779473</v>
      </c>
      <c r="AI20364" s="188" t="b">
        <f t="shared" si="3875"/>
        <v>0</v>
      </c>
      <c r="AJ20364" s="188">
        <f t="shared" si="3876"/>
        <v>39.75</v>
      </c>
    </row>
    <row r="20365" spans="1:36" x14ac:dyDescent="0.2">
      <c r="A20365" s="188" t="s">
        <v>253</v>
      </c>
      <c r="B20365" s="188" t="s">
        <v>116</v>
      </c>
      <c r="D20365" s="188" t="s">
        <v>82</v>
      </c>
      <c r="E20365" s="247">
        <v>0.6166666666666667</v>
      </c>
      <c r="F20365" s="188">
        <v>6</v>
      </c>
      <c r="G20365" s="188">
        <v>7</v>
      </c>
      <c r="H20365" s="188">
        <v>0.85699999999999998</v>
      </c>
      <c r="I20365" s="258">
        <v>0</v>
      </c>
      <c r="J20365" s="188">
        <v>0</v>
      </c>
      <c r="K20365" s="261"/>
      <c r="L20365" s="188">
        <v>0</v>
      </c>
      <c r="M20365" s="188">
        <v>0</v>
      </c>
      <c r="O20365" s="188">
        <v>1</v>
      </c>
      <c r="P20365" s="188">
        <v>4</v>
      </c>
      <c r="Q20365" s="188">
        <v>5</v>
      </c>
      <c r="R20365" s="188">
        <v>1</v>
      </c>
      <c r="S20365" s="188">
        <v>1</v>
      </c>
      <c r="T20365" s="188">
        <v>1</v>
      </c>
      <c r="U20365" s="188">
        <v>0</v>
      </c>
      <c r="V20365" s="188">
        <v>0</v>
      </c>
      <c r="W20365" s="188">
        <v>12</v>
      </c>
      <c r="X20365" s="237" t="str">
        <f t="shared" si="3871"/>
        <v>JaVale McGee</v>
      </c>
      <c r="Y20365" s="237" t="str">
        <f t="shared" si="3867"/>
        <v>GSW</v>
      </c>
      <c r="Z20365" s="237" t="str">
        <f t="shared" si="3865"/>
        <v>C</v>
      </c>
      <c r="AA20365" s="237">
        <f t="shared" si="3868"/>
        <v>25.5</v>
      </c>
      <c r="AB20365" s="237" t="str">
        <f t="shared" si="3869"/>
        <v>BRK</v>
      </c>
      <c r="AC20365" s="244">
        <v>43165</v>
      </c>
      <c r="AD20365" s="237" t="str">
        <f t="shared" si="3872"/>
        <v>H</v>
      </c>
      <c r="AE20365" s="245">
        <f t="shared" si="3870"/>
        <v>14.8</v>
      </c>
      <c r="AF20365" s="269">
        <f t="shared" si="3873"/>
        <v>0.1079593564775614</v>
      </c>
      <c r="AG20365" s="237" t="str">
        <f t="shared" si="3866"/>
        <v>JaVale McGee</v>
      </c>
      <c r="AH20365" s="269">
        <f t="shared" si="3874"/>
        <v>0.21654619136496281</v>
      </c>
      <c r="AI20365" s="188" t="b">
        <f t="shared" si="3875"/>
        <v>0</v>
      </c>
      <c r="AJ20365" s="188">
        <f t="shared" si="3876"/>
        <v>26.25</v>
      </c>
    </row>
    <row r="20366" spans="1:36" x14ac:dyDescent="0.2">
      <c r="A20366" s="188" t="s">
        <v>198</v>
      </c>
      <c r="B20366" s="188" t="s">
        <v>116</v>
      </c>
      <c r="D20366" s="188" t="s">
        <v>82</v>
      </c>
      <c r="E20366" s="246">
        <v>1.0736111111111111</v>
      </c>
      <c r="F20366" s="188">
        <v>3</v>
      </c>
      <c r="G20366" s="188">
        <v>4</v>
      </c>
      <c r="H20366" s="188">
        <v>0.75</v>
      </c>
      <c r="I20366" s="258">
        <v>0</v>
      </c>
      <c r="J20366" s="188">
        <v>0</v>
      </c>
      <c r="K20366" s="261"/>
      <c r="L20366" s="188">
        <v>0</v>
      </c>
      <c r="M20366" s="188">
        <v>0</v>
      </c>
      <c r="O20366" s="188">
        <v>0</v>
      </c>
      <c r="P20366" s="188">
        <v>6</v>
      </c>
      <c r="Q20366" s="188">
        <v>6</v>
      </c>
      <c r="R20366" s="188">
        <v>4</v>
      </c>
      <c r="S20366" s="188">
        <v>3</v>
      </c>
      <c r="T20366" s="188">
        <v>0</v>
      </c>
      <c r="U20366" s="188">
        <v>1</v>
      </c>
      <c r="V20366" s="188">
        <v>4</v>
      </c>
      <c r="W20366" s="188">
        <v>6</v>
      </c>
      <c r="X20366" s="237" t="str">
        <f t="shared" si="3871"/>
        <v>Andre Iguodala</v>
      </c>
      <c r="Y20366" s="237" t="str">
        <f t="shared" si="3867"/>
        <v>GSW</v>
      </c>
      <c r="Z20366" s="237" t="str">
        <f t="shared" si="3865"/>
        <v>SF</v>
      </c>
      <c r="AA20366" s="237">
        <f t="shared" si="3868"/>
        <v>27.2</v>
      </c>
      <c r="AB20366" s="237" t="str">
        <f t="shared" si="3869"/>
        <v>BRK</v>
      </c>
      <c r="AC20366" s="244">
        <v>43165</v>
      </c>
      <c r="AD20366" s="237" t="str">
        <f t="shared" si="3872"/>
        <v>H</v>
      </c>
      <c r="AE20366" s="245">
        <f t="shared" si="3870"/>
        <v>25.766666666666666</v>
      </c>
      <c r="AF20366" s="269">
        <f t="shared" si="3873"/>
        <v>0.11515664690939882</v>
      </c>
      <c r="AG20366" s="237" t="str">
        <f t="shared" si="3866"/>
        <v>Andre Iguodala</v>
      </c>
      <c r="AH20366" s="269">
        <f t="shared" si="3874"/>
        <v>8.8843567701019671E-2</v>
      </c>
      <c r="AI20366" s="188" t="b">
        <f t="shared" si="3875"/>
        <v>0</v>
      </c>
      <c r="AJ20366" s="188">
        <f t="shared" si="3876"/>
        <v>30</v>
      </c>
    </row>
    <row r="20367" spans="1:36" x14ac:dyDescent="0.2">
      <c r="A20367" s="188" t="s">
        <v>552</v>
      </c>
      <c r="B20367" s="188" t="s">
        <v>116</v>
      </c>
      <c r="D20367" s="188" t="s">
        <v>82</v>
      </c>
      <c r="E20367" s="247">
        <v>0.42986111111111108</v>
      </c>
      <c r="F20367" s="188">
        <v>2</v>
      </c>
      <c r="G20367" s="188">
        <v>2</v>
      </c>
      <c r="H20367" s="188">
        <v>1</v>
      </c>
      <c r="I20367" s="258">
        <v>0</v>
      </c>
      <c r="J20367" s="188">
        <v>0</v>
      </c>
      <c r="K20367" s="261"/>
      <c r="L20367" s="188">
        <v>1</v>
      </c>
      <c r="M20367" s="188">
        <v>1</v>
      </c>
      <c r="N20367" s="188">
        <v>1</v>
      </c>
      <c r="O20367" s="188">
        <v>0</v>
      </c>
      <c r="P20367" s="188">
        <v>2</v>
      </c>
      <c r="Q20367" s="188">
        <v>2</v>
      </c>
      <c r="R20367" s="188">
        <v>0</v>
      </c>
      <c r="S20367" s="188">
        <v>0</v>
      </c>
      <c r="T20367" s="188">
        <v>2</v>
      </c>
      <c r="U20367" s="188">
        <v>0</v>
      </c>
      <c r="V20367" s="188">
        <v>2</v>
      </c>
      <c r="W20367" s="188">
        <v>5</v>
      </c>
      <c r="X20367" s="237" t="str">
        <f t="shared" si="3871"/>
        <v>Jordan Bell</v>
      </c>
      <c r="Y20367" s="237" t="str">
        <f t="shared" si="3867"/>
        <v>GSW</v>
      </c>
      <c r="Z20367" s="237" t="str">
        <f t="shared" si="3865"/>
        <v>PF</v>
      </c>
      <c r="AA20367" s="237">
        <f t="shared" si="3868"/>
        <v>13.4</v>
      </c>
      <c r="AB20367" s="237" t="str">
        <f t="shared" si="3869"/>
        <v>BRK</v>
      </c>
      <c r="AC20367" s="244">
        <v>43165</v>
      </c>
      <c r="AD20367" s="237" t="str">
        <f t="shared" si="3872"/>
        <v>H</v>
      </c>
      <c r="AE20367" s="245">
        <f t="shared" si="3870"/>
        <v>10.316666666666666</v>
      </c>
      <c r="AF20367" s="269">
        <f t="shared" si="3873"/>
        <v>5.673158340389501E-2</v>
      </c>
      <c r="AG20367" s="237" t="str">
        <f t="shared" si="3866"/>
        <v>Jordan Bell</v>
      </c>
      <c r="AH20367" s="269">
        <f t="shared" si="3874"/>
        <v>0.10828409041179143</v>
      </c>
      <c r="AI20367" s="188" t="b">
        <f t="shared" si="3875"/>
        <v>0</v>
      </c>
      <c r="AJ20367" s="188">
        <f t="shared" si="3876"/>
        <v>12.5</v>
      </c>
    </row>
    <row r="20368" spans="1:36" x14ac:dyDescent="0.2">
      <c r="A20368" s="188" t="s">
        <v>234</v>
      </c>
      <c r="B20368" s="188" t="s">
        <v>116</v>
      </c>
      <c r="D20368" s="188" t="s">
        <v>82</v>
      </c>
      <c r="E20368" s="247">
        <v>0.61527777777777781</v>
      </c>
      <c r="F20368" s="188">
        <v>2</v>
      </c>
      <c r="G20368" s="188">
        <v>5</v>
      </c>
      <c r="H20368" s="188">
        <v>0.4</v>
      </c>
      <c r="I20368" s="258">
        <v>0</v>
      </c>
      <c r="J20368" s="188">
        <v>0</v>
      </c>
      <c r="K20368" s="261"/>
      <c r="L20368" s="188">
        <v>0</v>
      </c>
      <c r="M20368" s="188">
        <v>0</v>
      </c>
      <c r="O20368" s="188">
        <v>0</v>
      </c>
      <c r="P20368" s="188">
        <v>1</v>
      </c>
      <c r="Q20368" s="188">
        <v>1</v>
      </c>
      <c r="R20368" s="188">
        <v>2</v>
      </c>
      <c r="S20368" s="188">
        <v>0</v>
      </c>
      <c r="T20368" s="188">
        <v>1</v>
      </c>
      <c r="U20368" s="188">
        <v>1</v>
      </c>
      <c r="V20368" s="188">
        <v>1</v>
      </c>
      <c r="W20368" s="188">
        <v>4</v>
      </c>
      <c r="X20368" s="237" t="str">
        <f t="shared" si="3871"/>
        <v>Shaun Livingston</v>
      </c>
      <c r="Y20368" s="237" t="str">
        <f t="shared" si="3867"/>
        <v>GSW</v>
      </c>
      <c r="Z20368" s="237" t="str">
        <f t="shared" si="3865"/>
        <v>PG</v>
      </c>
      <c r="AA20368" s="237">
        <f t="shared" si="3868"/>
        <v>10.199999999999999</v>
      </c>
      <c r="AB20368" s="237" t="str">
        <f t="shared" si="3869"/>
        <v>BRK</v>
      </c>
      <c r="AC20368" s="244">
        <v>43165</v>
      </c>
      <c r="AD20368" s="237" t="str">
        <f t="shared" si="3872"/>
        <v>H</v>
      </c>
      <c r="AE20368" s="245">
        <f t="shared" si="3870"/>
        <v>14.766666666666667</v>
      </c>
      <c r="AF20368" s="269">
        <f t="shared" si="3873"/>
        <v>4.3183742591024553E-2</v>
      </c>
      <c r="AG20368" s="237" t="str">
        <f t="shared" si="3866"/>
        <v>Shaun Livingston</v>
      </c>
      <c r="AH20368" s="269">
        <f t="shared" si="3874"/>
        <v>0.18603000767373779</v>
      </c>
      <c r="AI20368" s="188" t="b">
        <f t="shared" si="3875"/>
        <v>0</v>
      </c>
      <c r="AJ20368" s="188">
        <f t="shared" si="3876"/>
        <v>11.25</v>
      </c>
    </row>
    <row r="20369" spans="1:36" x14ac:dyDescent="0.2">
      <c r="A20369" s="188" t="s">
        <v>235</v>
      </c>
      <c r="B20369" s="188" t="s">
        <v>116</v>
      </c>
      <c r="D20369" s="188" t="s">
        <v>82</v>
      </c>
      <c r="E20369" s="247">
        <v>0.65416666666666667</v>
      </c>
      <c r="F20369" s="188">
        <v>0</v>
      </c>
      <c r="G20369" s="188">
        <v>2</v>
      </c>
      <c r="H20369" s="188">
        <v>0</v>
      </c>
      <c r="I20369" s="258">
        <v>0</v>
      </c>
      <c r="J20369" s="188">
        <v>0</v>
      </c>
      <c r="K20369" s="261"/>
      <c r="L20369" s="188">
        <v>0</v>
      </c>
      <c r="M20369" s="188">
        <v>0</v>
      </c>
      <c r="O20369" s="188">
        <v>3</v>
      </c>
      <c r="P20369" s="188">
        <v>2</v>
      </c>
      <c r="Q20369" s="188">
        <v>5</v>
      </c>
      <c r="R20369" s="188">
        <v>1</v>
      </c>
      <c r="S20369" s="188">
        <v>0</v>
      </c>
      <c r="T20369" s="188">
        <v>0</v>
      </c>
      <c r="U20369" s="188">
        <v>0</v>
      </c>
      <c r="V20369" s="188">
        <v>1</v>
      </c>
      <c r="W20369" s="188">
        <v>0</v>
      </c>
      <c r="X20369" s="237" t="str">
        <f t="shared" si="3871"/>
        <v>Kevon Looney</v>
      </c>
      <c r="Y20369" s="237" t="str">
        <f t="shared" si="3867"/>
        <v>GSW</v>
      </c>
      <c r="Z20369" s="237" t="str">
        <f t="shared" si="3865"/>
        <v>SF</v>
      </c>
      <c r="AA20369" s="237">
        <f t="shared" si="3868"/>
        <v>7.5</v>
      </c>
      <c r="AB20369" s="237" t="str">
        <f t="shared" si="3869"/>
        <v>BRK</v>
      </c>
      <c r="AC20369" s="244">
        <v>43165</v>
      </c>
      <c r="AD20369" s="237" t="str">
        <f t="shared" si="3872"/>
        <v>H</v>
      </c>
      <c r="AE20369" s="245">
        <f t="shared" si="3870"/>
        <v>15.7</v>
      </c>
      <c r="AF20369" s="269">
        <f t="shared" si="3873"/>
        <v>3.1752751905165119E-2</v>
      </c>
      <c r="AG20369" s="237" t="str">
        <f t="shared" si="3866"/>
        <v>Kevon Looney</v>
      </c>
      <c r="AH20369" s="269">
        <f t="shared" si="3874"/>
        <v>5.8323632979098268E-2</v>
      </c>
      <c r="AI20369" s="188" t="b">
        <f t="shared" si="3875"/>
        <v>0</v>
      </c>
      <c r="AJ20369" s="188">
        <f t="shared" si="3876"/>
        <v>9.75</v>
      </c>
    </row>
    <row r="20370" spans="1:36" x14ac:dyDescent="0.2">
      <c r="A20370" s="188" t="s">
        <v>358</v>
      </c>
      <c r="B20370" s="188" t="s">
        <v>116</v>
      </c>
      <c r="D20370" s="188" t="s">
        <v>82</v>
      </c>
      <c r="E20370" s="247">
        <v>0.58680555555555558</v>
      </c>
      <c r="F20370" s="188">
        <v>0</v>
      </c>
      <c r="G20370" s="188">
        <v>1</v>
      </c>
      <c r="H20370" s="188">
        <v>0</v>
      </c>
      <c r="I20370" s="258">
        <v>0</v>
      </c>
      <c r="J20370" s="188">
        <v>1</v>
      </c>
      <c r="K20370" s="261">
        <v>0</v>
      </c>
      <c r="L20370" s="188">
        <v>0</v>
      </c>
      <c r="M20370" s="188">
        <v>0</v>
      </c>
      <c r="O20370" s="188">
        <v>0</v>
      </c>
      <c r="P20370" s="188">
        <v>0</v>
      </c>
      <c r="Q20370" s="188">
        <v>0</v>
      </c>
      <c r="R20370" s="188">
        <v>1</v>
      </c>
      <c r="S20370" s="188">
        <v>0</v>
      </c>
      <c r="T20370" s="188">
        <v>0</v>
      </c>
      <c r="U20370" s="188">
        <v>1</v>
      </c>
      <c r="V20370" s="188">
        <v>1</v>
      </c>
      <c r="W20370" s="188">
        <v>0</v>
      </c>
      <c r="X20370" s="237" t="str">
        <f t="shared" si="3871"/>
        <v>Nick Young</v>
      </c>
      <c r="Y20370" s="237" t="str">
        <f t="shared" si="3867"/>
        <v>GSW</v>
      </c>
      <c r="Z20370" s="237" t="str">
        <f t="shared" si="3865"/>
        <v>SG</v>
      </c>
      <c r="AA20370" s="237">
        <f t="shared" si="3868"/>
        <v>0.5</v>
      </c>
      <c r="AB20370" s="237" t="str">
        <f t="shared" si="3869"/>
        <v>BRK</v>
      </c>
      <c r="AC20370" s="244">
        <v>43165</v>
      </c>
      <c r="AD20370" s="237" t="str">
        <f t="shared" si="3872"/>
        <v>H</v>
      </c>
      <c r="AE20370" s="245">
        <f t="shared" si="3870"/>
        <v>14.083333333333334</v>
      </c>
      <c r="AF20370" s="269">
        <f t="shared" si="3873"/>
        <v>2.1168501270110076E-3</v>
      </c>
      <c r="AG20370" s="237" t="str">
        <f t="shared" si="3866"/>
        <v>Nick Young</v>
      </c>
      <c r="AH20370" s="269">
        <f t="shared" si="3874"/>
        <v>6.5018771912793566E-2</v>
      </c>
      <c r="AI20370" s="188" t="b">
        <f t="shared" si="3875"/>
        <v>0</v>
      </c>
      <c r="AJ20370" s="188">
        <f t="shared" si="3876"/>
        <v>1.5</v>
      </c>
    </row>
    <row r="20371" spans="1:36" x14ac:dyDescent="0.2">
      <c r="A20371" s="188" t="s">
        <v>529</v>
      </c>
      <c r="B20371" s="188" t="s">
        <v>116</v>
      </c>
      <c r="D20371" s="188" t="s">
        <v>82</v>
      </c>
      <c r="E20371" s="247">
        <v>5.486111111111111E-2</v>
      </c>
      <c r="F20371" s="188">
        <v>0</v>
      </c>
      <c r="G20371" s="188">
        <v>1</v>
      </c>
      <c r="H20371" s="188">
        <v>0</v>
      </c>
      <c r="I20371" s="258">
        <v>0</v>
      </c>
      <c r="J20371" s="188">
        <v>1</v>
      </c>
      <c r="K20371" s="261">
        <v>0</v>
      </c>
      <c r="L20371" s="188">
        <v>0</v>
      </c>
      <c r="M20371" s="188">
        <v>0</v>
      </c>
      <c r="O20371" s="188">
        <v>0</v>
      </c>
      <c r="P20371" s="188">
        <v>0</v>
      </c>
      <c r="Q20371" s="188">
        <v>0</v>
      </c>
      <c r="R20371" s="188">
        <v>0</v>
      </c>
      <c r="S20371" s="188">
        <v>0</v>
      </c>
      <c r="T20371" s="188">
        <v>0</v>
      </c>
      <c r="U20371" s="188">
        <v>0</v>
      </c>
      <c r="V20371" s="188">
        <v>1</v>
      </c>
      <c r="W20371" s="188">
        <v>0</v>
      </c>
      <c r="X20371" s="237" t="str">
        <f t="shared" si="3871"/>
        <v>Quinn Cook</v>
      </c>
      <c r="Y20371" s="237" t="str">
        <f t="shared" si="3867"/>
        <v>GSW</v>
      </c>
      <c r="Z20371" s="237" t="str">
        <f t="shared" si="3865"/>
        <v>PG</v>
      </c>
      <c r="AA20371" s="237">
        <f t="shared" si="3868"/>
        <v>0</v>
      </c>
      <c r="AB20371" s="237" t="str">
        <f t="shared" si="3869"/>
        <v>BRK</v>
      </c>
      <c r="AC20371" s="244">
        <v>43165</v>
      </c>
      <c r="AD20371" s="237" t="str">
        <f t="shared" si="3872"/>
        <v>H</v>
      </c>
      <c r="AE20371" s="245">
        <f t="shared" si="3870"/>
        <v>1.3166666666666667</v>
      </c>
      <c r="AF20371" s="269">
        <f t="shared" si="3873"/>
        <v>0</v>
      </c>
      <c r="AG20371" s="237" t="str">
        <f t="shared" si="3866"/>
        <v>Quinn Cook</v>
      </c>
      <c r="AH20371" s="269">
        <f t="shared" si="3874"/>
        <v>0.34772697636905425</v>
      </c>
      <c r="AI20371" s="188" t="b">
        <f t="shared" si="3875"/>
        <v>0</v>
      </c>
      <c r="AJ20371" s="188">
        <f t="shared" si="3876"/>
        <v>0</v>
      </c>
    </row>
    <row r="20372" spans="1:36" x14ac:dyDescent="0.2">
      <c r="A20372" s="188" t="s">
        <v>129</v>
      </c>
      <c r="B20372" s="188" t="s">
        <v>37</v>
      </c>
      <c r="C20372" s="188" t="s">
        <v>373</v>
      </c>
      <c r="D20372" s="188" t="s">
        <v>69</v>
      </c>
      <c r="E20372" s="246">
        <v>1.5541666666666665</v>
      </c>
      <c r="F20372" s="188">
        <v>17</v>
      </c>
      <c r="G20372" s="188">
        <v>31</v>
      </c>
      <c r="H20372" s="188">
        <v>0.54800000000000004</v>
      </c>
      <c r="I20372" s="258">
        <v>4</v>
      </c>
      <c r="J20372" s="188">
        <v>7</v>
      </c>
      <c r="K20372" s="261">
        <v>0.57099999999999995</v>
      </c>
      <c r="L20372" s="188">
        <v>3</v>
      </c>
      <c r="M20372" s="188">
        <v>3</v>
      </c>
      <c r="N20372" s="188">
        <v>1</v>
      </c>
      <c r="O20372" s="188">
        <v>3</v>
      </c>
      <c r="P20372" s="188">
        <v>10</v>
      </c>
      <c r="Q20372" s="188">
        <v>13</v>
      </c>
      <c r="R20372" s="188">
        <v>2</v>
      </c>
      <c r="S20372" s="188">
        <v>3</v>
      </c>
      <c r="T20372" s="188">
        <v>3</v>
      </c>
      <c r="U20372" s="188">
        <v>4</v>
      </c>
      <c r="V20372" s="188">
        <v>3</v>
      </c>
      <c r="W20372" s="188">
        <v>41</v>
      </c>
      <c r="X20372" s="237" t="str">
        <f t="shared" si="3871"/>
        <v>Anthony Davis</v>
      </c>
      <c r="Y20372" s="237" t="str">
        <f t="shared" si="3867"/>
        <v>NOP</v>
      </c>
      <c r="Z20372" s="237" t="str">
        <f t="shared" si="3865"/>
        <v>PF</v>
      </c>
      <c r="AA20372" s="237">
        <f t="shared" si="3868"/>
        <v>73.599999999999994</v>
      </c>
      <c r="AB20372" s="237" t="str">
        <f t="shared" si="3869"/>
        <v>LAC</v>
      </c>
      <c r="AC20372" s="244">
        <v>43165</v>
      </c>
      <c r="AD20372" s="237" t="str">
        <f t="shared" si="3872"/>
        <v>A</v>
      </c>
      <c r="AE20372" s="245">
        <f t="shared" si="3870"/>
        <v>37.299999999999997</v>
      </c>
      <c r="AF20372" s="269">
        <f t="shared" si="3873"/>
        <v>0.24640107130900568</v>
      </c>
      <c r="AG20372" s="237" t="str">
        <f t="shared" si="3866"/>
        <v>Anthony Davis</v>
      </c>
      <c r="AH20372" s="269">
        <f t="shared" si="3874"/>
        <v>0.3930278674288436</v>
      </c>
      <c r="AI20372" s="188" t="b">
        <f t="shared" si="3875"/>
        <v>0</v>
      </c>
      <c r="AJ20372" s="188">
        <f t="shared" si="3876"/>
        <v>77.25</v>
      </c>
    </row>
    <row r="20373" spans="1:36" x14ac:dyDescent="0.2">
      <c r="A20373" s="188" t="s">
        <v>502</v>
      </c>
      <c r="B20373" s="188" t="s">
        <v>37</v>
      </c>
      <c r="C20373" s="188" t="s">
        <v>373</v>
      </c>
      <c r="D20373" s="188" t="s">
        <v>69</v>
      </c>
      <c r="E20373" s="246">
        <v>1.5104166666666667</v>
      </c>
      <c r="F20373" s="188">
        <v>7</v>
      </c>
      <c r="G20373" s="188">
        <v>22</v>
      </c>
      <c r="H20373" s="188">
        <v>0.318</v>
      </c>
      <c r="I20373" s="258">
        <v>2</v>
      </c>
      <c r="J20373" s="188">
        <v>3</v>
      </c>
      <c r="K20373" s="261">
        <v>0.66700000000000004</v>
      </c>
      <c r="L20373" s="188">
        <v>3</v>
      </c>
      <c r="M20373" s="188">
        <v>3</v>
      </c>
      <c r="N20373" s="188">
        <v>1</v>
      </c>
      <c r="O20373" s="188">
        <v>1</v>
      </c>
      <c r="P20373" s="188">
        <v>3</v>
      </c>
      <c r="Q20373" s="188">
        <v>4</v>
      </c>
      <c r="R20373" s="188">
        <v>17</v>
      </c>
      <c r="S20373" s="188">
        <v>1</v>
      </c>
      <c r="T20373" s="188">
        <v>2</v>
      </c>
      <c r="U20373" s="188">
        <v>2</v>
      </c>
      <c r="V20373" s="188">
        <v>4</v>
      </c>
      <c r="W20373" s="188">
        <v>19</v>
      </c>
      <c r="X20373" s="237" t="str">
        <f t="shared" si="3871"/>
        <v>Jrue Holiday</v>
      </c>
      <c r="Y20373" s="237" t="str">
        <f t="shared" si="3867"/>
        <v>NOP</v>
      </c>
      <c r="Z20373" s="237" t="str">
        <f t="shared" ref="Z20373:Z20436" si="3877">VLOOKUP(X20373,BBRef,2,FALSE)</f>
        <v>PG</v>
      </c>
      <c r="AA20373" s="237">
        <f t="shared" si="3868"/>
        <v>56.3</v>
      </c>
      <c r="AB20373" s="237" t="str">
        <f t="shared" si="3869"/>
        <v>LAC</v>
      </c>
      <c r="AC20373" s="244">
        <v>43165</v>
      </c>
      <c r="AD20373" s="237" t="str">
        <f t="shared" si="3872"/>
        <v>A</v>
      </c>
      <c r="AE20373" s="245">
        <f t="shared" si="3870"/>
        <v>36.25</v>
      </c>
      <c r="AF20373" s="269">
        <f t="shared" si="3873"/>
        <v>0.18848342818881822</v>
      </c>
      <c r="AG20373" s="237" t="str">
        <f t="shared" ref="AG20373:AG20436" si="3878">X20373</f>
        <v>Jrue Holiday</v>
      </c>
      <c r="AH20373" s="269">
        <f t="shared" si="3874"/>
        <v>0.28193047774800795</v>
      </c>
      <c r="AI20373" s="188" t="b">
        <f t="shared" si="3875"/>
        <v>0</v>
      </c>
      <c r="AJ20373" s="188">
        <f t="shared" si="3876"/>
        <v>65.5</v>
      </c>
    </row>
    <row r="20374" spans="1:36" x14ac:dyDescent="0.2">
      <c r="A20374" s="188" t="s">
        <v>300</v>
      </c>
      <c r="B20374" s="188" t="s">
        <v>37</v>
      </c>
      <c r="C20374" s="188" t="s">
        <v>373</v>
      </c>
      <c r="D20374" s="188" t="s">
        <v>69</v>
      </c>
      <c r="E20374" s="246">
        <v>1.2270833333333333</v>
      </c>
      <c r="F20374" s="188">
        <v>5</v>
      </c>
      <c r="G20374" s="188">
        <v>10</v>
      </c>
      <c r="H20374" s="188">
        <v>0.5</v>
      </c>
      <c r="I20374" s="258">
        <v>3</v>
      </c>
      <c r="J20374" s="188">
        <v>5</v>
      </c>
      <c r="K20374" s="261">
        <v>0.6</v>
      </c>
      <c r="L20374" s="188">
        <v>0</v>
      </c>
      <c r="M20374" s="188">
        <v>0</v>
      </c>
      <c r="O20374" s="188">
        <v>0</v>
      </c>
      <c r="P20374" s="188">
        <v>3</v>
      </c>
      <c r="Q20374" s="188">
        <v>3</v>
      </c>
      <c r="R20374" s="188">
        <v>9</v>
      </c>
      <c r="S20374" s="188">
        <v>2</v>
      </c>
      <c r="T20374" s="188">
        <v>0</v>
      </c>
      <c r="U20374" s="188">
        <v>0</v>
      </c>
      <c r="V20374" s="188">
        <v>2</v>
      </c>
      <c r="W20374" s="188">
        <v>13</v>
      </c>
      <c r="X20374" s="237" t="str">
        <f t="shared" si="3871"/>
        <v>Rajon Rondo</v>
      </c>
      <c r="Y20374" s="237" t="str">
        <f t="shared" si="3867"/>
        <v>NOP</v>
      </c>
      <c r="Z20374" s="237" t="str">
        <f t="shared" si="3877"/>
        <v>PG</v>
      </c>
      <c r="AA20374" s="237">
        <f t="shared" si="3868"/>
        <v>36.1</v>
      </c>
      <c r="AB20374" s="237" t="str">
        <f t="shared" si="3869"/>
        <v>LAC</v>
      </c>
      <c r="AC20374" s="244">
        <v>43165</v>
      </c>
      <c r="AD20374" s="237" t="str">
        <f t="shared" si="3872"/>
        <v>A</v>
      </c>
      <c r="AE20374" s="245">
        <f t="shared" si="3870"/>
        <v>29.45</v>
      </c>
      <c r="AF20374" s="269">
        <f t="shared" si="3873"/>
        <v>0.12085704720455308</v>
      </c>
      <c r="AG20374" s="237" t="str">
        <f t="shared" si="3878"/>
        <v>Rajon Rondo</v>
      </c>
      <c r="AH20374" s="269">
        <f t="shared" si="3874"/>
        <v>0.13705694201977389</v>
      </c>
      <c r="AI20374" s="188" t="b">
        <f t="shared" si="3875"/>
        <v>0</v>
      </c>
      <c r="AJ20374" s="188">
        <f t="shared" si="3876"/>
        <v>40.75</v>
      </c>
    </row>
    <row r="20375" spans="1:36" x14ac:dyDescent="0.2">
      <c r="A20375" s="188" t="s">
        <v>260</v>
      </c>
      <c r="B20375" s="188" t="s">
        <v>37</v>
      </c>
      <c r="C20375" s="188" t="s">
        <v>373</v>
      </c>
      <c r="D20375" s="188" t="s">
        <v>69</v>
      </c>
      <c r="E20375" s="246">
        <v>1.0326388888888889</v>
      </c>
      <c r="F20375" s="188">
        <v>4</v>
      </c>
      <c r="G20375" s="188">
        <v>12</v>
      </c>
      <c r="H20375" s="188">
        <v>0.33300000000000002</v>
      </c>
      <c r="I20375" s="258">
        <v>3</v>
      </c>
      <c r="J20375" s="188">
        <v>9</v>
      </c>
      <c r="K20375" s="261">
        <v>0.33300000000000002</v>
      </c>
      <c r="L20375" s="188">
        <v>2</v>
      </c>
      <c r="M20375" s="188">
        <v>2</v>
      </c>
      <c r="N20375" s="188">
        <v>1</v>
      </c>
      <c r="O20375" s="188">
        <v>2</v>
      </c>
      <c r="P20375" s="188">
        <v>5</v>
      </c>
      <c r="Q20375" s="188">
        <v>7</v>
      </c>
      <c r="R20375" s="188">
        <v>3</v>
      </c>
      <c r="S20375" s="188">
        <v>1</v>
      </c>
      <c r="T20375" s="188">
        <v>1</v>
      </c>
      <c r="U20375" s="188">
        <v>0</v>
      </c>
      <c r="V20375" s="188">
        <v>3</v>
      </c>
      <c r="W20375" s="188">
        <v>13</v>
      </c>
      <c r="X20375" s="237" t="str">
        <f t="shared" si="3871"/>
        <v>Nikola Mirotic</v>
      </c>
      <c r="Y20375" s="237" t="str">
        <f t="shared" ref="Y20375:Y20438" si="3879">$B20375</f>
        <v>NOP</v>
      </c>
      <c r="Z20375" s="237" t="str">
        <f t="shared" si="3877"/>
        <v>PF</v>
      </c>
      <c r="AA20375" s="237">
        <f t="shared" ref="AA20375:AA20438" si="3880">$W20375+($Q20375*1.2)+($R20375*1.5)+(3*$S20375)+(3*$T20375)+($U20375*-1)</f>
        <v>31.9</v>
      </c>
      <c r="AB20375" s="237" t="str">
        <f t="shared" ref="AB20375:AB20438" si="3881">$D20375</f>
        <v>LAC</v>
      </c>
      <c r="AC20375" s="244">
        <v>43165</v>
      </c>
      <c r="AD20375" s="237" t="str">
        <f t="shared" si="3872"/>
        <v>A</v>
      </c>
      <c r="AE20375" s="245">
        <f t="shared" ref="AE20375:AE20438" si="3882">$E20375*24</f>
        <v>24.783333333333331</v>
      </c>
      <c r="AF20375" s="269">
        <f t="shared" si="3873"/>
        <v>0.10679611650485436</v>
      </c>
      <c r="AG20375" s="237" t="str">
        <f t="shared" si="3878"/>
        <v>Nikola Mirotic</v>
      </c>
      <c r="AH20375" s="269">
        <f t="shared" si="3874"/>
        <v>0.20976956699060884</v>
      </c>
      <c r="AI20375" s="188" t="b">
        <f t="shared" si="3875"/>
        <v>0</v>
      </c>
      <c r="AJ20375" s="188">
        <f t="shared" si="3876"/>
        <v>34.25</v>
      </c>
    </row>
    <row r="20376" spans="1:36" x14ac:dyDescent="0.2">
      <c r="A20376" s="188" t="s">
        <v>262</v>
      </c>
      <c r="B20376" s="188" t="s">
        <v>37</v>
      </c>
      <c r="C20376" s="188" t="s">
        <v>373</v>
      </c>
      <c r="D20376" s="188" t="s">
        <v>69</v>
      </c>
      <c r="E20376" s="246">
        <v>1.4722222222222223</v>
      </c>
      <c r="F20376" s="188">
        <v>4</v>
      </c>
      <c r="G20376" s="188">
        <v>8</v>
      </c>
      <c r="H20376" s="188">
        <v>0.5</v>
      </c>
      <c r="I20376" s="258">
        <v>0</v>
      </c>
      <c r="J20376" s="188">
        <v>1</v>
      </c>
      <c r="K20376" s="261">
        <v>0</v>
      </c>
      <c r="L20376" s="188">
        <v>2</v>
      </c>
      <c r="M20376" s="188">
        <v>3</v>
      </c>
      <c r="N20376" s="188">
        <v>0.66700000000000004</v>
      </c>
      <c r="O20376" s="188">
        <v>2</v>
      </c>
      <c r="P20376" s="188">
        <v>7</v>
      </c>
      <c r="Q20376" s="188">
        <v>9</v>
      </c>
      <c r="R20376" s="188">
        <v>5</v>
      </c>
      <c r="S20376" s="188">
        <v>2</v>
      </c>
      <c r="T20376" s="188">
        <v>0</v>
      </c>
      <c r="U20376" s="188">
        <v>1</v>
      </c>
      <c r="V20376" s="188">
        <v>3</v>
      </c>
      <c r="W20376" s="188">
        <v>10</v>
      </c>
      <c r="X20376" s="237" t="str">
        <f t="shared" si="3871"/>
        <v>E'Twaun Moore</v>
      </c>
      <c r="Y20376" s="237" t="str">
        <f t="shared" si="3879"/>
        <v>NOP</v>
      </c>
      <c r="Z20376" s="237" t="str">
        <f t="shared" si="3877"/>
        <v>SG</v>
      </c>
      <c r="AA20376" s="237">
        <f t="shared" si="3880"/>
        <v>33.299999999999997</v>
      </c>
      <c r="AB20376" s="237" t="str">
        <f t="shared" si="3881"/>
        <v>LAC</v>
      </c>
      <c r="AC20376" s="244">
        <v>43165</v>
      </c>
      <c r="AD20376" s="237" t="str">
        <f t="shared" si="3872"/>
        <v>A</v>
      </c>
      <c r="AE20376" s="245">
        <f t="shared" si="3882"/>
        <v>35.333333333333336</v>
      </c>
      <c r="AF20376" s="269">
        <f t="shared" si="3873"/>
        <v>0.11148309340475393</v>
      </c>
      <c r="AG20376" s="237" t="str">
        <f t="shared" si="3878"/>
        <v>E'Twaun Moore</v>
      </c>
      <c r="AH20376" s="269">
        <f t="shared" si="3874"/>
        <v>0.11789120956533328</v>
      </c>
      <c r="AI20376" s="188" t="b">
        <f t="shared" si="3875"/>
        <v>0</v>
      </c>
      <c r="AJ20376" s="188">
        <f t="shared" si="3876"/>
        <v>37.75</v>
      </c>
    </row>
    <row r="20377" spans="1:36" x14ac:dyDescent="0.2">
      <c r="A20377" s="188" t="s">
        <v>738</v>
      </c>
      <c r="B20377" s="188" t="s">
        <v>37</v>
      </c>
      <c r="C20377" s="188" t="s">
        <v>373</v>
      </c>
      <c r="D20377" s="188" t="s">
        <v>69</v>
      </c>
      <c r="E20377" s="247">
        <v>0.8847222222222223</v>
      </c>
      <c r="F20377" s="188">
        <v>4</v>
      </c>
      <c r="G20377" s="188">
        <v>6</v>
      </c>
      <c r="H20377" s="188">
        <v>0.66700000000000004</v>
      </c>
      <c r="I20377" s="258">
        <v>0</v>
      </c>
      <c r="J20377" s="188">
        <v>0</v>
      </c>
      <c r="K20377" s="261"/>
      <c r="L20377" s="188">
        <v>1</v>
      </c>
      <c r="M20377" s="188">
        <v>2</v>
      </c>
      <c r="N20377" s="188">
        <v>0.5</v>
      </c>
      <c r="O20377" s="188">
        <v>1</v>
      </c>
      <c r="P20377" s="188">
        <v>6</v>
      </c>
      <c r="Q20377" s="188">
        <v>7</v>
      </c>
      <c r="R20377" s="188">
        <v>0</v>
      </c>
      <c r="S20377" s="188">
        <v>1</v>
      </c>
      <c r="T20377" s="188">
        <v>3</v>
      </c>
      <c r="U20377" s="188">
        <v>0</v>
      </c>
      <c r="V20377" s="188">
        <v>1</v>
      </c>
      <c r="W20377" s="188">
        <v>9</v>
      </c>
      <c r="X20377" s="237" t="str">
        <f t="shared" si="3871"/>
        <v>Emeka Okafor</v>
      </c>
      <c r="Y20377" s="237" t="str">
        <f t="shared" si="3879"/>
        <v>NOP</v>
      </c>
      <c r="Z20377" s="237" t="str">
        <f t="shared" si="3877"/>
        <v>C</v>
      </c>
      <c r="AA20377" s="237">
        <f t="shared" si="3880"/>
        <v>29.4</v>
      </c>
      <c r="AB20377" s="237" t="str">
        <f t="shared" si="3881"/>
        <v>LAC</v>
      </c>
      <c r="AC20377" s="244">
        <v>43165</v>
      </c>
      <c r="AD20377" s="237" t="str">
        <f t="shared" si="3872"/>
        <v>A</v>
      </c>
      <c r="AE20377" s="245">
        <f t="shared" si="3882"/>
        <v>21.233333333333334</v>
      </c>
      <c r="AF20377" s="269">
        <f t="shared" si="3873"/>
        <v>9.8426514897890865E-2</v>
      </c>
      <c r="AG20377" s="237" t="str">
        <f t="shared" si="3878"/>
        <v>Emeka Okafor</v>
      </c>
      <c r="AH20377" s="269">
        <f t="shared" si="3874"/>
        <v>0.13078459669204948</v>
      </c>
      <c r="AI20377" s="188" t="b">
        <f t="shared" si="3875"/>
        <v>0</v>
      </c>
      <c r="AJ20377" s="188">
        <f t="shared" si="3876"/>
        <v>28.75</v>
      </c>
    </row>
    <row r="20378" spans="1:36" x14ac:dyDescent="0.2">
      <c r="A20378" s="188" t="s">
        <v>115</v>
      </c>
      <c r="B20378" s="188" t="s">
        <v>37</v>
      </c>
      <c r="C20378" s="188" t="s">
        <v>373</v>
      </c>
      <c r="D20378" s="188" t="s">
        <v>69</v>
      </c>
      <c r="E20378" s="246">
        <v>1.0520833333333333</v>
      </c>
      <c r="F20378" s="188">
        <v>2</v>
      </c>
      <c r="G20378" s="188">
        <v>7</v>
      </c>
      <c r="H20378" s="188">
        <v>0.28599999999999998</v>
      </c>
      <c r="I20378" s="258">
        <v>0</v>
      </c>
      <c r="J20378" s="188">
        <v>2</v>
      </c>
      <c r="K20378" s="261">
        <v>0</v>
      </c>
      <c r="L20378" s="188">
        <v>5</v>
      </c>
      <c r="M20378" s="188">
        <v>5</v>
      </c>
      <c r="N20378" s="188">
        <v>1</v>
      </c>
      <c r="O20378" s="188">
        <v>0</v>
      </c>
      <c r="P20378" s="188">
        <v>3</v>
      </c>
      <c r="Q20378" s="188">
        <v>3</v>
      </c>
      <c r="R20378" s="188">
        <v>2</v>
      </c>
      <c r="S20378" s="188">
        <v>0</v>
      </c>
      <c r="T20378" s="188">
        <v>0</v>
      </c>
      <c r="U20378" s="188">
        <v>1</v>
      </c>
      <c r="V20378" s="188">
        <v>1</v>
      </c>
      <c r="W20378" s="188">
        <v>9</v>
      </c>
      <c r="X20378" s="237" t="str">
        <f t="shared" si="3871"/>
        <v>Ian Clark</v>
      </c>
      <c r="Y20378" s="237" t="str">
        <f t="shared" si="3879"/>
        <v>NOP</v>
      </c>
      <c r="Z20378" s="237" t="str">
        <f t="shared" si="3877"/>
        <v>SG</v>
      </c>
      <c r="AA20378" s="237">
        <f t="shared" si="3880"/>
        <v>14.6</v>
      </c>
      <c r="AB20378" s="237" t="str">
        <f t="shared" si="3881"/>
        <v>LAC</v>
      </c>
      <c r="AC20378" s="244">
        <v>43165</v>
      </c>
      <c r="AD20378" s="237" t="str">
        <f t="shared" si="3872"/>
        <v>A</v>
      </c>
      <c r="AE20378" s="245">
        <f t="shared" si="3882"/>
        <v>25.25</v>
      </c>
      <c r="AF20378" s="269">
        <f t="shared" si="3873"/>
        <v>4.8878473384666887E-2</v>
      </c>
      <c r="AG20378" s="237" t="str">
        <f t="shared" si="3878"/>
        <v>Ian Clark</v>
      </c>
      <c r="AH20378" s="269">
        <f t="shared" si="3874"/>
        <v>0.16305162302304901</v>
      </c>
      <c r="AI20378" s="188" t="b">
        <f t="shared" si="3875"/>
        <v>0</v>
      </c>
      <c r="AJ20378" s="188">
        <f t="shared" si="3876"/>
        <v>16.25</v>
      </c>
    </row>
    <row r="20379" spans="1:36" x14ac:dyDescent="0.2">
      <c r="A20379" s="188" t="s">
        <v>565</v>
      </c>
      <c r="B20379" s="188" t="s">
        <v>37</v>
      </c>
      <c r="C20379" s="188" t="s">
        <v>373</v>
      </c>
      <c r="D20379" s="188" t="s">
        <v>69</v>
      </c>
      <c r="E20379" s="246">
        <v>1.0381944444444444</v>
      </c>
      <c r="F20379" s="188">
        <v>2</v>
      </c>
      <c r="G20379" s="188">
        <v>5</v>
      </c>
      <c r="H20379" s="188">
        <v>0.4</v>
      </c>
      <c r="I20379" s="258">
        <v>1</v>
      </c>
      <c r="J20379" s="188">
        <v>3</v>
      </c>
      <c r="K20379" s="261">
        <v>0.33300000000000002</v>
      </c>
      <c r="L20379" s="188">
        <v>0</v>
      </c>
      <c r="M20379" s="188">
        <v>0</v>
      </c>
      <c r="O20379" s="188">
        <v>0</v>
      </c>
      <c r="P20379" s="188">
        <v>3</v>
      </c>
      <c r="Q20379" s="188">
        <v>3</v>
      </c>
      <c r="R20379" s="188">
        <v>1</v>
      </c>
      <c r="S20379" s="188">
        <v>0</v>
      </c>
      <c r="T20379" s="188">
        <v>2</v>
      </c>
      <c r="U20379" s="188">
        <v>0</v>
      </c>
      <c r="V20379" s="188">
        <v>2</v>
      </c>
      <c r="W20379" s="188">
        <v>5</v>
      </c>
      <c r="X20379" s="237" t="str">
        <f t="shared" si="3871"/>
        <v>Darius Miller</v>
      </c>
      <c r="Y20379" s="237" t="str">
        <f t="shared" si="3879"/>
        <v>NOP</v>
      </c>
      <c r="Z20379" s="237" t="str">
        <f t="shared" si="3877"/>
        <v>SF</v>
      </c>
      <c r="AA20379" s="237">
        <f t="shared" si="3880"/>
        <v>16.100000000000001</v>
      </c>
      <c r="AB20379" s="237" t="str">
        <f t="shared" si="3881"/>
        <v>LAC</v>
      </c>
      <c r="AC20379" s="244">
        <v>43165</v>
      </c>
      <c r="AD20379" s="237" t="str">
        <f t="shared" si="3872"/>
        <v>A</v>
      </c>
      <c r="AE20379" s="245">
        <f t="shared" si="3882"/>
        <v>24.916666666666664</v>
      </c>
      <c r="AF20379" s="269">
        <f t="shared" si="3873"/>
        <v>5.3900234348845E-2</v>
      </c>
      <c r="AG20379" s="237" t="str">
        <f t="shared" si="3878"/>
        <v>Darius Miller</v>
      </c>
      <c r="AH20379" s="269">
        <f t="shared" si="3874"/>
        <v>8.0996527273893143E-2</v>
      </c>
      <c r="AI20379" s="188" t="b">
        <f t="shared" si="3875"/>
        <v>0</v>
      </c>
      <c r="AJ20379" s="188">
        <f t="shared" si="3876"/>
        <v>15.75</v>
      </c>
    </row>
    <row r="20380" spans="1:36" x14ac:dyDescent="0.2">
      <c r="A20380" s="188" t="s">
        <v>138</v>
      </c>
      <c r="B20380" s="188" t="s">
        <v>37</v>
      </c>
      <c r="C20380" s="188" t="s">
        <v>373</v>
      </c>
      <c r="D20380" s="188" t="s">
        <v>69</v>
      </c>
      <c r="E20380" s="247">
        <v>0.22847222222222222</v>
      </c>
      <c r="F20380" s="188">
        <v>1</v>
      </c>
      <c r="G20380" s="188">
        <v>2</v>
      </c>
      <c r="H20380" s="188">
        <v>0.5</v>
      </c>
      <c r="I20380" s="258">
        <v>0</v>
      </c>
      <c r="J20380" s="188">
        <v>0</v>
      </c>
      <c r="K20380" s="261"/>
      <c r="L20380" s="188">
        <v>0</v>
      </c>
      <c r="M20380" s="188">
        <v>0</v>
      </c>
      <c r="O20380" s="188">
        <v>0</v>
      </c>
      <c r="P20380" s="188">
        <v>2</v>
      </c>
      <c r="Q20380" s="188">
        <v>2</v>
      </c>
      <c r="R20380" s="188">
        <v>0</v>
      </c>
      <c r="S20380" s="188">
        <v>1</v>
      </c>
      <c r="T20380" s="188">
        <v>0</v>
      </c>
      <c r="U20380" s="188">
        <v>0</v>
      </c>
      <c r="V20380" s="188">
        <v>1</v>
      </c>
      <c r="W20380" s="188">
        <v>2</v>
      </c>
      <c r="X20380" s="237" t="str">
        <f t="shared" si="3871"/>
        <v>Cheick Diallo</v>
      </c>
      <c r="Y20380" s="237" t="str">
        <f t="shared" si="3879"/>
        <v>NOP</v>
      </c>
      <c r="Z20380" s="237" t="str">
        <f t="shared" si="3877"/>
        <v>PF</v>
      </c>
      <c r="AA20380" s="237">
        <f t="shared" si="3880"/>
        <v>7.4</v>
      </c>
      <c r="AB20380" s="237" t="str">
        <f t="shared" si="3881"/>
        <v>LAC</v>
      </c>
      <c r="AC20380" s="244">
        <v>43165</v>
      </c>
      <c r="AD20380" s="237" t="str">
        <f t="shared" si="3872"/>
        <v>A</v>
      </c>
      <c r="AE20380" s="245">
        <f t="shared" si="3882"/>
        <v>5.4833333333333334</v>
      </c>
      <c r="AF20380" s="269">
        <f t="shared" si="3873"/>
        <v>2.4774020756611989E-2</v>
      </c>
      <c r="AG20380" s="237" t="str">
        <f t="shared" si="3878"/>
        <v>Cheick Diallo</v>
      </c>
      <c r="AH20380" s="269">
        <f t="shared" si="3874"/>
        <v>0.14722165139753221</v>
      </c>
      <c r="AI20380" s="188" t="b">
        <f t="shared" si="3875"/>
        <v>0</v>
      </c>
      <c r="AJ20380" s="188">
        <f t="shared" si="3876"/>
        <v>7.5</v>
      </c>
    </row>
    <row r="20381" spans="1:36" x14ac:dyDescent="0.2">
      <c r="A20381" s="188" t="s">
        <v>181</v>
      </c>
      <c r="B20381" s="188" t="s">
        <v>69</v>
      </c>
      <c r="D20381" s="188" t="s">
        <v>37</v>
      </c>
      <c r="E20381" s="246">
        <v>1.6027777777777779</v>
      </c>
      <c r="F20381" s="188">
        <v>11</v>
      </c>
      <c r="G20381" s="188">
        <v>24</v>
      </c>
      <c r="H20381" s="188">
        <v>0.45800000000000002</v>
      </c>
      <c r="I20381" s="258">
        <v>3</v>
      </c>
      <c r="J20381" s="188">
        <v>10</v>
      </c>
      <c r="K20381" s="261">
        <v>0.3</v>
      </c>
      <c r="L20381" s="188">
        <v>2</v>
      </c>
      <c r="M20381" s="188">
        <v>2</v>
      </c>
      <c r="N20381" s="188">
        <v>1</v>
      </c>
      <c r="O20381" s="188">
        <v>1</v>
      </c>
      <c r="P20381" s="188">
        <v>10</v>
      </c>
      <c r="Q20381" s="188">
        <v>11</v>
      </c>
      <c r="R20381" s="188">
        <v>2</v>
      </c>
      <c r="S20381" s="188">
        <v>1</v>
      </c>
      <c r="T20381" s="188">
        <v>1</v>
      </c>
      <c r="U20381" s="188">
        <v>0</v>
      </c>
      <c r="V20381" s="188">
        <v>3</v>
      </c>
      <c r="W20381" s="188">
        <v>27</v>
      </c>
      <c r="X20381" s="237" t="str">
        <f t="shared" si="3871"/>
        <v>Tobias Harris</v>
      </c>
      <c r="Y20381" s="237" t="str">
        <f t="shared" si="3879"/>
        <v>LAC</v>
      </c>
      <c r="Z20381" s="237" t="str">
        <f t="shared" si="3877"/>
        <v>SF</v>
      </c>
      <c r="AA20381" s="237">
        <f t="shared" si="3880"/>
        <v>49.2</v>
      </c>
      <c r="AB20381" s="237" t="str">
        <f t="shared" si="3881"/>
        <v>NOP</v>
      </c>
      <c r="AC20381" s="244">
        <v>43165</v>
      </c>
      <c r="AD20381" s="237" t="str">
        <f t="shared" si="3872"/>
        <v>H</v>
      </c>
      <c r="AE20381" s="245">
        <f t="shared" si="3882"/>
        <v>38.466666666666669</v>
      </c>
      <c r="AF20381" s="269">
        <f t="shared" si="3873"/>
        <v>0.21400608960417578</v>
      </c>
      <c r="AG20381" s="237" t="str">
        <f t="shared" si="3878"/>
        <v>Tobias Harris</v>
      </c>
      <c r="AH20381" s="269">
        <f t="shared" si="3874"/>
        <v>0.25356174877434395</v>
      </c>
      <c r="AI20381" s="188" t="b">
        <f t="shared" si="3875"/>
        <v>0</v>
      </c>
      <c r="AJ20381" s="188">
        <f t="shared" si="3876"/>
        <v>50.75</v>
      </c>
    </row>
    <row r="20382" spans="1:36" x14ac:dyDescent="0.2">
      <c r="A20382" s="188" t="s">
        <v>353</v>
      </c>
      <c r="B20382" s="188" t="s">
        <v>69</v>
      </c>
      <c r="D20382" s="188" t="s">
        <v>37</v>
      </c>
      <c r="E20382" s="246">
        <v>1.4368055555555557</v>
      </c>
      <c r="F20382" s="188">
        <v>9</v>
      </c>
      <c r="G20382" s="188">
        <v>20</v>
      </c>
      <c r="H20382" s="188">
        <v>0.45</v>
      </c>
      <c r="I20382" s="258">
        <v>2</v>
      </c>
      <c r="J20382" s="188">
        <v>7</v>
      </c>
      <c r="K20382" s="261">
        <v>0.28599999999999998</v>
      </c>
      <c r="L20382" s="188">
        <v>7</v>
      </c>
      <c r="M20382" s="188">
        <v>13</v>
      </c>
      <c r="N20382" s="188">
        <v>0.53800000000000003</v>
      </c>
      <c r="O20382" s="188">
        <v>0</v>
      </c>
      <c r="P20382" s="188">
        <v>3</v>
      </c>
      <c r="Q20382" s="188">
        <v>3</v>
      </c>
      <c r="R20382" s="188">
        <v>11</v>
      </c>
      <c r="S20382" s="188">
        <v>0</v>
      </c>
      <c r="T20382" s="188">
        <v>0</v>
      </c>
      <c r="U20382" s="188">
        <v>5</v>
      </c>
      <c r="V20382" s="188">
        <v>3</v>
      </c>
      <c r="W20382" s="188">
        <v>27</v>
      </c>
      <c r="X20382" s="237" t="str">
        <f t="shared" si="3871"/>
        <v>Lou Williams</v>
      </c>
      <c r="Y20382" s="237" t="str">
        <f t="shared" si="3879"/>
        <v>LAC</v>
      </c>
      <c r="Z20382" s="237" t="str">
        <f t="shared" si="3877"/>
        <v>SG</v>
      </c>
      <c r="AA20382" s="237">
        <f t="shared" si="3880"/>
        <v>42.1</v>
      </c>
      <c r="AB20382" s="237" t="str">
        <f t="shared" si="3881"/>
        <v>NOP</v>
      </c>
      <c r="AC20382" s="244">
        <v>43165</v>
      </c>
      <c r="AD20382" s="237" t="str">
        <f t="shared" si="3872"/>
        <v>H</v>
      </c>
      <c r="AE20382" s="245">
        <f t="shared" si="3882"/>
        <v>34.483333333333334</v>
      </c>
      <c r="AF20382" s="269">
        <f t="shared" si="3873"/>
        <v>0.18312309699869511</v>
      </c>
      <c r="AG20382" s="237" t="str">
        <f t="shared" si="3878"/>
        <v>Lou Williams</v>
      </c>
      <c r="AH20382" s="269">
        <f t="shared" si="3874"/>
        <v>0.34924475096274255</v>
      </c>
      <c r="AI20382" s="188" t="b">
        <f t="shared" si="3875"/>
        <v>0</v>
      </c>
      <c r="AJ20382" s="188">
        <f t="shared" si="3876"/>
        <v>50.25</v>
      </c>
    </row>
    <row r="20383" spans="1:36" x14ac:dyDescent="0.2">
      <c r="A20383" s="188" t="s">
        <v>179</v>
      </c>
      <c r="B20383" s="188" t="s">
        <v>69</v>
      </c>
      <c r="D20383" s="188" t="s">
        <v>37</v>
      </c>
      <c r="E20383" s="246">
        <v>1.2840277777777778</v>
      </c>
      <c r="F20383" s="188">
        <v>11</v>
      </c>
      <c r="G20383" s="188">
        <v>17</v>
      </c>
      <c r="H20383" s="188">
        <v>0.64700000000000002</v>
      </c>
      <c r="I20383" s="258">
        <v>0</v>
      </c>
      <c r="J20383" s="188">
        <v>1</v>
      </c>
      <c r="K20383" s="261">
        <v>0</v>
      </c>
      <c r="L20383" s="188">
        <v>4</v>
      </c>
      <c r="M20383" s="188">
        <v>6</v>
      </c>
      <c r="N20383" s="188">
        <v>0.66700000000000004</v>
      </c>
      <c r="O20383" s="188">
        <v>3</v>
      </c>
      <c r="P20383" s="188">
        <v>5</v>
      </c>
      <c r="Q20383" s="188">
        <v>8</v>
      </c>
      <c r="R20383" s="188">
        <v>2</v>
      </c>
      <c r="S20383" s="188">
        <v>1</v>
      </c>
      <c r="T20383" s="188">
        <v>0</v>
      </c>
      <c r="U20383" s="188">
        <v>1</v>
      </c>
      <c r="V20383" s="188">
        <v>5</v>
      </c>
      <c r="W20383" s="188">
        <v>26</v>
      </c>
      <c r="X20383" s="237" t="str">
        <f t="shared" si="3871"/>
        <v>Montrezl Harrell</v>
      </c>
      <c r="Y20383" s="237" t="str">
        <f t="shared" si="3879"/>
        <v>LAC</v>
      </c>
      <c r="Z20383" s="237" t="str">
        <f t="shared" si="3877"/>
        <v>PF</v>
      </c>
      <c r="AA20383" s="237">
        <f t="shared" si="3880"/>
        <v>40.6</v>
      </c>
      <c r="AB20383" s="237" t="str">
        <f t="shared" si="3881"/>
        <v>NOP</v>
      </c>
      <c r="AC20383" s="244">
        <v>43165</v>
      </c>
      <c r="AD20383" s="237" t="str">
        <f t="shared" si="3872"/>
        <v>H</v>
      </c>
      <c r="AE20383" s="245">
        <f t="shared" si="3882"/>
        <v>30.816666666666666</v>
      </c>
      <c r="AF20383" s="269">
        <f t="shared" si="3873"/>
        <v>0.17659852109612878</v>
      </c>
      <c r="AG20383" s="237" t="str">
        <f t="shared" si="3878"/>
        <v>Montrezl Harrell</v>
      </c>
      <c r="AH20383" s="269">
        <f t="shared" si="3874"/>
        <v>0.26256809220273053</v>
      </c>
      <c r="AI20383" s="188" t="b">
        <f t="shared" si="3875"/>
        <v>0</v>
      </c>
      <c r="AJ20383" s="188">
        <f t="shared" si="3876"/>
        <v>44</v>
      </c>
    </row>
    <row r="20384" spans="1:36" x14ac:dyDescent="0.2">
      <c r="A20384" s="188" t="s">
        <v>298</v>
      </c>
      <c r="B20384" s="188" t="s">
        <v>69</v>
      </c>
      <c r="D20384" s="188" t="s">
        <v>37</v>
      </c>
      <c r="E20384" s="246">
        <v>1.6479166666666665</v>
      </c>
      <c r="F20384" s="188">
        <v>5</v>
      </c>
      <c r="G20384" s="188">
        <v>14</v>
      </c>
      <c r="H20384" s="188">
        <v>0.35699999999999998</v>
      </c>
      <c r="I20384" s="258">
        <v>1</v>
      </c>
      <c r="J20384" s="188">
        <v>4</v>
      </c>
      <c r="K20384" s="261">
        <v>0.25</v>
      </c>
      <c r="L20384" s="188">
        <v>0</v>
      </c>
      <c r="M20384" s="188">
        <v>0</v>
      </c>
      <c r="O20384" s="188">
        <v>0</v>
      </c>
      <c r="P20384" s="188">
        <v>3</v>
      </c>
      <c r="Q20384" s="188">
        <v>3</v>
      </c>
      <c r="R20384" s="188">
        <v>3</v>
      </c>
      <c r="S20384" s="188">
        <v>1</v>
      </c>
      <c r="T20384" s="188">
        <v>0</v>
      </c>
      <c r="U20384" s="188">
        <v>3</v>
      </c>
      <c r="V20384" s="188">
        <v>2</v>
      </c>
      <c r="W20384" s="188">
        <v>11</v>
      </c>
      <c r="X20384" s="237" t="str">
        <f t="shared" si="3871"/>
        <v>Austin Rivers</v>
      </c>
      <c r="Y20384" s="237" t="str">
        <f t="shared" si="3879"/>
        <v>LAC</v>
      </c>
      <c r="Z20384" s="237" t="str">
        <f t="shared" si="3877"/>
        <v>PG</v>
      </c>
      <c r="AA20384" s="237">
        <f t="shared" si="3880"/>
        <v>19.100000000000001</v>
      </c>
      <c r="AB20384" s="237" t="str">
        <f t="shared" si="3881"/>
        <v>NOP</v>
      </c>
      <c r="AC20384" s="244">
        <v>43165</v>
      </c>
      <c r="AD20384" s="237" t="str">
        <f t="shared" si="3872"/>
        <v>H</v>
      </c>
      <c r="AE20384" s="245">
        <f t="shared" si="3882"/>
        <v>39.549999999999997</v>
      </c>
      <c r="AF20384" s="269">
        <f t="shared" si="3873"/>
        <v>8.3079599826011319E-2</v>
      </c>
      <c r="AG20384" s="237" t="str">
        <f t="shared" si="3878"/>
        <v>Austin Rivers</v>
      </c>
      <c r="AH20384" s="269">
        <f t="shared" si="3874"/>
        <v>0.16850793246962006</v>
      </c>
      <c r="AI20384" s="188" t="b">
        <f t="shared" si="3875"/>
        <v>0</v>
      </c>
      <c r="AJ20384" s="188">
        <f t="shared" si="3876"/>
        <v>22.25</v>
      </c>
    </row>
    <row r="20385" spans="1:36" x14ac:dyDescent="0.2">
      <c r="A20385" s="188" t="s">
        <v>213</v>
      </c>
      <c r="B20385" s="188" t="s">
        <v>69</v>
      </c>
      <c r="D20385" s="188" t="s">
        <v>37</v>
      </c>
      <c r="E20385" s="246">
        <v>1.1652777777777776</v>
      </c>
      <c r="F20385" s="188">
        <v>4</v>
      </c>
      <c r="G20385" s="188">
        <v>9</v>
      </c>
      <c r="H20385" s="188">
        <v>0.44400000000000001</v>
      </c>
      <c r="I20385" s="258">
        <v>0</v>
      </c>
      <c r="J20385" s="188">
        <v>0</v>
      </c>
      <c r="K20385" s="261"/>
      <c r="L20385" s="188">
        <v>2</v>
      </c>
      <c r="M20385" s="188">
        <v>3</v>
      </c>
      <c r="N20385" s="188">
        <v>0.66700000000000004</v>
      </c>
      <c r="O20385" s="188">
        <v>4</v>
      </c>
      <c r="P20385" s="188">
        <v>16</v>
      </c>
      <c r="Q20385" s="188">
        <v>20</v>
      </c>
      <c r="R20385" s="188">
        <v>1</v>
      </c>
      <c r="S20385" s="188">
        <v>0</v>
      </c>
      <c r="T20385" s="188">
        <v>1</v>
      </c>
      <c r="U20385" s="188">
        <v>2</v>
      </c>
      <c r="V20385" s="188">
        <v>1</v>
      </c>
      <c r="W20385" s="188">
        <v>10</v>
      </c>
      <c r="X20385" s="237" t="str">
        <f t="shared" si="3871"/>
        <v>DeAndre Jordan</v>
      </c>
      <c r="Y20385" s="237" t="str">
        <f t="shared" si="3879"/>
        <v>LAC</v>
      </c>
      <c r="Z20385" s="237" t="str">
        <f t="shared" si="3877"/>
        <v>C</v>
      </c>
      <c r="AA20385" s="237">
        <f t="shared" si="3880"/>
        <v>36.5</v>
      </c>
      <c r="AB20385" s="237" t="str">
        <f t="shared" si="3881"/>
        <v>NOP</v>
      </c>
      <c r="AC20385" s="244">
        <v>43165</v>
      </c>
      <c r="AD20385" s="237" t="str">
        <f t="shared" si="3872"/>
        <v>H</v>
      </c>
      <c r="AE20385" s="245">
        <f t="shared" si="3882"/>
        <v>27.966666666666661</v>
      </c>
      <c r="AF20385" s="269">
        <f t="shared" si="3873"/>
        <v>0.15876468029578078</v>
      </c>
      <c r="AG20385" s="237" t="str">
        <f t="shared" si="3878"/>
        <v>DeAndre Jordan</v>
      </c>
      <c r="AH20385" s="269">
        <f t="shared" si="3874"/>
        <v>0.17269824260692113</v>
      </c>
      <c r="AI20385" s="188" t="b">
        <f t="shared" si="3875"/>
        <v>0</v>
      </c>
      <c r="AJ20385" s="188">
        <f t="shared" si="3876"/>
        <v>40.5</v>
      </c>
    </row>
    <row r="20386" spans="1:36" x14ac:dyDescent="0.2">
      <c r="A20386" s="188" t="s">
        <v>621</v>
      </c>
      <c r="B20386" s="188" t="s">
        <v>69</v>
      </c>
      <c r="D20386" s="188" t="s">
        <v>37</v>
      </c>
      <c r="E20386" s="246">
        <v>1.1444444444444444</v>
      </c>
      <c r="F20386" s="188">
        <v>4</v>
      </c>
      <c r="G20386" s="188">
        <v>9</v>
      </c>
      <c r="H20386" s="188">
        <v>0.44400000000000001</v>
      </c>
      <c r="I20386" s="258">
        <v>1</v>
      </c>
      <c r="J20386" s="188">
        <v>5</v>
      </c>
      <c r="K20386" s="261">
        <v>0.2</v>
      </c>
      <c r="L20386" s="188">
        <v>0</v>
      </c>
      <c r="M20386" s="188">
        <v>0</v>
      </c>
      <c r="O20386" s="188">
        <v>0</v>
      </c>
      <c r="P20386" s="188">
        <v>3</v>
      </c>
      <c r="Q20386" s="188">
        <v>3</v>
      </c>
      <c r="R20386" s="188">
        <v>4</v>
      </c>
      <c r="S20386" s="188">
        <v>1</v>
      </c>
      <c r="T20386" s="188">
        <v>0</v>
      </c>
      <c r="U20386" s="188">
        <v>2</v>
      </c>
      <c r="V20386" s="188">
        <v>3</v>
      </c>
      <c r="W20386" s="188">
        <v>9</v>
      </c>
      <c r="X20386" s="237" t="str">
        <f t="shared" si="3871"/>
        <v>Milos Teodosic</v>
      </c>
      <c r="Y20386" s="237" t="str">
        <f t="shared" si="3879"/>
        <v>LAC</v>
      </c>
      <c r="Z20386" s="237" t="str">
        <f t="shared" si="3877"/>
        <v>PG</v>
      </c>
      <c r="AA20386" s="237">
        <f t="shared" si="3880"/>
        <v>19.600000000000001</v>
      </c>
      <c r="AB20386" s="237" t="str">
        <f t="shared" si="3881"/>
        <v>NOP</v>
      </c>
      <c r="AC20386" s="244">
        <v>43165</v>
      </c>
      <c r="AD20386" s="237" t="str">
        <f t="shared" si="3872"/>
        <v>H</v>
      </c>
      <c r="AE20386" s="245">
        <f t="shared" si="3882"/>
        <v>27.466666666666665</v>
      </c>
      <c r="AF20386" s="269">
        <f t="shared" si="3873"/>
        <v>8.5254458460200105E-2</v>
      </c>
      <c r="AG20386" s="237" t="str">
        <f t="shared" si="3878"/>
        <v>Milos Teodosic</v>
      </c>
      <c r="AH20386" s="269">
        <f t="shared" si="3874"/>
        <v>0.15700180472781597</v>
      </c>
      <c r="AI20386" s="188" t="b">
        <f t="shared" si="3875"/>
        <v>0</v>
      </c>
      <c r="AJ20386" s="188">
        <f t="shared" si="3876"/>
        <v>22.75</v>
      </c>
    </row>
    <row r="20387" spans="1:36" x14ac:dyDescent="0.2">
      <c r="A20387" s="188" t="s">
        <v>622</v>
      </c>
      <c r="B20387" s="188" t="s">
        <v>69</v>
      </c>
      <c r="D20387" s="188" t="s">
        <v>37</v>
      </c>
      <c r="E20387" s="246">
        <v>1.1604166666666667</v>
      </c>
      <c r="F20387" s="188">
        <v>1</v>
      </c>
      <c r="G20387" s="188">
        <v>3</v>
      </c>
      <c r="H20387" s="188">
        <v>0.33300000000000002</v>
      </c>
      <c r="I20387" s="258">
        <v>0</v>
      </c>
      <c r="J20387" s="188">
        <v>0</v>
      </c>
      <c r="K20387" s="261"/>
      <c r="L20387" s="188">
        <v>2</v>
      </c>
      <c r="M20387" s="188">
        <v>2</v>
      </c>
      <c r="N20387" s="188">
        <v>1</v>
      </c>
      <c r="O20387" s="188">
        <v>2</v>
      </c>
      <c r="P20387" s="188">
        <v>7</v>
      </c>
      <c r="Q20387" s="188">
        <v>9</v>
      </c>
      <c r="R20387" s="188">
        <v>1</v>
      </c>
      <c r="S20387" s="188">
        <v>1</v>
      </c>
      <c r="T20387" s="188">
        <v>0</v>
      </c>
      <c r="U20387" s="188">
        <v>0</v>
      </c>
      <c r="V20387" s="188">
        <v>1</v>
      </c>
      <c r="W20387" s="188">
        <v>4</v>
      </c>
      <c r="X20387" s="237" t="str">
        <f t="shared" si="3871"/>
        <v>Sindarius Thornwell</v>
      </c>
      <c r="Y20387" s="237" t="str">
        <f t="shared" si="3879"/>
        <v>LAC</v>
      </c>
      <c r="Z20387" s="237" t="str">
        <f t="shared" si="3877"/>
        <v>SG</v>
      </c>
      <c r="AA20387" s="237">
        <f t="shared" si="3880"/>
        <v>19.299999999999997</v>
      </c>
      <c r="AB20387" s="237" t="str">
        <f t="shared" si="3881"/>
        <v>NOP</v>
      </c>
      <c r="AC20387" s="244">
        <v>43165</v>
      </c>
      <c r="AD20387" s="237" t="str">
        <f t="shared" si="3872"/>
        <v>H</v>
      </c>
      <c r="AE20387" s="245">
        <f t="shared" si="3882"/>
        <v>27.85</v>
      </c>
      <c r="AF20387" s="269">
        <f t="shared" si="3873"/>
        <v>8.3949543279686817E-2</v>
      </c>
      <c r="AG20387" s="237" t="str">
        <f t="shared" si="3878"/>
        <v>Sindarius Thornwell</v>
      </c>
      <c r="AH20387" s="269">
        <f t="shared" si="3874"/>
        <v>5.4616572540274737E-2</v>
      </c>
      <c r="AI20387" s="188" t="b">
        <f t="shared" si="3875"/>
        <v>0</v>
      </c>
      <c r="AJ20387" s="188">
        <f t="shared" si="3876"/>
        <v>21.25</v>
      </c>
    </row>
    <row r="20388" spans="1:36" x14ac:dyDescent="0.2">
      <c r="A20388" s="188" t="s">
        <v>218</v>
      </c>
      <c r="B20388" s="188" t="s">
        <v>69</v>
      </c>
      <c r="D20388" s="188" t="s">
        <v>37</v>
      </c>
      <c r="E20388" s="247">
        <v>0.15486111111111112</v>
      </c>
      <c r="F20388" s="188">
        <v>1</v>
      </c>
      <c r="G20388" s="188">
        <v>2</v>
      </c>
      <c r="H20388" s="188">
        <v>0.5</v>
      </c>
      <c r="I20388" s="258">
        <v>0</v>
      </c>
      <c r="J20388" s="188">
        <v>0</v>
      </c>
      <c r="K20388" s="261"/>
      <c r="L20388" s="188">
        <v>0</v>
      </c>
      <c r="M20388" s="188">
        <v>0</v>
      </c>
      <c r="O20388" s="188">
        <v>0</v>
      </c>
      <c r="P20388" s="188">
        <v>0</v>
      </c>
      <c r="Q20388" s="188">
        <v>0</v>
      </c>
      <c r="R20388" s="188">
        <v>0</v>
      </c>
      <c r="S20388" s="188">
        <v>0</v>
      </c>
      <c r="T20388" s="188">
        <v>0</v>
      </c>
      <c r="U20388" s="188">
        <v>0</v>
      </c>
      <c r="V20388" s="188">
        <v>0</v>
      </c>
      <c r="W20388" s="188">
        <v>2</v>
      </c>
      <c r="X20388" s="237" t="str">
        <f t="shared" si="3871"/>
        <v>Sean Kilpatrick</v>
      </c>
      <c r="Y20388" s="237" t="str">
        <f t="shared" si="3879"/>
        <v>LAC</v>
      </c>
      <c r="Z20388" s="237" t="str">
        <f t="shared" si="3877"/>
        <v>SG</v>
      </c>
      <c r="AA20388" s="237">
        <f t="shared" si="3880"/>
        <v>2</v>
      </c>
      <c r="AB20388" s="237" t="str">
        <f t="shared" si="3881"/>
        <v>NOP</v>
      </c>
      <c r="AC20388" s="244">
        <v>43165</v>
      </c>
      <c r="AD20388" s="237" t="str">
        <f t="shared" si="3872"/>
        <v>H</v>
      </c>
      <c r="AE20388" s="245">
        <f t="shared" si="3882"/>
        <v>3.7166666666666668</v>
      </c>
      <c r="AF20388" s="269">
        <f t="shared" si="3873"/>
        <v>8.6994345367551115E-3</v>
      </c>
      <c r="AG20388" s="237" t="str">
        <f t="shared" si="3878"/>
        <v>Sean Kilpatrick</v>
      </c>
      <c r="AH20388" s="269">
        <f t="shared" si="3874"/>
        <v>0.21095717422865121</v>
      </c>
      <c r="AI20388" s="188" t="b">
        <f t="shared" si="3875"/>
        <v>0</v>
      </c>
      <c r="AJ20388" s="188">
        <f t="shared" si="3876"/>
        <v>2</v>
      </c>
    </row>
    <row r="20389" spans="1:36" x14ac:dyDescent="0.2">
      <c r="A20389" s="188" t="s">
        <v>211</v>
      </c>
      <c r="B20389" s="188" t="s">
        <v>69</v>
      </c>
      <c r="D20389" s="188" t="s">
        <v>37</v>
      </c>
      <c r="E20389" s="247">
        <v>0.27847222222222223</v>
      </c>
      <c r="F20389" s="188">
        <v>0</v>
      </c>
      <c r="G20389" s="188">
        <v>0</v>
      </c>
      <c r="H20389" s="188"/>
      <c r="I20389" s="258">
        <v>0</v>
      </c>
      <c r="J20389" s="188">
        <v>0</v>
      </c>
      <c r="K20389" s="261"/>
      <c r="L20389" s="188">
        <v>0</v>
      </c>
      <c r="M20389" s="188">
        <v>0</v>
      </c>
      <c r="O20389" s="188">
        <v>0</v>
      </c>
      <c r="P20389" s="188">
        <v>0</v>
      </c>
      <c r="Q20389" s="188">
        <v>0</v>
      </c>
      <c r="R20389" s="188">
        <v>1</v>
      </c>
      <c r="S20389" s="188">
        <v>0</v>
      </c>
      <c r="T20389" s="188">
        <v>0</v>
      </c>
      <c r="U20389" s="188">
        <v>0</v>
      </c>
      <c r="V20389" s="188">
        <v>0</v>
      </c>
      <c r="W20389" s="188">
        <v>0</v>
      </c>
      <c r="X20389" s="237" t="str">
        <f t="shared" si="3871"/>
        <v>Wesley Johnson</v>
      </c>
      <c r="Y20389" s="237" t="str">
        <f t="shared" si="3879"/>
        <v>LAC</v>
      </c>
      <c r="Z20389" s="237" t="str">
        <f t="shared" si="3877"/>
        <v>SF</v>
      </c>
      <c r="AA20389" s="237">
        <f t="shared" si="3880"/>
        <v>1.5</v>
      </c>
      <c r="AB20389" s="237" t="str">
        <f t="shared" si="3881"/>
        <v>NOP</v>
      </c>
      <c r="AC20389" s="244">
        <v>43165</v>
      </c>
      <c r="AD20389" s="237" t="str">
        <f t="shared" si="3872"/>
        <v>H</v>
      </c>
      <c r="AE20389" s="245">
        <f t="shared" si="3882"/>
        <v>6.6833333333333336</v>
      </c>
      <c r="AF20389" s="269">
        <f t="shared" si="3873"/>
        <v>6.5245759025663336E-3</v>
      </c>
      <c r="AG20389" s="237" t="str">
        <f t="shared" si="3878"/>
        <v>Wesley Johnson</v>
      </c>
      <c r="AH20389" s="269">
        <f t="shared" si="3874"/>
        <v>0</v>
      </c>
      <c r="AI20389" s="188" t="b">
        <f t="shared" si="3875"/>
        <v>0</v>
      </c>
      <c r="AJ20389" s="188">
        <f t="shared" si="3876"/>
        <v>2</v>
      </c>
    </row>
    <row r="20390" spans="1:36" x14ac:dyDescent="0.2">
      <c r="A20390" s="188" t="s">
        <v>133</v>
      </c>
      <c r="B20390" s="188" t="s">
        <v>69</v>
      </c>
      <c r="D20390" s="188" t="s">
        <v>37</v>
      </c>
      <c r="E20390" s="247">
        <v>0.125</v>
      </c>
      <c r="F20390" s="188">
        <v>0</v>
      </c>
      <c r="G20390" s="188">
        <v>0</v>
      </c>
      <c r="H20390" s="188"/>
      <c r="I20390" s="258">
        <v>0</v>
      </c>
      <c r="J20390" s="188">
        <v>0</v>
      </c>
      <c r="K20390" s="261"/>
      <c r="L20390" s="188">
        <v>0</v>
      </c>
      <c r="M20390" s="188">
        <v>0</v>
      </c>
      <c r="O20390" s="188">
        <v>0</v>
      </c>
      <c r="P20390" s="188">
        <v>0</v>
      </c>
      <c r="Q20390" s="188">
        <v>0</v>
      </c>
      <c r="R20390" s="188">
        <v>0</v>
      </c>
      <c r="S20390" s="188">
        <v>0</v>
      </c>
      <c r="T20390" s="188">
        <v>0</v>
      </c>
      <c r="U20390" s="188">
        <v>0</v>
      </c>
      <c r="V20390" s="188">
        <v>0</v>
      </c>
      <c r="W20390" s="188">
        <v>0</v>
      </c>
      <c r="X20390" s="237" t="str">
        <f t="shared" si="3871"/>
        <v>Sam Dekker</v>
      </c>
      <c r="Y20390" s="237" t="str">
        <f t="shared" si="3879"/>
        <v>LAC</v>
      </c>
      <c r="Z20390" s="237" t="str">
        <f t="shared" si="3877"/>
        <v>SF</v>
      </c>
      <c r="AA20390" s="237">
        <f t="shared" si="3880"/>
        <v>0</v>
      </c>
      <c r="AB20390" s="237" t="str">
        <f t="shared" si="3881"/>
        <v>NOP</v>
      </c>
      <c r="AC20390" s="244">
        <v>43165</v>
      </c>
      <c r="AD20390" s="237" t="str">
        <f t="shared" si="3872"/>
        <v>H</v>
      </c>
      <c r="AE20390" s="245">
        <f t="shared" si="3882"/>
        <v>3</v>
      </c>
      <c r="AF20390" s="269">
        <f t="shared" si="3873"/>
        <v>0</v>
      </c>
      <c r="AG20390" s="237" t="str">
        <f t="shared" si="3878"/>
        <v>Sam Dekker</v>
      </c>
      <c r="AH20390" s="269">
        <f t="shared" si="3874"/>
        <v>0</v>
      </c>
      <c r="AI20390" s="188" t="b">
        <f t="shared" si="3875"/>
        <v>0</v>
      </c>
      <c r="AJ20390" s="188">
        <f t="shared" si="3876"/>
        <v>0</v>
      </c>
    </row>
    <row r="20391" spans="1:36" x14ac:dyDescent="0.2">
      <c r="A20391" s="188" t="s">
        <v>283</v>
      </c>
      <c r="B20391" s="188" t="s">
        <v>50</v>
      </c>
      <c r="C20391" s="188" t="s">
        <v>373</v>
      </c>
      <c r="D20391" s="188" t="s">
        <v>29</v>
      </c>
      <c r="E20391" s="246">
        <v>1.3666666666666665</v>
      </c>
      <c r="F20391" s="188">
        <v>7</v>
      </c>
      <c r="G20391" s="188">
        <v>14</v>
      </c>
      <c r="H20391" s="188">
        <v>0.5</v>
      </c>
      <c r="I20391" s="258">
        <v>5</v>
      </c>
      <c r="J20391" s="188">
        <v>6</v>
      </c>
      <c r="K20391" s="261">
        <v>0.83299999999999996</v>
      </c>
      <c r="L20391" s="188">
        <v>6</v>
      </c>
      <c r="M20391" s="188">
        <v>6</v>
      </c>
      <c r="N20391" s="188">
        <v>1</v>
      </c>
      <c r="O20391" s="188">
        <v>0</v>
      </c>
      <c r="P20391" s="188">
        <v>4</v>
      </c>
      <c r="Q20391" s="188">
        <v>4</v>
      </c>
      <c r="R20391" s="188">
        <v>5</v>
      </c>
      <c r="S20391" s="188">
        <v>3</v>
      </c>
      <c r="T20391" s="188">
        <v>0</v>
      </c>
      <c r="U20391" s="188">
        <v>2</v>
      </c>
      <c r="V20391" s="188">
        <v>2</v>
      </c>
      <c r="W20391" s="188">
        <v>25</v>
      </c>
      <c r="X20391" s="237" t="str">
        <f t="shared" si="3871"/>
        <v>Chris Paul</v>
      </c>
      <c r="Y20391" s="237" t="str">
        <f t="shared" si="3879"/>
        <v>HOU</v>
      </c>
      <c r="Z20391" s="237" t="str">
        <f t="shared" si="3877"/>
        <v>PG</v>
      </c>
      <c r="AA20391" s="237">
        <f t="shared" si="3880"/>
        <v>44.3</v>
      </c>
      <c r="AB20391" s="237" t="str">
        <f t="shared" si="3881"/>
        <v>OKC</v>
      </c>
      <c r="AC20391" s="244">
        <v>43165</v>
      </c>
      <c r="AD20391" s="237" t="str">
        <f t="shared" si="3872"/>
        <v>A</v>
      </c>
      <c r="AE20391" s="245">
        <f t="shared" si="3882"/>
        <v>32.799999999999997</v>
      </c>
      <c r="AF20391" s="269">
        <f t="shared" si="3873"/>
        <v>0.1869987336428873</v>
      </c>
      <c r="AG20391" s="237" t="str">
        <f t="shared" si="3878"/>
        <v>Chris Paul</v>
      </c>
      <c r="AH20391" s="269">
        <f t="shared" si="3874"/>
        <v>0.255030373789153</v>
      </c>
      <c r="AI20391" s="188" t="b">
        <f t="shared" si="3875"/>
        <v>0</v>
      </c>
      <c r="AJ20391" s="188">
        <f t="shared" si="3876"/>
        <v>48</v>
      </c>
    </row>
    <row r="20392" spans="1:36" x14ac:dyDescent="0.2">
      <c r="A20392" s="188" t="s">
        <v>177</v>
      </c>
      <c r="B20392" s="188" t="s">
        <v>50</v>
      </c>
      <c r="C20392" s="188" t="s">
        <v>373</v>
      </c>
      <c r="D20392" s="188" t="s">
        <v>29</v>
      </c>
      <c r="E20392" s="246">
        <v>1.5041666666666667</v>
      </c>
      <c r="F20392" s="188">
        <v>8</v>
      </c>
      <c r="G20392" s="188">
        <v>13</v>
      </c>
      <c r="H20392" s="188">
        <v>0.61499999999999999</v>
      </c>
      <c r="I20392" s="258">
        <v>1</v>
      </c>
      <c r="J20392" s="188">
        <v>3</v>
      </c>
      <c r="K20392" s="261">
        <v>0.33300000000000002</v>
      </c>
      <c r="L20392" s="188">
        <v>6</v>
      </c>
      <c r="M20392" s="188">
        <v>7</v>
      </c>
      <c r="N20392" s="188">
        <v>0.85699999999999998</v>
      </c>
      <c r="O20392" s="188">
        <v>0</v>
      </c>
      <c r="P20392" s="188">
        <v>5</v>
      </c>
      <c r="Q20392" s="188">
        <v>5</v>
      </c>
      <c r="R20392" s="188">
        <v>11</v>
      </c>
      <c r="S20392" s="188">
        <v>4</v>
      </c>
      <c r="T20392" s="188">
        <v>1</v>
      </c>
      <c r="U20392" s="188">
        <v>10</v>
      </c>
      <c r="V20392" s="188">
        <v>4</v>
      </c>
      <c r="W20392" s="188">
        <v>23</v>
      </c>
      <c r="X20392" s="237" t="str">
        <f t="shared" si="3871"/>
        <v>James Harden</v>
      </c>
      <c r="Y20392" s="237" t="str">
        <f t="shared" si="3879"/>
        <v>HOU</v>
      </c>
      <c r="Z20392" s="237" t="str">
        <f t="shared" si="3877"/>
        <v>SG</v>
      </c>
      <c r="AA20392" s="237">
        <f t="shared" si="3880"/>
        <v>50.5</v>
      </c>
      <c r="AB20392" s="237" t="str">
        <f t="shared" si="3881"/>
        <v>OKC</v>
      </c>
      <c r="AC20392" s="244">
        <v>43165</v>
      </c>
      <c r="AD20392" s="237" t="str">
        <f t="shared" si="3872"/>
        <v>A</v>
      </c>
      <c r="AE20392" s="245">
        <f t="shared" si="3882"/>
        <v>36.1</v>
      </c>
      <c r="AF20392" s="269">
        <f t="shared" si="3873"/>
        <v>0.21317011397214017</v>
      </c>
      <c r="AG20392" s="237" t="str">
        <f t="shared" si="3878"/>
        <v>James Harden</v>
      </c>
      <c r="AH20392" s="269">
        <f t="shared" si="3874"/>
        <v>0.32420538809133598</v>
      </c>
      <c r="AI20392" s="188" t="b">
        <f t="shared" si="3875"/>
        <v>0</v>
      </c>
      <c r="AJ20392" s="188">
        <f t="shared" si="3876"/>
        <v>60.75</v>
      </c>
    </row>
    <row r="20393" spans="1:36" x14ac:dyDescent="0.2">
      <c r="A20393" s="188" t="s">
        <v>55</v>
      </c>
      <c r="B20393" s="188" t="s">
        <v>50</v>
      </c>
      <c r="C20393" s="188" t="s">
        <v>373</v>
      </c>
      <c r="D20393" s="188" t="s">
        <v>29</v>
      </c>
      <c r="E20393" s="246">
        <v>1.3736111111111111</v>
      </c>
      <c r="F20393" s="188">
        <v>4</v>
      </c>
      <c r="G20393" s="188">
        <v>8</v>
      </c>
      <c r="H20393" s="188">
        <v>0.5</v>
      </c>
      <c r="I20393" s="258">
        <v>3</v>
      </c>
      <c r="J20393" s="188">
        <v>5</v>
      </c>
      <c r="K20393" s="261">
        <v>0.6</v>
      </c>
      <c r="L20393" s="188">
        <v>4</v>
      </c>
      <c r="M20393" s="188">
        <v>4</v>
      </c>
      <c r="N20393" s="188">
        <v>1</v>
      </c>
      <c r="O20393" s="188">
        <v>0</v>
      </c>
      <c r="P20393" s="188">
        <v>3</v>
      </c>
      <c r="Q20393" s="188">
        <v>3</v>
      </c>
      <c r="R20393" s="188">
        <v>2</v>
      </c>
      <c r="S20393" s="188">
        <v>3</v>
      </c>
      <c r="T20393" s="188">
        <v>1</v>
      </c>
      <c r="U20393" s="188">
        <v>2</v>
      </c>
      <c r="V20393" s="188">
        <v>4</v>
      </c>
      <c r="W20393" s="188">
        <v>15</v>
      </c>
      <c r="X20393" s="237" t="str">
        <f t="shared" si="3871"/>
        <v>Trevor Ariza</v>
      </c>
      <c r="Y20393" s="237" t="str">
        <f t="shared" si="3879"/>
        <v>HOU</v>
      </c>
      <c r="Z20393" s="237" t="str">
        <f t="shared" si="3877"/>
        <v>SF</v>
      </c>
      <c r="AA20393" s="237">
        <f t="shared" si="3880"/>
        <v>31.6</v>
      </c>
      <c r="AB20393" s="237" t="str">
        <f t="shared" si="3881"/>
        <v>OKC</v>
      </c>
      <c r="AC20393" s="244">
        <v>43165</v>
      </c>
      <c r="AD20393" s="237" t="str">
        <f t="shared" si="3872"/>
        <v>A</v>
      </c>
      <c r="AE20393" s="245">
        <f t="shared" si="3882"/>
        <v>32.966666666666669</v>
      </c>
      <c r="AF20393" s="269">
        <f t="shared" si="3873"/>
        <v>0.13338961587167583</v>
      </c>
      <c r="AG20393" s="237" t="str">
        <f t="shared" si="3878"/>
        <v>Trevor Ariza</v>
      </c>
      <c r="AH20393" s="269">
        <f t="shared" si="3874"/>
        <v>0.16008554836182293</v>
      </c>
      <c r="AI20393" s="188" t="b">
        <f t="shared" si="3875"/>
        <v>0</v>
      </c>
      <c r="AJ20393" s="188">
        <f t="shared" si="3876"/>
        <v>33.25</v>
      </c>
    </row>
    <row r="20394" spans="1:36" x14ac:dyDescent="0.2">
      <c r="A20394" s="188" t="s">
        <v>170</v>
      </c>
      <c r="B20394" s="188" t="s">
        <v>50</v>
      </c>
      <c r="C20394" s="188" t="s">
        <v>373</v>
      </c>
      <c r="D20394" s="188" t="s">
        <v>29</v>
      </c>
      <c r="E20394" s="246">
        <v>1.2020833333333334</v>
      </c>
      <c r="F20394" s="188">
        <v>3</v>
      </c>
      <c r="G20394" s="188">
        <v>7</v>
      </c>
      <c r="H20394" s="188">
        <v>0.42899999999999999</v>
      </c>
      <c r="I20394" s="258">
        <v>3</v>
      </c>
      <c r="J20394" s="188">
        <v>6</v>
      </c>
      <c r="K20394" s="261">
        <v>0.5</v>
      </c>
      <c r="L20394" s="188">
        <v>5</v>
      </c>
      <c r="M20394" s="188">
        <v>5</v>
      </c>
      <c r="N20394" s="188">
        <v>1</v>
      </c>
      <c r="O20394" s="188">
        <v>0</v>
      </c>
      <c r="P20394" s="188">
        <v>5</v>
      </c>
      <c r="Q20394" s="188">
        <v>5</v>
      </c>
      <c r="R20394" s="188">
        <v>1</v>
      </c>
      <c r="S20394" s="188">
        <v>1</v>
      </c>
      <c r="T20394" s="188">
        <v>1</v>
      </c>
      <c r="U20394" s="188">
        <v>4</v>
      </c>
      <c r="V20394" s="188">
        <v>0</v>
      </c>
      <c r="W20394" s="188">
        <v>14</v>
      </c>
      <c r="X20394" s="237" t="str">
        <f t="shared" si="3871"/>
        <v>Eric Gordon</v>
      </c>
      <c r="Y20394" s="237" t="str">
        <f t="shared" si="3879"/>
        <v>HOU</v>
      </c>
      <c r="Z20394" s="237" t="str">
        <f t="shared" si="3877"/>
        <v>SG</v>
      </c>
      <c r="AA20394" s="237">
        <f t="shared" si="3880"/>
        <v>23.5</v>
      </c>
      <c r="AB20394" s="237" t="str">
        <f t="shared" si="3881"/>
        <v>OKC</v>
      </c>
      <c r="AC20394" s="244">
        <v>43165</v>
      </c>
      <c r="AD20394" s="237" t="str">
        <f t="shared" si="3872"/>
        <v>A</v>
      </c>
      <c r="AE20394" s="245">
        <f t="shared" si="3882"/>
        <v>28.85</v>
      </c>
      <c r="AF20394" s="269">
        <f t="shared" si="3873"/>
        <v>9.9197973828619682E-2</v>
      </c>
      <c r="AG20394" s="237" t="str">
        <f t="shared" si="3878"/>
        <v>Eric Gordon</v>
      </c>
      <c r="AH20394" s="269">
        <f t="shared" si="3874"/>
        <v>0.20532789594645914</v>
      </c>
      <c r="AI20394" s="188" t="b">
        <f t="shared" si="3875"/>
        <v>0</v>
      </c>
      <c r="AJ20394" s="188">
        <f t="shared" si="3876"/>
        <v>25.75</v>
      </c>
    </row>
    <row r="20395" spans="1:36" x14ac:dyDescent="0.2">
      <c r="A20395" s="188" t="s">
        <v>247</v>
      </c>
      <c r="B20395" s="188" t="s">
        <v>50</v>
      </c>
      <c r="C20395" s="188" t="s">
        <v>373</v>
      </c>
      <c r="D20395" s="188" t="s">
        <v>29</v>
      </c>
      <c r="E20395" s="247">
        <v>0.99375000000000002</v>
      </c>
      <c r="F20395" s="188">
        <v>3</v>
      </c>
      <c r="G20395" s="188">
        <v>3</v>
      </c>
      <c r="H20395" s="188">
        <v>1</v>
      </c>
      <c r="I20395" s="258">
        <v>1</v>
      </c>
      <c r="J20395" s="188">
        <v>1</v>
      </c>
      <c r="K20395" s="261">
        <v>1</v>
      </c>
      <c r="L20395" s="188">
        <v>4</v>
      </c>
      <c r="M20395" s="188">
        <v>4</v>
      </c>
      <c r="N20395" s="188">
        <v>1</v>
      </c>
      <c r="O20395" s="188">
        <v>0</v>
      </c>
      <c r="P20395" s="188">
        <v>3</v>
      </c>
      <c r="Q20395" s="188">
        <v>3</v>
      </c>
      <c r="R20395" s="188">
        <v>2</v>
      </c>
      <c r="S20395" s="188">
        <v>0</v>
      </c>
      <c r="T20395" s="188">
        <v>0</v>
      </c>
      <c r="U20395" s="188">
        <v>0</v>
      </c>
      <c r="V20395" s="188">
        <v>2</v>
      </c>
      <c r="W20395" s="188">
        <v>11</v>
      </c>
      <c r="X20395" s="237" t="str">
        <f t="shared" si="3871"/>
        <v>Luc Mbah a Moute</v>
      </c>
      <c r="Y20395" s="237" t="str">
        <f t="shared" si="3879"/>
        <v>HOU</v>
      </c>
      <c r="Z20395" s="237" t="str">
        <f t="shared" si="3877"/>
        <v>PF</v>
      </c>
      <c r="AA20395" s="237">
        <f t="shared" si="3880"/>
        <v>17.600000000000001</v>
      </c>
      <c r="AB20395" s="237" t="str">
        <f t="shared" si="3881"/>
        <v>OKC</v>
      </c>
      <c r="AC20395" s="244">
        <v>43165</v>
      </c>
      <c r="AD20395" s="237" t="str">
        <f t="shared" si="3872"/>
        <v>A</v>
      </c>
      <c r="AE20395" s="245">
        <f t="shared" si="3882"/>
        <v>23.85</v>
      </c>
      <c r="AF20395" s="269">
        <f t="shared" si="3873"/>
        <v>7.4292950612072611E-2</v>
      </c>
      <c r="AG20395" s="237" t="str">
        <f t="shared" si="3878"/>
        <v>Luc Mbah a Moute</v>
      </c>
      <c r="AH20395" s="269">
        <f t="shared" si="3874"/>
        <v>8.9565016958082222E-2</v>
      </c>
      <c r="AI20395" s="188" t="b">
        <f t="shared" si="3875"/>
        <v>0</v>
      </c>
      <c r="AJ20395" s="188">
        <f t="shared" si="3876"/>
        <v>18.75</v>
      </c>
    </row>
    <row r="20396" spans="1:36" x14ac:dyDescent="0.2">
      <c r="A20396" s="188" t="s">
        <v>105</v>
      </c>
      <c r="B20396" s="188" t="s">
        <v>50</v>
      </c>
      <c r="C20396" s="188" t="s">
        <v>373</v>
      </c>
      <c r="D20396" s="188" t="s">
        <v>29</v>
      </c>
      <c r="E20396" s="246">
        <v>1.1263888888888889</v>
      </c>
      <c r="F20396" s="188">
        <v>4</v>
      </c>
      <c r="G20396" s="188">
        <v>6</v>
      </c>
      <c r="H20396" s="188">
        <v>0.66700000000000004</v>
      </c>
      <c r="I20396" s="258">
        <v>0</v>
      </c>
      <c r="J20396" s="188">
        <v>0</v>
      </c>
      <c r="K20396" s="261"/>
      <c r="L20396" s="188">
        <v>2</v>
      </c>
      <c r="M20396" s="188">
        <v>4</v>
      </c>
      <c r="N20396" s="188">
        <v>0.5</v>
      </c>
      <c r="O20396" s="188">
        <v>0</v>
      </c>
      <c r="P20396" s="188">
        <v>3</v>
      </c>
      <c r="Q20396" s="188">
        <v>3</v>
      </c>
      <c r="R20396" s="188">
        <v>1</v>
      </c>
      <c r="S20396" s="188">
        <v>0</v>
      </c>
      <c r="T20396" s="188">
        <v>2</v>
      </c>
      <c r="U20396" s="188">
        <v>0</v>
      </c>
      <c r="V20396" s="188">
        <v>3</v>
      </c>
      <c r="W20396" s="188">
        <v>10</v>
      </c>
      <c r="X20396" s="237" t="str">
        <f t="shared" si="3871"/>
        <v>Clint Capela</v>
      </c>
      <c r="Y20396" s="237" t="str">
        <f t="shared" si="3879"/>
        <v>HOU</v>
      </c>
      <c r="Z20396" s="237" t="str">
        <f t="shared" si="3877"/>
        <v>C</v>
      </c>
      <c r="AA20396" s="237">
        <f t="shared" si="3880"/>
        <v>21.1</v>
      </c>
      <c r="AB20396" s="237" t="str">
        <f t="shared" si="3881"/>
        <v>OKC</v>
      </c>
      <c r="AC20396" s="244">
        <v>43165</v>
      </c>
      <c r="AD20396" s="237" t="str">
        <f t="shared" si="3872"/>
        <v>A</v>
      </c>
      <c r="AE20396" s="245">
        <f t="shared" si="3882"/>
        <v>27.033333333333331</v>
      </c>
      <c r="AF20396" s="269">
        <f t="shared" si="3873"/>
        <v>8.9067116926973416E-2</v>
      </c>
      <c r="AG20396" s="237" t="str">
        <f t="shared" si="3878"/>
        <v>Clint Capela</v>
      </c>
      <c r="AH20396" s="269">
        <f t="shared" si="3874"/>
        <v>0.12881960551762553</v>
      </c>
      <c r="AI20396" s="188" t="b">
        <f t="shared" si="3875"/>
        <v>0</v>
      </c>
      <c r="AJ20396" s="188">
        <f t="shared" si="3876"/>
        <v>20.75</v>
      </c>
    </row>
    <row r="20397" spans="1:36" x14ac:dyDescent="0.2">
      <c r="A20397" s="188" t="s">
        <v>333</v>
      </c>
      <c r="B20397" s="188" t="s">
        <v>50</v>
      </c>
      <c r="C20397" s="188" t="s">
        <v>373</v>
      </c>
      <c r="D20397" s="188" t="s">
        <v>29</v>
      </c>
      <c r="E20397" s="246">
        <v>1.0993055555555555</v>
      </c>
      <c r="F20397" s="188">
        <v>4</v>
      </c>
      <c r="G20397" s="188">
        <v>8</v>
      </c>
      <c r="H20397" s="188">
        <v>0.5</v>
      </c>
      <c r="I20397" s="258">
        <v>2</v>
      </c>
      <c r="J20397" s="188">
        <v>5</v>
      </c>
      <c r="K20397" s="261">
        <v>0.4</v>
      </c>
      <c r="L20397" s="188">
        <v>0</v>
      </c>
      <c r="M20397" s="188">
        <v>2</v>
      </c>
      <c r="N20397" s="188">
        <v>0</v>
      </c>
      <c r="O20397" s="188">
        <v>4</v>
      </c>
      <c r="P20397" s="188">
        <v>2</v>
      </c>
      <c r="Q20397" s="188">
        <v>6</v>
      </c>
      <c r="R20397" s="188">
        <v>3</v>
      </c>
      <c r="S20397" s="188">
        <v>0</v>
      </c>
      <c r="T20397" s="188">
        <v>0</v>
      </c>
      <c r="U20397" s="188">
        <v>2</v>
      </c>
      <c r="V20397" s="188">
        <v>0</v>
      </c>
      <c r="W20397" s="188">
        <v>10</v>
      </c>
      <c r="X20397" s="237" t="str">
        <f t="shared" si="3871"/>
        <v>P.J. Tucker</v>
      </c>
      <c r="Y20397" s="237" t="str">
        <f t="shared" si="3879"/>
        <v>HOU</v>
      </c>
      <c r="Z20397" s="237" t="str">
        <f t="shared" si="3877"/>
        <v>SF</v>
      </c>
      <c r="AA20397" s="237">
        <f t="shared" si="3880"/>
        <v>19.7</v>
      </c>
      <c r="AB20397" s="237" t="str">
        <f t="shared" si="3881"/>
        <v>OKC</v>
      </c>
      <c r="AC20397" s="244">
        <v>43165</v>
      </c>
      <c r="AD20397" s="237" t="str">
        <f t="shared" si="3872"/>
        <v>A</v>
      </c>
      <c r="AE20397" s="245">
        <f t="shared" si="3882"/>
        <v>26.383333333333333</v>
      </c>
      <c r="AF20397" s="269">
        <f t="shared" si="3873"/>
        <v>8.3157450401013092E-2</v>
      </c>
      <c r="AG20397" s="237" t="str">
        <f t="shared" si="3878"/>
        <v>P.J. Tucker</v>
      </c>
      <c r="AH20397" s="269">
        <f t="shared" si="3874"/>
        <v>0.18506277666927634</v>
      </c>
      <c r="AI20397" s="188" t="b">
        <f t="shared" si="3875"/>
        <v>0</v>
      </c>
      <c r="AJ20397" s="188">
        <f t="shared" si="3876"/>
        <v>24.5</v>
      </c>
    </row>
    <row r="20398" spans="1:36" x14ac:dyDescent="0.2">
      <c r="A20398" s="188" t="s">
        <v>187</v>
      </c>
      <c r="B20398" s="188" t="s">
        <v>50</v>
      </c>
      <c r="C20398" s="188" t="s">
        <v>373</v>
      </c>
      <c r="D20398" s="188" t="s">
        <v>29</v>
      </c>
      <c r="E20398" s="247">
        <v>0.70763888888888893</v>
      </c>
      <c r="F20398" s="188">
        <v>3</v>
      </c>
      <c r="G20398" s="188">
        <v>5</v>
      </c>
      <c r="H20398" s="188">
        <v>0.6</v>
      </c>
      <c r="I20398" s="258">
        <v>0</v>
      </c>
      <c r="J20398" s="188">
        <v>0</v>
      </c>
      <c r="K20398" s="261"/>
      <c r="L20398" s="188">
        <v>2</v>
      </c>
      <c r="M20398" s="188">
        <v>2</v>
      </c>
      <c r="N20398" s="188">
        <v>1</v>
      </c>
      <c r="O20398" s="188">
        <v>3</v>
      </c>
      <c r="P20398" s="188">
        <v>2</v>
      </c>
      <c r="Q20398" s="188">
        <v>5</v>
      </c>
      <c r="R20398" s="188">
        <v>0</v>
      </c>
      <c r="S20398" s="188">
        <v>0</v>
      </c>
      <c r="T20398" s="188">
        <v>2</v>
      </c>
      <c r="U20398" s="188">
        <v>1</v>
      </c>
      <c r="V20398" s="188">
        <v>3</v>
      </c>
      <c r="W20398" s="188">
        <v>8</v>
      </c>
      <c r="X20398" s="237" t="str">
        <f t="shared" si="3871"/>
        <v>Nene Hilario</v>
      </c>
      <c r="Y20398" s="237" t="str">
        <f t="shared" si="3879"/>
        <v>HOU</v>
      </c>
      <c r="Z20398" s="237" t="str">
        <f t="shared" si="3877"/>
        <v>C</v>
      </c>
      <c r="AA20398" s="237">
        <f t="shared" si="3880"/>
        <v>19</v>
      </c>
      <c r="AB20398" s="237" t="str">
        <f t="shared" si="3881"/>
        <v>OKC</v>
      </c>
      <c r="AC20398" s="244">
        <v>43165</v>
      </c>
      <c r="AD20398" s="237" t="str">
        <f t="shared" si="3872"/>
        <v>A</v>
      </c>
      <c r="AE20398" s="245">
        <f t="shared" si="3882"/>
        <v>16.983333333333334</v>
      </c>
      <c r="AF20398" s="269">
        <f t="shared" si="3873"/>
        <v>8.0202617138032936E-2</v>
      </c>
      <c r="AG20398" s="237" t="str">
        <f t="shared" si="3878"/>
        <v>Nene Hilario</v>
      </c>
      <c r="AH20398" s="269">
        <f t="shared" si="3874"/>
        <v>0.18179642880997759</v>
      </c>
      <c r="AI20398" s="188" t="b">
        <f t="shared" si="3875"/>
        <v>0</v>
      </c>
      <c r="AJ20398" s="188">
        <f t="shared" si="3876"/>
        <v>20.25</v>
      </c>
    </row>
    <row r="20399" spans="1:36" x14ac:dyDescent="0.2">
      <c r="A20399" s="188" t="s">
        <v>707</v>
      </c>
      <c r="B20399" s="188" t="s">
        <v>50</v>
      </c>
      <c r="C20399" s="188" t="s">
        <v>373</v>
      </c>
      <c r="D20399" s="188" t="s">
        <v>29</v>
      </c>
      <c r="E20399" s="247">
        <v>0.62638888888888888</v>
      </c>
      <c r="F20399" s="188">
        <v>2</v>
      </c>
      <c r="G20399" s="188">
        <v>7</v>
      </c>
      <c r="H20399" s="188">
        <v>0.28599999999999998</v>
      </c>
      <c r="I20399" s="258">
        <v>2</v>
      </c>
      <c r="J20399" s="188">
        <v>7</v>
      </c>
      <c r="K20399" s="261">
        <v>0.28599999999999998</v>
      </c>
      <c r="L20399" s="188">
        <v>0</v>
      </c>
      <c r="M20399" s="188">
        <v>0</v>
      </c>
      <c r="O20399" s="188">
        <v>0</v>
      </c>
      <c r="P20399" s="188">
        <v>3</v>
      </c>
      <c r="Q20399" s="188">
        <v>3</v>
      </c>
      <c r="R20399" s="188">
        <v>0</v>
      </c>
      <c r="S20399" s="188">
        <v>0</v>
      </c>
      <c r="T20399" s="188">
        <v>0</v>
      </c>
      <c r="U20399" s="188">
        <v>0</v>
      </c>
      <c r="V20399" s="188">
        <v>2</v>
      </c>
      <c r="W20399" s="188">
        <v>6</v>
      </c>
      <c r="X20399" s="237" t="str">
        <f t="shared" si="3871"/>
        <v>Gerald Green</v>
      </c>
      <c r="Y20399" s="237" t="str">
        <f t="shared" si="3879"/>
        <v>HOU</v>
      </c>
      <c r="Z20399" s="237" t="str">
        <f t="shared" si="3877"/>
        <v>SG</v>
      </c>
      <c r="AA20399" s="237">
        <f t="shared" si="3880"/>
        <v>9.6</v>
      </c>
      <c r="AB20399" s="237" t="str">
        <f t="shared" si="3881"/>
        <v>OKC</v>
      </c>
      <c r="AC20399" s="244">
        <v>43165</v>
      </c>
      <c r="AD20399" s="237" t="str">
        <f t="shared" si="3872"/>
        <v>A</v>
      </c>
      <c r="AE20399" s="245">
        <f t="shared" si="3882"/>
        <v>15.033333333333333</v>
      </c>
      <c r="AF20399" s="269">
        <f t="shared" si="3873"/>
        <v>4.0523427606585061E-2</v>
      </c>
      <c r="AG20399" s="237" t="str">
        <f t="shared" si="3878"/>
        <v>Gerald Green</v>
      </c>
      <c r="AH20399" s="269">
        <f t="shared" si="3874"/>
        <v>0.20895972881670744</v>
      </c>
      <c r="AI20399" s="188" t="b">
        <f t="shared" si="3875"/>
        <v>0</v>
      </c>
      <c r="AJ20399" s="188">
        <f t="shared" si="3876"/>
        <v>9.75</v>
      </c>
    </row>
    <row r="20400" spans="1:36" x14ac:dyDescent="0.2">
      <c r="A20400" s="188" t="s">
        <v>348</v>
      </c>
      <c r="B20400" s="188" t="s">
        <v>29</v>
      </c>
      <c r="D20400" s="188" t="s">
        <v>50</v>
      </c>
      <c r="E20400" s="246">
        <v>1.6430555555555555</v>
      </c>
      <c r="F20400" s="188">
        <v>15</v>
      </c>
      <c r="G20400" s="188">
        <v>27</v>
      </c>
      <c r="H20400" s="188">
        <v>0.55600000000000005</v>
      </c>
      <c r="I20400" s="258">
        <v>0</v>
      </c>
      <c r="J20400" s="188">
        <v>4</v>
      </c>
      <c r="K20400" s="261">
        <v>0</v>
      </c>
      <c r="L20400" s="188">
        <v>2</v>
      </c>
      <c r="M20400" s="188">
        <v>2</v>
      </c>
      <c r="N20400" s="188">
        <v>1</v>
      </c>
      <c r="O20400" s="188">
        <v>2</v>
      </c>
      <c r="P20400" s="188">
        <v>2</v>
      </c>
      <c r="Q20400" s="188">
        <v>4</v>
      </c>
      <c r="R20400" s="188">
        <v>7</v>
      </c>
      <c r="S20400" s="188">
        <v>1</v>
      </c>
      <c r="T20400" s="188">
        <v>1</v>
      </c>
      <c r="U20400" s="188">
        <v>9</v>
      </c>
      <c r="V20400" s="188">
        <v>4</v>
      </c>
      <c r="W20400" s="188">
        <v>32</v>
      </c>
      <c r="X20400" s="237" t="str">
        <f t="shared" si="3871"/>
        <v>Russell Westbrook</v>
      </c>
      <c r="Y20400" s="237" t="str">
        <f t="shared" si="3879"/>
        <v>OKC</v>
      </c>
      <c r="Z20400" s="237" t="str">
        <f t="shared" si="3877"/>
        <v>PG</v>
      </c>
      <c r="AA20400" s="237">
        <f t="shared" si="3880"/>
        <v>44.3</v>
      </c>
      <c r="AB20400" s="237" t="str">
        <f t="shared" si="3881"/>
        <v>HOU</v>
      </c>
      <c r="AC20400" s="244">
        <v>43165</v>
      </c>
      <c r="AD20400" s="237" t="str">
        <f t="shared" si="3872"/>
        <v>H</v>
      </c>
      <c r="AE20400" s="245">
        <f t="shared" si="3882"/>
        <v>39.43333333333333</v>
      </c>
      <c r="AF20400" s="269">
        <f t="shared" si="3873"/>
        <v>0.21339113680154143</v>
      </c>
      <c r="AG20400" s="237" t="str">
        <f t="shared" si="3878"/>
        <v>Russell Westbrook</v>
      </c>
      <c r="AH20400" s="269">
        <f t="shared" si="3874"/>
        <v>0.38421747320175142</v>
      </c>
      <c r="AI20400" s="188" t="b">
        <f t="shared" si="3875"/>
        <v>0</v>
      </c>
      <c r="AJ20400" s="188">
        <f t="shared" si="3876"/>
        <v>53</v>
      </c>
    </row>
    <row r="20401" spans="1:36" x14ac:dyDescent="0.2">
      <c r="A20401" s="188" t="s">
        <v>53</v>
      </c>
      <c r="B20401" s="188" t="s">
        <v>29</v>
      </c>
      <c r="D20401" s="188" t="s">
        <v>50</v>
      </c>
      <c r="E20401" s="246">
        <v>1.3618055555555555</v>
      </c>
      <c r="F20401" s="188">
        <v>8</v>
      </c>
      <c r="G20401" s="188">
        <v>18</v>
      </c>
      <c r="H20401" s="188">
        <v>0.44400000000000001</v>
      </c>
      <c r="I20401" s="258">
        <v>4</v>
      </c>
      <c r="J20401" s="188">
        <v>10</v>
      </c>
      <c r="K20401" s="261">
        <v>0.4</v>
      </c>
      <c r="L20401" s="188">
        <v>3</v>
      </c>
      <c r="M20401" s="188">
        <v>4</v>
      </c>
      <c r="N20401" s="188">
        <v>0.75</v>
      </c>
      <c r="O20401" s="188">
        <v>3</v>
      </c>
      <c r="P20401" s="188">
        <v>1</v>
      </c>
      <c r="Q20401" s="188">
        <v>4</v>
      </c>
      <c r="R20401" s="188">
        <v>0</v>
      </c>
      <c r="S20401" s="188">
        <v>1</v>
      </c>
      <c r="T20401" s="188">
        <v>0</v>
      </c>
      <c r="U20401" s="188">
        <v>3</v>
      </c>
      <c r="V20401" s="188">
        <v>2</v>
      </c>
      <c r="W20401" s="188">
        <v>23</v>
      </c>
      <c r="X20401" s="237" t="str">
        <f t="shared" si="3871"/>
        <v>Carmelo Anthony</v>
      </c>
      <c r="Y20401" s="237" t="str">
        <f t="shared" si="3879"/>
        <v>OKC</v>
      </c>
      <c r="Z20401" s="237" t="str">
        <f t="shared" si="3877"/>
        <v>SF</v>
      </c>
      <c r="AA20401" s="237">
        <f t="shared" si="3880"/>
        <v>27.8</v>
      </c>
      <c r="AB20401" s="237" t="str">
        <f t="shared" si="3881"/>
        <v>HOU</v>
      </c>
      <c r="AC20401" s="244">
        <v>43165</v>
      </c>
      <c r="AD20401" s="237" t="str">
        <f t="shared" si="3872"/>
        <v>H</v>
      </c>
      <c r="AE20401" s="245">
        <f t="shared" si="3882"/>
        <v>32.68333333333333</v>
      </c>
      <c r="AF20401" s="269">
        <f t="shared" si="3873"/>
        <v>0.13391136801541426</v>
      </c>
      <c r="AG20401" s="237" t="str">
        <f t="shared" si="3878"/>
        <v>Carmelo Anthony</v>
      </c>
      <c r="AH20401" s="269">
        <f t="shared" si="3874"/>
        <v>0.28608533992448781</v>
      </c>
      <c r="AI20401" s="188" t="b">
        <f t="shared" si="3875"/>
        <v>0</v>
      </c>
      <c r="AJ20401" s="188">
        <f t="shared" si="3876"/>
        <v>31</v>
      </c>
    </row>
    <row r="20402" spans="1:36" x14ac:dyDescent="0.2">
      <c r="A20402" s="188" t="s">
        <v>165</v>
      </c>
      <c r="B20402" s="188" t="s">
        <v>29</v>
      </c>
      <c r="D20402" s="188" t="s">
        <v>50</v>
      </c>
      <c r="E20402" s="246">
        <v>1.59375</v>
      </c>
      <c r="F20402" s="188">
        <v>7</v>
      </c>
      <c r="G20402" s="188">
        <v>16</v>
      </c>
      <c r="H20402" s="188">
        <v>0.438</v>
      </c>
      <c r="I20402" s="258">
        <v>2</v>
      </c>
      <c r="J20402" s="188">
        <v>8</v>
      </c>
      <c r="K20402" s="261">
        <v>0.25</v>
      </c>
      <c r="L20402" s="188">
        <v>1</v>
      </c>
      <c r="M20402" s="188">
        <v>2</v>
      </c>
      <c r="N20402" s="188">
        <v>0.5</v>
      </c>
      <c r="O20402" s="188">
        <v>1</v>
      </c>
      <c r="P20402" s="188">
        <v>3</v>
      </c>
      <c r="Q20402" s="188">
        <v>4</v>
      </c>
      <c r="R20402" s="188">
        <v>5</v>
      </c>
      <c r="S20402" s="188">
        <v>3</v>
      </c>
      <c r="T20402" s="188">
        <v>0</v>
      </c>
      <c r="U20402" s="188">
        <v>1</v>
      </c>
      <c r="V20402" s="188">
        <v>4</v>
      </c>
      <c r="W20402" s="188">
        <v>17</v>
      </c>
      <c r="X20402" s="237" t="str">
        <f t="shared" si="3871"/>
        <v>Paul George</v>
      </c>
      <c r="Y20402" s="237" t="str">
        <f t="shared" si="3879"/>
        <v>OKC</v>
      </c>
      <c r="Z20402" s="237" t="str">
        <f t="shared" si="3877"/>
        <v>SF</v>
      </c>
      <c r="AA20402" s="237">
        <f t="shared" si="3880"/>
        <v>37.299999999999997</v>
      </c>
      <c r="AB20402" s="237" t="str">
        <f t="shared" si="3881"/>
        <v>HOU</v>
      </c>
      <c r="AC20402" s="244">
        <v>43165</v>
      </c>
      <c r="AD20402" s="237" t="str">
        <f t="shared" si="3872"/>
        <v>H</v>
      </c>
      <c r="AE20402" s="245">
        <f t="shared" si="3882"/>
        <v>38.25</v>
      </c>
      <c r="AF20402" s="269">
        <f t="shared" si="3873"/>
        <v>0.17967244701348747</v>
      </c>
      <c r="AG20402" s="237" t="str">
        <f t="shared" si="3878"/>
        <v>Paul George</v>
      </c>
      <c r="AH20402" s="269">
        <f t="shared" si="3874"/>
        <v>0.19203737640211849</v>
      </c>
      <c r="AI20402" s="188" t="b">
        <f t="shared" si="3875"/>
        <v>0</v>
      </c>
      <c r="AJ20402" s="188">
        <f t="shared" si="3876"/>
        <v>41</v>
      </c>
    </row>
    <row r="20403" spans="1:36" x14ac:dyDescent="0.2">
      <c r="A20403" s="188" t="s">
        <v>32</v>
      </c>
      <c r="B20403" s="188" t="s">
        <v>29</v>
      </c>
      <c r="D20403" s="188" t="s">
        <v>50</v>
      </c>
      <c r="E20403" s="246">
        <v>1.5958333333333332</v>
      </c>
      <c r="F20403" s="188">
        <v>7</v>
      </c>
      <c r="G20403" s="188">
        <v>9</v>
      </c>
      <c r="H20403" s="188">
        <v>0.77800000000000002</v>
      </c>
      <c r="I20403" s="258">
        <v>0</v>
      </c>
      <c r="J20403" s="188">
        <v>0</v>
      </c>
      <c r="K20403" s="261"/>
      <c r="L20403" s="188">
        <v>2</v>
      </c>
      <c r="M20403" s="188">
        <v>3</v>
      </c>
      <c r="N20403" s="188">
        <v>0.66700000000000004</v>
      </c>
      <c r="O20403" s="188">
        <v>3</v>
      </c>
      <c r="P20403" s="188">
        <v>5</v>
      </c>
      <c r="Q20403" s="188">
        <v>8</v>
      </c>
      <c r="R20403" s="188">
        <v>1</v>
      </c>
      <c r="S20403" s="188">
        <v>3</v>
      </c>
      <c r="T20403" s="188">
        <v>0</v>
      </c>
      <c r="U20403" s="188">
        <v>3</v>
      </c>
      <c r="V20403" s="188">
        <v>3</v>
      </c>
      <c r="W20403" s="188">
        <v>16</v>
      </c>
      <c r="X20403" s="237" t="str">
        <f t="shared" si="3871"/>
        <v>Steven Adams</v>
      </c>
      <c r="Y20403" s="237" t="str">
        <f t="shared" si="3879"/>
        <v>OKC</v>
      </c>
      <c r="Z20403" s="237" t="str">
        <f t="shared" si="3877"/>
        <v>C</v>
      </c>
      <c r="AA20403" s="237">
        <f t="shared" si="3880"/>
        <v>33.1</v>
      </c>
      <c r="AB20403" s="237" t="str">
        <f t="shared" si="3881"/>
        <v>HOU</v>
      </c>
      <c r="AC20403" s="244">
        <v>43165</v>
      </c>
      <c r="AD20403" s="237" t="str">
        <f t="shared" si="3872"/>
        <v>H</v>
      </c>
      <c r="AE20403" s="245">
        <f t="shared" si="3882"/>
        <v>38.299999999999997</v>
      </c>
      <c r="AF20403" s="269">
        <f t="shared" si="3873"/>
        <v>0.15944123314065511</v>
      </c>
      <c r="AG20403" s="237" t="str">
        <f t="shared" si="3878"/>
        <v>Steven Adams</v>
      </c>
      <c r="AH20403" s="269">
        <f t="shared" si="3874"/>
        <v>0.14287463698096881</v>
      </c>
      <c r="AI20403" s="188" t="b">
        <f t="shared" si="3875"/>
        <v>0</v>
      </c>
      <c r="AJ20403" s="188">
        <f t="shared" si="3876"/>
        <v>37</v>
      </c>
    </row>
    <row r="20404" spans="1:36" x14ac:dyDescent="0.2">
      <c r="A20404" s="188" t="s">
        <v>96</v>
      </c>
      <c r="B20404" s="188" t="s">
        <v>29</v>
      </c>
      <c r="D20404" s="188" t="s">
        <v>50</v>
      </c>
      <c r="E20404" s="247">
        <v>0.96319444444444446</v>
      </c>
      <c r="F20404" s="188">
        <v>4</v>
      </c>
      <c r="G20404" s="188">
        <v>10</v>
      </c>
      <c r="H20404" s="188">
        <v>0.4</v>
      </c>
      <c r="I20404" s="258">
        <v>2</v>
      </c>
      <c r="J20404" s="188">
        <v>6</v>
      </c>
      <c r="K20404" s="261">
        <v>0.33300000000000002</v>
      </c>
      <c r="L20404" s="188">
        <v>0</v>
      </c>
      <c r="M20404" s="188">
        <v>0</v>
      </c>
      <c r="O20404" s="188">
        <v>0</v>
      </c>
      <c r="P20404" s="188">
        <v>0</v>
      </c>
      <c r="Q20404" s="188">
        <v>0</v>
      </c>
      <c r="R20404" s="188">
        <v>0</v>
      </c>
      <c r="S20404" s="188">
        <v>0</v>
      </c>
      <c r="T20404" s="188">
        <v>0</v>
      </c>
      <c r="U20404" s="188">
        <v>1</v>
      </c>
      <c r="V20404" s="188">
        <v>6</v>
      </c>
      <c r="W20404" s="188">
        <v>10</v>
      </c>
      <c r="X20404" s="237" t="str">
        <f t="shared" si="3871"/>
        <v>Corey Brewer</v>
      </c>
      <c r="Y20404" s="237" t="str">
        <f t="shared" si="3879"/>
        <v>OKC</v>
      </c>
      <c r="Z20404" s="237" t="str">
        <f t="shared" si="3877"/>
        <v>SG</v>
      </c>
      <c r="AA20404" s="237">
        <f t="shared" si="3880"/>
        <v>9</v>
      </c>
      <c r="AB20404" s="237" t="str">
        <f t="shared" si="3881"/>
        <v>HOU</v>
      </c>
      <c r="AC20404" s="244">
        <v>43165</v>
      </c>
      <c r="AD20404" s="237" t="str">
        <f t="shared" si="3872"/>
        <v>H</v>
      </c>
      <c r="AE20404" s="245">
        <f t="shared" si="3882"/>
        <v>23.116666666666667</v>
      </c>
      <c r="AF20404" s="269">
        <f t="shared" si="3873"/>
        <v>4.3352601156069363E-2</v>
      </c>
      <c r="AG20404" s="237" t="str">
        <f t="shared" si="3878"/>
        <v>Corey Brewer</v>
      </c>
      <c r="AH20404" s="269">
        <f t="shared" si="3874"/>
        <v>0.19548667666972644</v>
      </c>
      <c r="AI20404" s="188" t="b">
        <f t="shared" si="3875"/>
        <v>0</v>
      </c>
      <c r="AJ20404" s="188">
        <f t="shared" si="3876"/>
        <v>9.5</v>
      </c>
    </row>
    <row r="20405" spans="1:36" x14ac:dyDescent="0.2">
      <c r="A20405" s="188" t="s">
        <v>154</v>
      </c>
      <c r="B20405" s="188" t="s">
        <v>29</v>
      </c>
      <c r="D20405" s="188" t="s">
        <v>50</v>
      </c>
      <c r="E20405" s="247">
        <v>0.42569444444444443</v>
      </c>
      <c r="F20405" s="188">
        <v>3</v>
      </c>
      <c r="G20405" s="188">
        <v>8</v>
      </c>
      <c r="H20405" s="188">
        <v>0.375</v>
      </c>
      <c r="I20405" s="258">
        <v>2</v>
      </c>
      <c r="J20405" s="188">
        <v>3</v>
      </c>
      <c r="K20405" s="261">
        <v>0.66700000000000004</v>
      </c>
      <c r="L20405" s="188">
        <v>0</v>
      </c>
      <c r="M20405" s="188">
        <v>0</v>
      </c>
      <c r="O20405" s="188">
        <v>1</v>
      </c>
      <c r="P20405" s="188">
        <v>0</v>
      </c>
      <c r="Q20405" s="188">
        <v>1</v>
      </c>
      <c r="R20405" s="188">
        <v>1</v>
      </c>
      <c r="S20405" s="188">
        <v>2</v>
      </c>
      <c r="T20405" s="188">
        <v>0</v>
      </c>
      <c r="U20405" s="188">
        <v>1</v>
      </c>
      <c r="V20405" s="188">
        <v>3</v>
      </c>
      <c r="W20405" s="188">
        <v>8</v>
      </c>
      <c r="X20405" s="237" t="str">
        <f t="shared" si="3871"/>
        <v>Raymond Felton</v>
      </c>
      <c r="Y20405" s="237" t="str">
        <f t="shared" si="3879"/>
        <v>OKC</v>
      </c>
      <c r="Z20405" s="237" t="str">
        <f t="shared" si="3877"/>
        <v>PG</v>
      </c>
      <c r="AA20405" s="237">
        <f t="shared" si="3880"/>
        <v>15.7</v>
      </c>
      <c r="AB20405" s="237" t="str">
        <f t="shared" si="3881"/>
        <v>HOU</v>
      </c>
      <c r="AC20405" s="244">
        <v>43165</v>
      </c>
      <c r="AD20405" s="237" t="str">
        <f t="shared" si="3872"/>
        <v>H</v>
      </c>
      <c r="AE20405" s="245">
        <f t="shared" si="3882"/>
        <v>10.216666666666667</v>
      </c>
      <c r="AF20405" s="269">
        <f t="shared" si="3873"/>
        <v>7.5626204238920997E-2</v>
      </c>
      <c r="AG20405" s="237" t="str">
        <f t="shared" si="3878"/>
        <v>Raymond Felton</v>
      </c>
      <c r="AH20405" s="269">
        <f t="shared" si="3874"/>
        <v>0.3618953262447272</v>
      </c>
      <c r="AI20405" s="188" t="b">
        <f t="shared" si="3875"/>
        <v>0</v>
      </c>
      <c r="AJ20405" s="188">
        <f t="shared" si="3876"/>
        <v>17.25</v>
      </c>
    </row>
    <row r="20406" spans="1:36" x14ac:dyDescent="0.2">
      <c r="A20406" s="188" t="s">
        <v>495</v>
      </c>
      <c r="B20406" s="188" t="s">
        <v>29</v>
      </c>
      <c r="D20406" s="188" t="s">
        <v>50</v>
      </c>
      <c r="E20406" s="247">
        <v>0.79583333333333339</v>
      </c>
      <c r="F20406" s="188">
        <v>1</v>
      </c>
      <c r="G20406" s="188">
        <v>2</v>
      </c>
      <c r="H20406" s="188">
        <v>0.5</v>
      </c>
      <c r="I20406" s="258">
        <v>1</v>
      </c>
      <c r="J20406" s="188">
        <v>1</v>
      </c>
      <c r="K20406" s="261">
        <v>1</v>
      </c>
      <c r="L20406" s="188">
        <v>0</v>
      </c>
      <c r="M20406" s="188">
        <v>0</v>
      </c>
      <c r="O20406" s="188">
        <v>0</v>
      </c>
      <c r="P20406" s="188">
        <v>3</v>
      </c>
      <c r="Q20406" s="188">
        <v>3</v>
      </c>
      <c r="R20406" s="188">
        <v>1</v>
      </c>
      <c r="S20406" s="188">
        <v>0</v>
      </c>
      <c r="T20406" s="188">
        <v>2</v>
      </c>
      <c r="U20406" s="188">
        <v>0</v>
      </c>
      <c r="V20406" s="188">
        <v>1</v>
      </c>
      <c r="W20406" s="188">
        <v>3</v>
      </c>
      <c r="X20406" s="237" t="str">
        <f t="shared" si="3871"/>
        <v>Josh Huestis</v>
      </c>
      <c r="Y20406" s="237" t="str">
        <f t="shared" si="3879"/>
        <v>OKC</v>
      </c>
      <c r="Z20406" s="237" t="str">
        <f t="shared" si="3877"/>
        <v>SF</v>
      </c>
      <c r="AA20406" s="237">
        <f t="shared" si="3880"/>
        <v>14.1</v>
      </c>
      <c r="AB20406" s="237" t="str">
        <f t="shared" si="3881"/>
        <v>HOU</v>
      </c>
      <c r="AC20406" s="244">
        <v>43165</v>
      </c>
      <c r="AD20406" s="237" t="str">
        <f t="shared" si="3872"/>
        <v>H</v>
      </c>
      <c r="AE20406" s="245">
        <f t="shared" si="3882"/>
        <v>19.100000000000001</v>
      </c>
      <c r="AF20406" s="269">
        <f t="shared" si="3873"/>
        <v>6.7919075144508664E-2</v>
      </c>
      <c r="AG20406" s="237" t="str">
        <f t="shared" si="3878"/>
        <v>Josh Huestis</v>
      </c>
      <c r="AH20406" s="269">
        <f t="shared" si="3874"/>
        <v>4.3017613920499853E-2</v>
      </c>
      <c r="AI20406" s="188" t="b">
        <f t="shared" si="3875"/>
        <v>0</v>
      </c>
      <c r="AJ20406" s="188">
        <f t="shared" si="3876"/>
        <v>13.75</v>
      </c>
    </row>
    <row r="20407" spans="1:36" x14ac:dyDescent="0.2">
      <c r="A20407" s="188" t="s">
        <v>172</v>
      </c>
      <c r="B20407" s="188" t="s">
        <v>29</v>
      </c>
      <c r="D20407" s="188" t="s">
        <v>50</v>
      </c>
      <c r="E20407" s="247">
        <v>0.83472222222222225</v>
      </c>
      <c r="F20407" s="188">
        <v>1</v>
      </c>
      <c r="G20407" s="188">
        <v>2</v>
      </c>
      <c r="H20407" s="188">
        <v>0.5</v>
      </c>
      <c r="I20407" s="258">
        <v>1</v>
      </c>
      <c r="J20407" s="188">
        <v>2</v>
      </c>
      <c r="K20407" s="261">
        <v>0.5</v>
      </c>
      <c r="L20407" s="188">
        <v>0</v>
      </c>
      <c r="M20407" s="188">
        <v>0</v>
      </c>
      <c r="O20407" s="188">
        <v>1</v>
      </c>
      <c r="P20407" s="188">
        <v>3</v>
      </c>
      <c r="Q20407" s="188">
        <v>4</v>
      </c>
      <c r="R20407" s="188">
        <v>3</v>
      </c>
      <c r="S20407" s="188">
        <v>1</v>
      </c>
      <c r="T20407" s="188">
        <v>0</v>
      </c>
      <c r="U20407" s="188">
        <v>1</v>
      </c>
      <c r="V20407" s="188">
        <v>3</v>
      </c>
      <c r="W20407" s="188">
        <v>3</v>
      </c>
      <c r="X20407" s="237" t="str">
        <f t="shared" si="3871"/>
        <v>Jerami Grant</v>
      </c>
      <c r="Y20407" s="237" t="str">
        <f t="shared" si="3879"/>
        <v>OKC</v>
      </c>
      <c r="Z20407" s="237" t="str">
        <f t="shared" si="3877"/>
        <v>SF</v>
      </c>
      <c r="AA20407" s="237">
        <f t="shared" si="3880"/>
        <v>14.3</v>
      </c>
      <c r="AB20407" s="237" t="str">
        <f t="shared" si="3881"/>
        <v>HOU</v>
      </c>
      <c r="AC20407" s="244">
        <v>43165</v>
      </c>
      <c r="AD20407" s="237" t="str">
        <f t="shared" si="3872"/>
        <v>H</v>
      </c>
      <c r="AE20407" s="245">
        <f t="shared" si="3882"/>
        <v>20.033333333333335</v>
      </c>
      <c r="AF20407" s="269">
        <f t="shared" si="3873"/>
        <v>6.8882466281310215E-2</v>
      </c>
      <c r="AG20407" s="237" t="str">
        <f t="shared" si="3878"/>
        <v>Jerami Grant</v>
      </c>
      <c r="AH20407" s="269">
        <f t="shared" si="3874"/>
        <v>6.1520198277320505E-2</v>
      </c>
      <c r="AI20407" s="188" t="b">
        <f t="shared" si="3875"/>
        <v>0</v>
      </c>
      <c r="AJ20407" s="188">
        <f t="shared" si="3876"/>
        <v>17</v>
      </c>
    </row>
    <row r="20408" spans="1:36" x14ac:dyDescent="0.2">
      <c r="A20408" s="188" t="s">
        <v>282</v>
      </c>
      <c r="B20408" s="188" t="s">
        <v>29</v>
      </c>
      <c r="D20408" s="188" t="s">
        <v>50</v>
      </c>
      <c r="E20408" s="247">
        <v>0.44027777777777777</v>
      </c>
      <c r="F20408" s="188">
        <v>0</v>
      </c>
      <c r="G20408" s="188">
        <v>1</v>
      </c>
      <c r="H20408" s="188">
        <v>0</v>
      </c>
      <c r="I20408" s="258">
        <v>0</v>
      </c>
      <c r="J20408" s="188">
        <v>0</v>
      </c>
      <c r="K20408" s="261"/>
      <c r="L20408" s="188">
        <v>0</v>
      </c>
      <c r="M20408" s="188">
        <v>0</v>
      </c>
      <c r="O20408" s="188">
        <v>1</v>
      </c>
      <c r="P20408" s="188">
        <v>4</v>
      </c>
      <c r="Q20408" s="188">
        <v>5</v>
      </c>
      <c r="R20408" s="188">
        <v>0</v>
      </c>
      <c r="S20408" s="188">
        <v>1</v>
      </c>
      <c r="T20408" s="188">
        <v>0</v>
      </c>
      <c r="U20408" s="188">
        <v>0</v>
      </c>
      <c r="V20408" s="188">
        <v>1</v>
      </c>
      <c r="W20408" s="188">
        <v>0</v>
      </c>
      <c r="X20408" s="237" t="str">
        <f t="shared" si="3871"/>
        <v>Patrick Patterson</v>
      </c>
      <c r="Y20408" s="237" t="str">
        <f t="shared" si="3879"/>
        <v>OKC</v>
      </c>
      <c r="Z20408" s="237" t="str">
        <f t="shared" si="3877"/>
        <v>PF</v>
      </c>
      <c r="AA20408" s="237">
        <f t="shared" si="3880"/>
        <v>9</v>
      </c>
      <c r="AB20408" s="237" t="str">
        <f t="shared" si="3881"/>
        <v>HOU</v>
      </c>
      <c r="AC20408" s="244">
        <v>43165</v>
      </c>
      <c r="AD20408" s="237" t="str">
        <f t="shared" si="3872"/>
        <v>H</v>
      </c>
      <c r="AE20408" s="245">
        <f t="shared" si="3882"/>
        <v>10.566666666666666</v>
      </c>
      <c r="AF20408" s="269">
        <f t="shared" si="3873"/>
        <v>4.3352601156069363E-2</v>
      </c>
      <c r="AG20408" s="237" t="str">
        <f t="shared" si="3878"/>
        <v>Patrick Patterson</v>
      </c>
      <c r="AH20408" s="269">
        <f t="shared" si="3874"/>
        <v>3.8878695230988046E-2</v>
      </c>
      <c r="AI20408" s="188" t="b">
        <f t="shared" si="3875"/>
        <v>0</v>
      </c>
      <c r="AJ20408" s="188">
        <f t="shared" si="3876"/>
        <v>9.75</v>
      </c>
    </row>
    <row r="20409" spans="1:36" x14ac:dyDescent="0.2">
      <c r="A20409" s="188" t="s">
        <v>650</v>
      </c>
      <c r="B20409" s="188" t="s">
        <v>29</v>
      </c>
      <c r="D20409" s="188" t="s">
        <v>50</v>
      </c>
      <c r="E20409" s="247">
        <v>0.32916666666666666</v>
      </c>
      <c r="F20409" s="188">
        <v>0</v>
      </c>
      <c r="G20409" s="188">
        <v>0</v>
      </c>
      <c r="H20409" s="188"/>
      <c r="I20409" s="258">
        <v>0</v>
      </c>
      <c r="J20409" s="188">
        <v>0</v>
      </c>
      <c r="K20409" s="261"/>
      <c r="L20409" s="188">
        <v>0</v>
      </c>
      <c r="M20409" s="188">
        <v>0</v>
      </c>
      <c r="O20409" s="188">
        <v>0</v>
      </c>
      <c r="P20409" s="188">
        <v>0</v>
      </c>
      <c r="Q20409" s="188">
        <v>0</v>
      </c>
      <c r="R20409" s="188">
        <v>0</v>
      </c>
      <c r="S20409" s="188">
        <v>1</v>
      </c>
      <c r="T20409" s="188">
        <v>0</v>
      </c>
      <c r="U20409" s="188">
        <v>0</v>
      </c>
      <c r="V20409" s="188">
        <v>1</v>
      </c>
      <c r="W20409" s="188">
        <v>0</v>
      </c>
      <c r="X20409" s="237" t="str">
        <f t="shared" si="3871"/>
        <v>Terrance Ferguson</v>
      </c>
      <c r="Y20409" s="237" t="str">
        <f t="shared" si="3879"/>
        <v>OKC</v>
      </c>
      <c r="Z20409" s="237" t="str">
        <f t="shared" si="3877"/>
        <v>SG</v>
      </c>
      <c r="AA20409" s="237">
        <f t="shared" si="3880"/>
        <v>3</v>
      </c>
      <c r="AB20409" s="237" t="str">
        <f t="shared" si="3881"/>
        <v>HOU</v>
      </c>
      <c r="AC20409" s="244">
        <v>43165</v>
      </c>
      <c r="AD20409" s="237" t="str">
        <f t="shared" si="3872"/>
        <v>H</v>
      </c>
      <c r="AE20409" s="245">
        <f t="shared" si="3882"/>
        <v>7.9</v>
      </c>
      <c r="AF20409" s="269">
        <f t="shared" si="3873"/>
        <v>1.4450867052023121E-2</v>
      </c>
      <c r="AG20409" s="237" t="str">
        <f t="shared" si="3878"/>
        <v>Terrance Ferguson</v>
      </c>
      <c r="AH20409" s="269">
        <f t="shared" si="3874"/>
        <v>0</v>
      </c>
      <c r="AI20409" s="188" t="b">
        <f t="shared" si="3875"/>
        <v>0</v>
      </c>
      <c r="AJ20409" s="188">
        <f t="shared" si="3876"/>
        <v>3</v>
      </c>
    </row>
    <row r="20410" spans="1:36" x14ac:dyDescent="0.2">
      <c r="A20410" s="188" t="s">
        <v>652</v>
      </c>
      <c r="B20410" s="188" t="s">
        <v>29</v>
      </c>
      <c r="D20410" s="188" t="s">
        <v>50</v>
      </c>
      <c r="E20410" s="247">
        <v>8.3333333333333332E-3</v>
      </c>
      <c r="F20410" s="188">
        <v>0</v>
      </c>
      <c r="G20410" s="188">
        <v>0</v>
      </c>
      <c r="H20410" s="188"/>
      <c r="I20410" s="258">
        <v>0</v>
      </c>
      <c r="J20410" s="188">
        <v>0</v>
      </c>
      <c r="K20410" s="261"/>
      <c r="L20410" s="188">
        <v>0</v>
      </c>
      <c r="M20410" s="188">
        <v>0</v>
      </c>
      <c r="O20410" s="188">
        <v>0</v>
      </c>
      <c r="P20410" s="188">
        <v>0</v>
      </c>
      <c r="Q20410" s="188">
        <v>0</v>
      </c>
      <c r="R20410" s="188">
        <v>0</v>
      </c>
      <c r="S20410" s="188">
        <v>0</v>
      </c>
      <c r="T20410" s="188">
        <v>0</v>
      </c>
      <c r="U20410" s="188">
        <v>0</v>
      </c>
      <c r="V20410" s="188">
        <v>0</v>
      </c>
      <c r="W20410" s="188">
        <v>0</v>
      </c>
      <c r="X20410" s="237" t="str">
        <f t="shared" si="3871"/>
        <v>Dakari Johnson</v>
      </c>
      <c r="Y20410" s="237" t="str">
        <f t="shared" si="3879"/>
        <v>OKC</v>
      </c>
      <c r="Z20410" s="237" t="str">
        <f t="shared" si="3877"/>
        <v>C</v>
      </c>
      <c r="AA20410" s="237">
        <f t="shared" si="3880"/>
        <v>0</v>
      </c>
      <c r="AB20410" s="237" t="str">
        <f t="shared" si="3881"/>
        <v>HOU</v>
      </c>
      <c r="AC20410" s="244">
        <v>43165</v>
      </c>
      <c r="AD20410" s="237" t="str">
        <f t="shared" si="3872"/>
        <v>H</v>
      </c>
      <c r="AE20410" s="245">
        <f t="shared" si="3882"/>
        <v>0.2</v>
      </c>
      <c r="AF20410" s="269">
        <f t="shared" si="3873"/>
        <v>0</v>
      </c>
      <c r="AG20410" s="237" t="str">
        <f t="shared" si="3878"/>
        <v>Dakari Johnson</v>
      </c>
      <c r="AH20410" s="269">
        <f t="shared" si="3874"/>
        <v>0</v>
      </c>
      <c r="AI20410" s="188" t="b">
        <f t="shared" si="3875"/>
        <v>0</v>
      </c>
      <c r="AJ20410" s="188">
        <f t="shared" si="3876"/>
        <v>0</v>
      </c>
    </row>
    <row r="20411" spans="1:36" x14ac:dyDescent="0.2">
      <c r="A20411" s="188" t="s">
        <v>27</v>
      </c>
      <c r="B20411" s="188" t="s">
        <v>29</v>
      </c>
      <c r="D20411" s="188" t="s">
        <v>50</v>
      </c>
      <c r="E20411" s="247">
        <v>8.3333333333333332E-3</v>
      </c>
      <c r="F20411" s="188">
        <v>0</v>
      </c>
      <c r="G20411" s="188">
        <v>0</v>
      </c>
      <c r="H20411" s="188"/>
      <c r="I20411" s="258">
        <v>0</v>
      </c>
      <c r="J20411" s="188">
        <v>0</v>
      </c>
      <c r="K20411" s="261"/>
      <c r="L20411" s="188">
        <v>0</v>
      </c>
      <c r="M20411" s="188">
        <v>0</v>
      </c>
      <c r="O20411" s="188">
        <v>0</v>
      </c>
      <c r="P20411" s="188">
        <v>0</v>
      </c>
      <c r="Q20411" s="188">
        <v>0</v>
      </c>
      <c r="R20411" s="188">
        <v>0</v>
      </c>
      <c r="S20411" s="188">
        <v>0</v>
      </c>
      <c r="T20411" s="188">
        <v>0</v>
      </c>
      <c r="U20411" s="188">
        <v>0</v>
      </c>
      <c r="V20411" s="188">
        <v>0</v>
      </c>
      <c r="W20411" s="188">
        <v>0</v>
      </c>
      <c r="X20411" s="237" t="str">
        <f t="shared" si="3871"/>
        <v>Alex Abrines</v>
      </c>
      <c r="Y20411" s="237" t="str">
        <f t="shared" si="3879"/>
        <v>OKC</v>
      </c>
      <c r="Z20411" s="237" t="str">
        <f t="shared" si="3877"/>
        <v>SG</v>
      </c>
      <c r="AA20411" s="237">
        <f t="shared" si="3880"/>
        <v>0</v>
      </c>
      <c r="AB20411" s="237" t="str">
        <f t="shared" si="3881"/>
        <v>HOU</v>
      </c>
      <c r="AC20411" s="244">
        <v>43165</v>
      </c>
      <c r="AD20411" s="237" t="str">
        <f t="shared" si="3872"/>
        <v>H</v>
      </c>
      <c r="AE20411" s="245">
        <f t="shared" si="3882"/>
        <v>0.2</v>
      </c>
      <c r="AF20411" s="269">
        <f t="shared" si="3873"/>
        <v>0</v>
      </c>
      <c r="AG20411" s="237" t="str">
        <f t="shared" si="3878"/>
        <v>Alex Abrines</v>
      </c>
      <c r="AH20411" s="269">
        <f t="shared" si="3874"/>
        <v>0</v>
      </c>
      <c r="AI20411" s="188" t="b">
        <f t="shared" si="3875"/>
        <v>0</v>
      </c>
      <c r="AJ20411" s="188">
        <f t="shared" si="3876"/>
        <v>0</v>
      </c>
    </row>
    <row r="20412" spans="1:36" x14ac:dyDescent="0.2">
      <c r="A20412" s="188" t="s">
        <v>582</v>
      </c>
      <c r="B20412" s="188" t="s">
        <v>54</v>
      </c>
      <c r="C20412" s="188" t="s">
        <v>373</v>
      </c>
      <c r="D20412" s="188" t="s">
        <v>45</v>
      </c>
      <c r="E20412" s="246">
        <v>1.4597222222222221</v>
      </c>
      <c r="F20412" s="188">
        <v>8</v>
      </c>
      <c r="G20412" s="188">
        <v>18</v>
      </c>
      <c r="H20412" s="188">
        <v>0.44400000000000001</v>
      </c>
      <c r="I20412" s="258">
        <v>3</v>
      </c>
      <c r="J20412" s="188">
        <v>6</v>
      </c>
      <c r="K20412" s="261">
        <v>0.5</v>
      </c>
      <c r="L20412" s="188">
        <v>0</v>
      </c>
      <c r="M20412" s="188">
        <v>0</v>
      </c>
      <c r="O20412" s="188">
        <v>1</v>
      </c>
      <c r="P20412" s="188">
        <v>3</v>
      </c>
      <c r="Q20412" s="188">
        <v>4</v>
      </c>
      <c r="R20412" s="188">
        <v>0</v>
      </c>
      <c r="S20412" s="188">
        <v>2</v>
      </c>
      <c r="T20412" s="188">
        <v>0</v>
      </c>
      <c r="U20412" s="188">
        <v>3</v>
      </c>
      <c r="V20412" s="188">
        <v>4</v>
      </c>
      <c r="W20412" s="188">
        <v>19</v>
      </c>
      <c r="X20412" s="237" t="str">
        <f t="shared" ref="X20412:X20475" si="3883">$A20412</f>
        <v>Tim Hardaway</v>
      </c>
      <c r="Y20412" s="237" t="str">
        <f t="shared" si="3879"/>
        <v>NYK</v>
      </c>
      <c r="Z20412" s="237" t="str">
        <f t="shared" si="3877"/>
        <v>SG</v>
      </c>
      <c r="AA20412" s="237">
        <f t="shared" si="3880"/>
        <v>26.8</v>
      </c>
      <c r="AB20412" s="237" t="str">
        <f t="shared" si="3881"/>
        <v>POR</v>
      </c>
      <c r="AC20412" s="244">
        <v>43165</v>
      </c>
      <c r="AD20412" s="237" t="str">
        <f t="shared" ref="AD20412:AD20475" si="3884">IF($C20412="@","A","H")</f>
        <v>A</v>
      </c>
      <c r="AE20412" s="245">
        <f t="shared" si="3882"/>
        <v>35.033333333333331</v>
      </c>
      <c r="AF20412" s="269">
        <f t="shared" si="3873"/>
        <v>0.13864459389549921</v>
      </c>
      <c r="AG20412" s="237" t="str">
        <f t="shared" si="3878"/>
        <v>Tim Hardaway</v>
      </c>
      <c r="AH20412" s="269">
        <f t="shared" si="3874"/>
        <v>0.27772777534908843</v>
      </c>
      <c r="AI20412" s="188" t="b">
        <f t="shared" si="3875"/>
        <v>0</v>
      </c>
      <c r="AJ20412" s="188">
        <f t="shared" si="3876"/>
        <v>29</v>
      </c>
    </row>
    <row r="20413" spans="1:36" x14ac:dyDescent="0.2">
      <c r="A20413" s="188" t="s">
        <v>216</v>
      </c>
      <c r="B20413" s="188" t="s">
        <v>54</v>
      </c>
      <c r="C20413" s="188" t="s">
        <v>373</v>
      </c>
      <c r="D20413" s="188" t="s">
        <v>45</v>
      </c>
      <c r="E20413" s="246">
        <v>1.1256944444444443</v>
      </c>
      <c r="F20413" s="188">
        <v>6</v>
      </c>
      <c r="G20413" s="188">
        <v>9</v>
      </c>
      <c r="H20413" s="188">
        <v>0.66700000000000004</v>
      </c>
      <c r="I20413" s="258">
        <v>0</v>
      </c>
      <c r="J20413" s="188">
        <v>0</v>
      </c>
      <c r="K20413" s="261"/>
      <c r="L20413" s="188">
        <v>6</v>
      </c>
      <c r="M20413" s="188">
        <v>6</v>
      </c>
      <c r="N20413" s="188">
        <v>1</v>
      </c>
      <c r="O20413" s="188">
        <v>4</v>
      </c>
      <c r="P20413" s="188">
        <v>7</v>
      </c>
      <c r="Q20413" s="188">
        <v>11</v>
      </c>
      <c r="R20413" s="188">
        <v>3</v>
      </c>
      <c r="S20413" s="188">
        <v>0</v>
      </c>
      <c r="T20413" s="188">
        <v>1</v>
      </c>
      <c r="U20413" s="188">
        <v>0</v>
      </c>
      <c r="V20413" s="188">
        <v>1</v>
      </c>
      <c r="W20413" s="188">
        <v>18</v>
      </c>
      <c r="X20413" s="237" t="str">
        <f t="shared" si="3883"/>
        <v>Enes Kanter</v>
      </c>
      <c r="Y20413" s="237" t="str">
        <f t="shared" si="3879"/>
        <v>NYK</v>
      </c>
      <c r="Z20413" s="237" t="str">
        <f t="shared" si="3877"/>
        <v>C</v>
      </c>
      <c r="AA20413" s="237">
        <f t="shared" si="3880"/>
        <v>38.700000000000003</v>
      </c>
      <c r="AB20413" s="237" t="str">
        <f t="shared" si="3881"/>
        <v>POR</v>
      </c>
      <c r="AC20413" s="244">
        <v>43165</v>
      </c>
      <c r="AD20413" s="237" t="str">
        <f t="shared" si="3884"/>
        <v>A</v>
      </c>
      <c r="AE20413" s="245">
        <f t="shared" si="3882"/>
        <v>27.016666666666666</v>
      </c>
      <c r="AF20413" s="269">
        <f t="shared" si="3873"/>
        <v>0.20020693222969477</v>
      </c>
      <c r="AG20413" s="237" t="str">
        <f t="shared" si="3878"/>
        <v>Enes Kanter</v>
      </c>
      <c r="AH20413" s="269">
        <f t="shared" si="3874"/>
        <v>0.19961937790438725</v>
      </c>
      <c r="AI20413" s="188" t="b">
        <f t="shared" si="3875"/>
        <v>0</v>
      </c>
      <c r="AJ20413" s="188">
        <f t="shared" si="3876"/>
        <v>42.25</v>
      </c>
    </row>
    <row r="20414" spans="1:36" x14ac:dyDescent="0.2">
      <c r="A20414" s="188" t="s">
        <v>77</v>
      </c>
      <c r="B20414" s="188" t="s">
        <v>54</v>
      </c>
      <c r="C20414" s="188" t="s">
        <v>373</v>
      </c>
      <c r="D20414" s="188" t="s">
        <v>45</v>
      </c>
      <c r="E20414" s="246">
        <v>1.0416666666666667</v>
      </c>
      <c r="F20414" s="188">
        <v>8</v>
      </c>
      <c r="G20414" s="188">
        <v>13</v>
      </c>
      <c r="H20414" s="188">
        <v>0.61499999999999999</v>
      </c>
      <c r="I20414" s="258">
        <v>0</v>
      </c>
      <c r="J20414" s="188">
        <v>1</v>
      </c>
      <c r="K20414" s="261">
        <v>0</v>
      </c>
      <c r="L20414" s="188">
        <v>0</v>
      </c>
      <c r="M20414" s="188">
        <v>0</v>
      </c>
      <c r="O20414" s="188">
        <v>1</v>
      </c>
      <c r="P20414" s="188">
        <v>3</v>
      </c>
      <c r="Q20414" s="188">
        <v>4</v>
      </c>
      <c r="R20414" s="188">
        <v>3</v>
      </c>
      <c r="S20414" s="188">
        <v>1</v>
      </c>
      <c r="T20414" s="188">
        <v>1</v>
      </c>
      <c r="U20414" s="188">
        <v>1</v>
      </c>
      <c r="V20414" s="188">
        <v>2</v>
      </c>
      <c r="W20414" s="188">
        <v>16</v>
      </c>
      <c r="X20414" s="237" t="str">
        <f t="shared" si="3883"/>
        <v>Michael Beasley</v>
      </c>
      <c r="Y20414" s="237" t="str">
        <f t="shared" si="3879"/>
        <v>NYK</v>
      </c>
      <c r="Z20414" s="237" t="str">
        <f t="shared" si="3877"/>
        <v>SF</v>
      </c>
      <c r="AA20414" s="237">
        <f t="shared" si="3880"/>
        <v>30.3</v>
      </c>
      <c r="AB20414" s="237" t="str">
        <f t="shared" si="3881"/>
        <v>POR</v>
      </c>
      <c r="AC20414" s="244">
        <v>43165</v>
      </c>
      <c r="AD20414" s="237" t="str">
        <f t="shared" si="3884"/>
        <v>A</v>
      </c>
      <c r="AE20414" s="245">
        <f t="shared" si="3882"/>
        <v>25</v>
      </c>
      <c r="AF20414" s="269">
        <f t="shared" si="3873"/>
        <v>0.15675116399379202</v>
      </c>
      <c r="AG20414" s="237" t="str">
        <f t="shared" si="3878"/>
        <v>Michael Beasley</v>
      </c>
      <c r="AH20414" s="269">
        <f t="shared" si="3874"/>
        <v>0.25945945945945953</v>
      </c>
      <c r="AI20414" s="188" t="b">
        <f t="shared" si="3875"/>
        <v>0</v>
      </c>
      <c r="AJ20414" s="188">
        <f t="shared" si="3876"/>
        <v>32.5</v>
      </c>
    </row>
    <row r="20415" spans="1:36" x14ac:dyDescent="0.2">
      <c r="A20415" s="188" t="s">
        <v>355</v>
      </c>
      <c r="B20415" s="188" t="s">
        <v>54</v>
      </c>
      <c r="C20415" s="188" t="s">
        <v>373</v>
      </c>
      <c r="D20415" s="188" t="s">
        <v>45</v>
      </c>
      <c r="E20415" s="247">
        <v>0.68055555555555547</v>
      </c>
      <c r="F20415" s="188">
        <v>3</v>
      </c>
      <c r="G20415" s="188">
        <v>5</v>
      </c>
      <c r="H20415" s="188">
        <v>0.6</v>
      </c>
      <c r="I20415" s="258">
        <v>1</v>
      </c>
      <c r="J20415" s="188">
        <v>2</v>
      </c>
      <c r="K20415" s="261">
        <v>0.5</v>
      </c>
      <c r="L20415" s="188">
        <v>1</v>
      </c>
      <c r="M20415" s="188">
        <v>2</v>
      </c>
      <c r="N20415" s="188">
        <v>0.5</v>
      </c>
      <c r="O20415" s="188">
        <v>1</v>
      </c>
      <c r="P20415" s="188">
        <v>2</v>
      </c>
      <c r="Q20415" s="188">
        <v>3</v>
      </c>
      <c r="R20415" s="188">
        <v>1</v>
      </c>
      <c r="S20415" s="188">
        <v>1</v>
      </c>
      <c r="T20415" s="188">
        <v>0</v>
      </c>
      <c r="U20415" s="188">
        <v>1</v>
      </c>
      <c r="V20415" s="188">
        <v>3</v>
      </c>
      <c r="W20415" s="188">
        <v>8</v>
      </c>
      <c r="X20415" s="237" t="str">
        <f t="shared" si="3883"/>
        <v>Troy Williams</v>
      </c>
      <c r="Y20415" s="237" t="str">
        <f t="shared" si="3879"/>
        <v>NYK</v>
      </c>
      <c r="Z20415" s="237" t="str">
        <f t="shared" si="3877"/>
        <v>SF</v>
      </c>
      <c r="AA20415" s="237">
        <f t="shared" si="3880"/>
        <v>15.100000000000001</v>
      </c>
      <c r="AB20415" s="237" t="str">
        <f t="shared" si="3881"/>
        <v>POR</v>
      </c>
      <c r="AC20415" s="244">
        <v>43165</v>
      </c>
      <c r="AD20415" s="237" t="str">
        <f t="shared" si="3884"/>
        <v>A</v>
      </c>
      <c r="AE20415" s="245">
        <f t="shared" si="3882"/>
        <v>16.333333333333332</v>
      </c>
      <c r="AF20415" s="269">
        <f t="shared" si="3873"/>
        <v>7.8116916709777551E-2</v>
      </c>
      <c r="AG20415" s="237" t="str">
        <f t="shared" si="3878"/>
        <v>Troy Williams</v>
      </c>
      <c r="AH20415" s="269">
        <f t="shared" si="3874"/>
        <v>0.19516192577417071</v>
      </c>
      <c r="AI20415" s="188" t="b">
        <f t="shared" si="3875"/>
        <v>0</v>
      </c>
      <c r="AJ20415" s="188">
        <f t="shared" si="3876"/>
        <v>16.75</v>
      </c>
    </row>
    <row r="20416" spans="1:36" x14ac:dyDescent="0.2">
      <c r="A20416" s="188" t="s">
        <v>581</v>
      </c>
      <c r="B20416" s="188" t="s">
        <v>54</v>
      </c>
      <c r="C20416" s="188" t="s">
        <v>373</v>
      </c>
      <c r="D20416" s="188" t="s">
        <v>45</v>
      </c>
      <c r="E20416" s="246">
        <v>1.16875</v>
      </c>
      <c r="F20416" s="188">
        <v>2</v>
      </c>
      <c r="G20416" s="188">
        <v>7</v>
      </c>
      <c r="H20416" s="188">
        <v>0.28599999999999998</v>
      </c>
      <c r="I20416" s="258">
        <v>0</v>
      </c>
      <c r="J20416" s="188">
        <v>1</v>
      </c>
      <c r="K20416" s="261">
        <v>0</v>
      </c>
      <c r="L20416" s="188">
        <v>2</v>
      </c>
      <c r="M20416" s="188">
        <v>2</v>
      </c>
      <c r="N20416" s="188">
        <v>1</v>
      </c>
      <c r="O20416" s="188">
        <v>1</v>
      </c>
      <c r="P20416" s="188">
        <v>1</v>
      </c>
      <c r="Q20416" s="188">
        <v>2</v>
      </c>
      <c r="R20416" s="188">
        <v>2</v>
      </c>
      <c r="S20416" s="188">
        <v>0</v>
      </c>
      <c r="T20416" s="188">
        <v>1</v>
      </c>
      <c r="U20416" s="188">
        <v>0</v>
      </c>
      <c r="V20416" s="188">
        <v>3</v>
      </c>
      <c r="W20416" s="188">
        <v>6</v>
      </c>
      <c r="X20416" s="237" t="str">
        <f t="shared" si="3883"/>
        <v>Frank Ntilikina</v>
      </c>
      <c r="Y20416" s="237" t="str">
        <f t="shared" si="3879"/>
        <v>NYK</v>
      </c>
      <c r="Z20416" s="237" t="str">
        <f t="shared" si="3877"/>
        <v>PG</v>
      </c>
      <c r="AA20416" s="237">
        <f t="shared" si="3880"/>
        <v>14.4</v>
      </c>
      <c r="AB20416" s="237" t="str">
        <f t="shared" si="3881"/>
        <v>POR</v>
      </c>
      <c r="AC20416" s="244">
        <v>43165</v>
      </c>
      <c r="AD20416" s="237" t="str">
        <f t="shared" si="3884"/>
        <v>A</v>
      </c>
      <c r="AE20416" s="245">
        <f t="shared" si="3882"/>
        <v>28.049999999999997</v>
      </c>
      <c r="AF20416" s="269">
        <f t="shared" si="3873"/>
        <v>7.4495602690118984E-2</v>
      </c>
      <c r="AG20416" s="237" t="str">
        <f t="shared" si="3878"/>
        <v>Frank Ntilikina</v>
      </c>
      <c r="AH20416" s="269">
        <f t="shared" si="3874"/>
        <v>0.13015918898271844</v>
      </c>
      <c r="AI20416" s="188" t="b">
        <f t="shared" si="3875"/>
        <v>0</v>
      </c>
      <c r="AJ20416" s="188">
        <f t="shared" si="3876"/>
        <v>15.5</v>
      </c>
    </row>
    <row r="20417" spans="1:36" x14ac:dyDescent="0.2">
      <c r="A20417" s="188" t="s">
        <v>328</v>
      </c>
      <c r="B20417" s="188" t="s">
        <v>54</v>
      </c>
      <c r="C20417" s="188" t="s">
        <v>373</v>
      </c>
      <c r="D20417" s="188" t="s">
        <v>45</v>
      </c>
      <c r="E20417" s="247">
        <v>0.81805555555555554</v>
      </c>
      <c r="F20417" s="188">
        <v>2</v>
      </c>
      <c r="G20417" s="188">
        <v>2</v>
      </c>
      <c r="H20417" s="188">
        <v>1</v>
      </c>
      <c r="I20417" s="258">
        <v>2</v>
      </c>
      <c r="J20417" s="188">
        <v>2</v>
      </c>
      <c r="K20417" s="261">
        <v>1</v>
      </c>
      <c r="L20417" s="188">
        <v>0</v>
      </c>
      <c r="M20417" s="188">
        <v>0</v>
      </c>
      <c r="O20417" s="188">
        <v>0</v>
      </c>
      <c r="P20417" s="188">
        <v>2</v>
      </c>
      <c r="Q20417" s="188">
        <v>2</v>
      </c>
      <c r="R20417" s="188">
        <v>1</v>
      </c>
      <c r="S20417" s="188">
        <v>1</v>
      </c>
      <c r="T20417" s="188">
        <v>0</v>
      </c>
      <c r="U20417" s="188">
        <v>3</v>
      </c>
      <c r="V20417" s="188">
        <v>2</v>
      </c>
      <c r="W20417" s="188">
        <v>6</v>
      </c>
      <c r="X20417" s="237" t="str">
        <f t="shared" si="3883"/>
        <v>Lance Thomas</v>
      </c>
      <c r="Y20417" s="237" t="str">
        <f t="shared" si="3879"/>
        <v>NYK</v>
      </c>
      <c r="Z20417" s="237" t="str">
        <f t="shared" si="3877"/>
        <v>SF</v>
      </c>
      <c r="AA20417" s="237">
        <f t="shared" si="3880"/>
        <v>9.9</v>
      </c>
      <c r="AB20417" s="237" t="str">
        <f t="shared" si="3881"/>
        <v>POR</v>
      </c>
      <c r="AC20417" s="244">
        <v>43165</v>
      </c>
      <c r="AD20417" s="237" t="str">
        <f t="shared" si="3884"/>
        <v>A</v>
      </c>
      <c r="AE20417" s="245">
        <f t="shared" si="3882"/>
        <v>19.633333333333333</v>
      </c>
      <c r="AF20417" s="269">
        <f t="shared" si="3873"/>
        <v>5.12157268494568E-2</v>
      </c>
      <c r="AG20417" s="237" t="str">
        <f t="shared" si="3878"/>
        <v>Lance Thomas</v>
      </c>
      <c r="AH20417" s="269">
        <f t="shared" si="3874"/>
        <v>0.11799332682184976</v>
      </c>
      <c r="AI20417" s="188" t="b">
        <f t="shared" si="3875"/>
        <v>0</v>
      </c>
      <c r="AJ20417" s="188">
        <f t="shared" si="3876"/>
        <v>12</v>
      </c>
    </row>
    <row r="20418" spans="1:36" x14ac:dyDescent="0.2">
      <c r="A20418" s="188" t="s">
        <v>711</v>
      </c>
      <c r="B20418" s="188" t="s">
        <v>54</v>
      </c>
      <c r="C20418" s="188" t="s">
        <v>373</v>
      </c>
      <c r="D20418" s="188" t="s">
        <v>45</v>
      </c>
      <c r="E20418" s="247">
        <v>0.85277777777777775</v>
      </c>
      <c r="F20418" s="188">
        <v>2</v>
      </c>
      <c r="G20418" s="188">
        <v>12</v>
      </c>
      <c r="H20418" s="188">
        <v>0.16700000000000001</v>
      </c>
      <c r="I20418" s="258">
        <v>0</v>
      </c>
      <c r="J20418" s="188">
        <v>3</v>
      </c>
      <c r="K20418" s="261">
        <v>0</v>
      </c>
      <c r="L20418" s="188">
        <v>0</v>
      </c>
      <c r="M20418" s="188">
        <v>4</v>
      </c>
      <c r="N20418" s="188">
        <v>0</v>
      </c>
      <c r="O20418" s="188">
        <v>0</v>
      </c>
      <c r="P20418" s="188">
        <v>2</v>
      </c>
      <c r="Q20418" s="188">
        <v>2</v>
      </c>
      <c r="R20418" s="188">
        <v>7</v>
      </c>
      <c r="S20418" s="188">
        <v>1</v>
      </c>
      <c r="T20418" s="188">
        <v>0</v>
      </c>
      <c r="U20418" s="188">
        <v>0</v>
      </c>
      <c r="V20418" s="188">
        <v>0</v>
      </c>
      <c r="W20418" s="188">
        <v>4</v>
      </c>
      <c r="X20418" s="237" t="str">
        <f t="shared" si="3883"/>
        <v>Trey Burke</v>
      </c>
      <c r="Y20418" s="237" t="str">
        <f t="shared" si="3879"/>
        <v>NYK</v>
      </c>
      <c r="Z20418" s="237" t="str">
        <f t="shared" si="3877"/>
        <v>PG</v>
      </c>
      <c r="AA20418" s="237">
        <f t="shared" si="3880"/>
        <v>19.899999999999999</v>
      </c>
      <c r="AB20418" s="237" t="str">
        <f t="shared" si="3881"/>
        <v>POR</v>
      </c>
      <c r="AC20418" s="244">
        <v>43165</v>
      </c>
      <c r="AD20418" s="237" t="str">
        <f t="shared" si="3884"/>
        <v>A</v>
      </c>
      <c r="AE20418" s="245">
        <f t="shared" si="3882"/>
        <v>20.466666666666665</v>
      </c>
      <c r="AF20418" s="269">
        <f t="shared" ref="AF20418:AF20481" si="3885">AA20418/SUMIFS(AA:AA,Y:Y,Y20418,AC:AC,AC20418)</f>
        <v>0.10294878427315053</v>
      </c>
      <c r="AG20418" s="237" t="str">
        <f t="shared" si="3878"/>
        <v>Trey Burke</v>
      </c>
      <c r="AH20418" s="269">
        <f t="shared" ref="AH20418:AH20481" si="3886">(G20418+(0.44*M20418)+U20418)*(SUMIFS(AE:AE,AC:AC,AC20418,Y:Y,Y20418)/5)/(AE20418*(SUMIFS(G:G,AC:AC,AC20418,Y:Y,Y20418)+(0.44*SUMIFS(M:M,AC:AC,AC20418,Y:Y,Y20418))+SUMIFS(U:U,AC:AC,AC20418,Y:Y,Y20418)))</f>
        <v>0.31149623332033766</v>
      </c>
      <c r="AI20418" s="188" t="b">
        <f t="shared" si="3875"/>
        <v>0</v>
      </c>
      <c r="AJ20418" s="188">
        <f t="shared" si="3876"/>
        <v>23.5</v>
      </c>
    </row>
    <row r="20419" spans="1:36" x14ac:dyDescent="0.2">
      <c r="A20419" s="188" t="s">
        <v>266</v>
      </c>
      <c r="B20419" s="188" t="s">
        <v>54</v>
      </c>
      <c r="C20419" s="188" t="s">
        <v>373</v>
      </c>
      <c r="D20419" s="188" t="s">
        <v>45</v>
      </c>
      <c r="E20419" s="246">
        <v>1.0756944444444445</v>
      </c>
      <c r="F20419" s="188">
        <v>1</v>
      </c>
      <c r="G20419" s="188">
        <v>9</v>
      </c>
      <c r="H20419" s="188">
        <v>0.111</v>
      </c>
      <c r="I20419" s="258">
        <v>0</v>
      </c>
      <c r="J20419" s="188">
        <v>2</v>
      </c>
      <c r="K20419" s="261">
        <v>0</v>
      </c>
      <c r="L20419" s="188">
        <v>1</v>
      </c>
      <c r="M20419" s="188">
        <v>1</v>
      </c>
      <c r="N20419" s="188">
        <v>1</v>
      </c>
      <c r="O20419" s="188">
        <v>1</v>
      </c>
      <c r="P20419" s="188">
        <v>1</v>
      </c>
      <c r="Q20419" s="188">
        <v>2</v>
      </c>
      <c r="R20419" s="188">
        <v>4</v>
      </c>
      <c r="S20419" s="188">
        <v>1</v>
      </c>
      <c r="T20419" s="188">
        <v>0</v>
      </c>
      <c r="U20419" s="188">
        <v>6</v>
      </c>
      <c r="V20419" s="188">
        <v>1</v>
      </c>
      <c r="W20419" s="188">
        <v>3</v>
      </c>
      <c r="X20419" s="237" t="str">
        <f t="shared" si="3883"/>
        <v>Emmanuel Mudiay</v>
      </c>
      <c r="Y20419" s="237" t="str">
        <f t="shared" si="3879"/>
        <v>NYK</v>
      </c>
      <c r="Z20419" s="237" t="str">
        <f t="shared" si="3877"/>
        <v>PG</v>
      </c>
      <c r="AA20419" s="237">
        <f t="shared" si="3880"/>
        <v>8.4</v>
      </c>
      <c r="AB20419" s="237" t="str">
        <f t="shared" si="3881"/>
        <v>POR</v>
      </c>
      <c r="AC20419" s="244">
        <v>43165</v>
      </c>
      <c r="AD20419" s="237" t="str">
        <f t="shared" si="3884"/>
        <v>A</v>
      </c>
      <c r="AE20419" s="245">
        <f t="shared" si="3882"/>
        <v>25.81666666666667</v>
      </c>
      <c r="AF20419" s="269">
        <f t="shared" si="3885"/>
        <v>4.3455768235902741E-2</v>
      </c>
      <c r="AG20419" s="237" t="str">
        <f t="shared" si="3878"/>
        <v>Emmanuel Mudiay</v>
      </c>
      <c r="AH20419" s="269">
        <f t="shared" si="3886"/>
        <v>0.27709494978700921</v>
      </c>
      <c r="AI20419" s="188" t="b">
        <f t="shared" ref="AI20419:AI20482" si="3887">IF((IF(W20419&gt;=10,1,0)+IF(Q20419&gt;=10,1,0)+IF(R20419&gt;=10,1,0)+IF(S20419&gt;=10,1,0)+IF(T20419&gt;=10,1,0))&gt;=3,TRUE,FALSE)</f>
        <v>0</v>
      </c>
      <c r="AJ20419" s="188">
        <f t="shared" ref="AJ20419:AJ20482" si="3888">W20419+(O20419*1.75)+(P20419*1.25)+(R20419*2)+(2.5*T20419)+(3*S20419)-(0.5*U20419)+(AI20419*16.75)</f>
        <v>14</v>
      </c>
    </row>
    <row r="20420" spans="1:36" x14ac:dyDescent="0.2">
      <c r="A20420" s="188" t="s">
        <v>661</v>
      </c>
      <c r="B20420" s="188" t="s">
        <v>54</v>
      </c>
      <c r="C20420" s="188" t="s">
        <v>373</v>
      </c>
      <c r="D20420" s="188" t="s">
        <v>45</v>
      </c>
      <c r="E20420" s="247">
        <v>0.14027777777777778</v>
      </c>
      <c r="F20420" s="188">
        <v>1</v>
      </c>
      <c r="G20420" s="188">
        <v>2</v>
      </c>
      <c r="H20420" s="188">
        <v>0.5</v>
      </c>
      <c r="I20420" s="258">
        <v>1</v>
      </c>
      <c r="J20420" s="188">
        <v>2</v>
      </c>
      <c r="K20420" s="261">
        <v>0.5</v>
      </c>
      <c r="L20420" s="188">
        <v>0</v>
      </c>
      <c r="M20420" s="188">
        <v>0</v>
      </c>
      <c r="O20420" s="188">
        <v>0</v>
      </c>
      <c r="P20420" s="188">
        <v>1</v>
      </c>
      <c r="Q20420" s="188">
        <v>1</v>
      </c>
      <c r="R20420" s="188">
        <v>0</v>
      </c>
      <c r="S20420" s="188">
        <v>0</v>
      </c>
      <c r="T20420" s="188">
        <v>1</v>
      </c>
      <c r="U20420" s="188">
        <v>0</v>
      </c>
      <c r="V20420" s="188">
        <v>0</v>
      </c>
      <c r="W20420" s="188">
        <v>3</v>
      </c>
      <c r="X20420" s="237" t="str">
        <f t="shared" si="3883"/>
        <v>Luke Kornet</v>
      </c>
      <c r="Y20420" s="237" t="str">
        <f t="shared" si="3879"/>
        <v>NYK</v>
      </c>
      <c r="Z20420" s="237" t="str">
        <f t="shared" si="3877"/>
        <v>PF</v>
      </c>
      <c r="AA20420" s="237">
        <f t="shared" si="3880"/>
        <v>7.2</v>
      </c>
      <c r="AB20420" s="237" t="str">
        <f t="shared" si="3881"/>
        <v>POR</v>
      </c>
      <c r="AC20420" s="244">
        <v>43165</v>
      </c>
      <c r="AD20420" s="237" t="str">
        <f t="shared" si="3884"/>
        <v>A</v>
      </c>
      <c r="AE20420" s="245">
        <f t="shared" si="3882"/>
        <v>3.3666666666666667</v>
      </c>
      <c r="AF20420" s="269">
        <f t="shared" si="3885"/>
        <v>3.7247801345059492E-2</v>
      </c>
      <c r="AG20420" s="237" t="str">
        <f t="shared" si="3878"/>
        <v>Luke Kornet</v>
      </c>
      <c r="AH20420" s="269">
        <f t="shared" si="3886"/>
        <v>0.27523987920027532</v>
      </c>
      <c r="AI20420" s="188" t="b">
        <f t="shared" si="3887"/>
        <v>0</v>
      </c>
      <c r="AJ20420" s="188">
        <f t="shared" si="3888"/>
        <v>6.75</v>
      </c>
    </row>
    <row r="20421" spans="1:36" x14ac:dyDescent="0.2">
      <c r="A20421" s="188" t="s">
        <v>583</v>
      </c>
      <c r="B20421" s="188" t="s">
        <v>54</v>
      </c>
      <c r="C20421" s="188" t="s">
        <v>373</v>
      </c>
      <c r="D20421" s="188" t="s">
        <v>45</v>
      </c>
      <c r="E20421" s="247">
        <v>0.76250000000000007</v>
      </c>
      <c r="F20421" s="188">
        <v>1</v>
      </c>
      <c r="G20421" s="188">
        <v>2</v>
      </c>
      <c r="H20421" s="188">
        <v>0.5</v>
      </c>
      <c r="I20421" s="258">
        <v>0</v>
      </c>
      <c r="J20421" s="188">
        <v>0</v>
      </c>
      <c r="K20421" s="261"/>
      <c r="L20421" s="188">
        <v>0</v>
      </c>
      <c r="M20421" s="188">
        <v>0</v>
      </c>
      <c r="O20421" s="188">
        <v>0</v>
      </c>
      <c r="P20421" s="188">
        <v>2</v>
      </c>
      <c r="Q20421" s="188">
        <v>2</v>
      </c>
      <c r="R20421" s="188">
        <v>0</v>
      </c>
      <c r="S20421" s="188">
        <v>0</v>
      </c>
      <c r="T20421" s="188">
        <v>0</v>
      </c>
      <c r="U20421" s="188">
        <v>0</v>
      </c>
      <c r="V20421" s="188">
        <v>0</v>
      </c>
      <c r="W20421" s="188">
        <v>2</v>
      </c>
      <c r="X20421" s="237" t="str">
        <f t="shared" si="3883"/>
        <v>Damyean Dotson</v>
      </c>
      <c r="Y20421" s="237" t="str">
        <f t="shared" si="3879"/>
        <v>NYK</v>
      </c>
      <c r="Z20421" s="237" t="str">
        <f t="shared" si="3877"/>
        <v>SG</v>
      </c>
      <c r="AA20421" s="237">
        <f t="shared" si="3880"/>
        <v>4.4000000000000004</v>
      </c>
      <c r="AB20421" s="237" t="str">
        <f t="shared" si="3881"/>
        <v>POR</v>
      </c>
      <c r="AC20421" s="244">
        <v>43165</v>
      </c>
      <c r="AD20421" s="237" t="str">
        <f t="shared" si="3884"/>
        <v>A</v>
      </c>
      <c r="AE20421" s="245">
        <f t="shared" si="3882"/>
        <v>18.3</v>
      </c>
      <c r="AF20421" s="269">
        <f t="shared" si="3885"/>
        <v>2.2762545266425245E-2</v>
      </c>
      <c r="AG20421" s="237" t="str">
        <f t="shared" si="3878"/>
        <v>Damyean Dotson</v>
      </c>
      <c r="AH20421" s="269">
        <f t="shared" si="3886"/>
        <v>5.0636116209886714E-2</v>
      </c>
      <c r="AI20421" s="188" t="b">
        <f t="shared" si="3887"/>
        <v>0</v>
      </c>
      <c r="AJ20421" s="188">
        <f t="shared" si="3888"/>
        <v>4.5</v>
      </c>
    </row>
    <row r="20422" spans="1:36" x14ac:dyDescent="0.2">
      <c r="A20422" s="188" t="s">
        <v>276</v>
      </c>
      <c r="B20422" s="188" t="s">
        <v>54</v>
      </c>
      <c r="C20422" s="188" t="s">
        <v>373</v>
      </c>
      <c r="D20422" s="188" t="s">
        <v>45</v>
      </c>
      <c r="E20422" s="247">
        <v>0.73402777777777783</v>
      </c>
      <c r="F20422" s="188">
        <v>1</v>
      </c>
      <c r="G20422" s="188">
        <v>3</v>
      </c>
      <c r="H20422" s="188">
        <v>0.33300000000000002</v>
      </c>
      <c r="I20422" s="258">
        <v>0</v>
      </c>
      <c r="J20422" s="188">
        <v>0</v>
      </c>
      <c r="K20422" s="261"/>
      <c r="L20422" s="188">
        <v>0</v>
      </c>
      <c r="M20422" s="188">
        <v>0</v>
      </c>
      <c r="O20422" s="188">
        <v>0</v>
      </c>
      <c r="P20422" s="188">
        <v>6</v>
      </c>
      <c r="Q20422" s="188">
        <v>6</v>
      </c>
      <c r="R20422" s="188">
        <v>0</v>
      </c>
      <c r="S20422" s="188">
        <v>0</v>
      </c>
      <c r="T20422" s="188">
        <v>3</v>
      </c>
      <c r="U20422" s="188">
        <v>0</v>
      </c>
      <c r="V20422" s="188">
        <v>2</v>
      </c>
      <c r="W20422" s="188">
        <v>2</v>
      </c>
      <c r="X20422" s="237" t="str">
        <f t="shared" si="3883"/>
        <v>Kyle O'Quinn</v>
      </c>
      <c r="Y20422" s="237" t="str">
        <f t="shared" si="3879"/>
        <v>NYK</v>
      </c>
      <c r="Z20422" s="237" t="str">
        <f t="shared" si="3877"/>
        <v>C</v>
      </c>
      <c r="AA20422" s="237">
        <f t="shared" si="3880"/>
        <v>18.2</v>
      </c>
      <c r="AB20422" s="237" t="str">
        <f t="shared" si="3881"/>
        <v>POR</v>
      </c>
      <c r="AC20422" s="244">
        <v>43165</v>
      </c>
      <c r="AD20422" s="237" t="str">
        <f t="shared" si="3884"/>
        <v>A</v>
      </c>
      <c r="AE20422" s="245">
        <f t="shared" si="3882"/>
        <v>17.616666666666667</v>
      </c>
      <c r="AF20422" s="269">
        <f t="shared" si="3885"/>
        <v>9.4154164511122601E-2</v>
      </c>
      <c r="AG20422" s="237" t="str">
        <f t="shared" si="3878"/>
        <v>Kyle O'Quinn</v>
      </c>
      <c r="AH20422" s="269">
        <f t="shared" si="3886"/>
        <v>7.8900362722500866E-2</v>
      </c>
      <c r="AI20422" s="188" t="b">
        <f t="shared" si="3887"/>
        <v>0</v>
      </c>
      <c r="AJ20422" s="188">
        <f t="shared" si="3888"/>
        <v>17</v>
      </c>
    </row>
    <row r="20423" spans="1:36" x14ac:dyDescent="0.2">
      <c r="A20423" s="188" t="s">
        <v>677</v>
      </c>
      <c r="B20423" s="188" t="s">
        <v>54</v>
      </c>
      <c r="C20423" s="188" t="s">
        <v>373</v>
      </c>
      <c r="D20423" s="188" t="s">
        <v>45</v>
      </c>
      <c r="E20423" s="247">
        <v>0.14027777777777778</v>
      </c>
      <c r="F20423" s="188">
        <v>0</v>
      </c>
      <c r="G20423" s="188">
        <v>1</v>
      </c>
      <c r="H20423" s="188">
        <v>0</v>
      </c>
      <c r="I20423" s="258">
        <v>0</v>
      </c>
      <c r="J20423" s="188">
        <v>0</v>
      </c>
      <c r="K20423" s="261"/>
      <c r="L20423" s="188">
        <v>0</v>
      </c>
      <c r="M20423" s="188">
        <v>0</v>
      </c>
      <c r="O20423" s="188">
        <v>0</v>
      </c>
      <c r="P20423" s="188">
        <v>0</v>
      </c>
      <c r="Q20423" s="188">
        <v>0</v>
      </c>
      <c r="R20423" s="188">
        <v>0</v>
      </c>
      <c r="S20423" s="188">
        <v>0</v>
      </c>
      <c r="T20423" s="188">
        <v>0</v>
      </c>
      <c r="U20423" s="188">
        <v>0</v>
      </c>
      <c r="V20423" s="188">
        <v>1</v>
      </c>
      <c r="W20423" s="188">
        <v>0</v>
      </c>
      <c r="X20423" s="237" t="str">
        <f t="shared" si="3883"/>
        <v>Isaiah Hicks</v>
      </c>
      <c r="Y20423" s="237" t="str">
        <f t="shared" si="3879"/>
        <v>NYK</v>
      </c>
      <c r="Z20423" s="237" t="str">
        <f t="shared" si="3877"/>
        <v>PF</v>
      </c>
      <c r="AA20423" s="237">
        <f t="shared" si="3880"/>
        <v>0</v>
      </c>
      <c r="AB20423" s="237" t="str">
        <f t="shared" si="3881"/>
        <v>POR</v>
      </c>
      <c r="AC20423" s="244">
        <v>43165</v>
      </c>
      <c r="AD20423" s="237" t="str">
        <f t="shared" si="3884"/>
        <v>A</v>
      </c>
      <c r="AE20423" s="245">
        <f t="shared" si="3882"/>
        <v>3.3666666666666667</v>
      </c>
      <c r="AF20423" s="269">
        <f t="shared" si="3885"/>
        <v>0</v>
      </c>
      <c r="AG20423" s="237" t="str">
        <f t="shared" si="3878"/>
        <v>Isaiah Hicks</v>
      </c>
      <c r="AH20423" s="269">
        <f t="shared" si="3886"/>
        <v>0.13761993960013766</v>
      </c>
      <c r="AI20423" s="188" t="b">
        <f t="shared" si="3887"/>
        <v>0</v>
      </c>
      <c r="AJ20423" s="188">
        <f t="shared" si="3888"/>
        <v>0</v>
      </c>
    </row>
    <row r="20424" spans="1:36" x14ac:dyDescent="0.2">
      <c r="A20424" s="188" t="s">
        <v>249</v>
      </c>
      <c r="B20424" s="188" t="s">
        <v>45</v>
      </c>
      <c r="D20424" s="188" t="s">
        <v>54</v>
      </c>
      <c r="E20424" s="246">
        <v>1.4576388888888889</v>
      </c>
      <c r="F20424" s="188">
        <v>7</v>
      </c>
      <c r="G20424" s="188">
        <v>18</v>
      </c>
      <c r="H20424" s="188">
        <v>0.38900000000000001</v>
      </c>
      <c r="I20424" s="258">
        <v>5</v>
      </c>
      <c r="J20424" s="188">
        <v>7</v>
      </c>
      <c r="K20424" s="261">
        <v>0.71399999999999997</v>
      </c>
      <c r="L20424" s="188">
        <v>0</v>
      </c>
      <c r="M20424" s="188">
        <v>0</v>
      </c>
      <c r="O20424" s="188">
        <v>3</v>
      </c>
      <c r="P20424" s="188">
        <v>3</v>
      </c>
      <c r="Q20424" s="188">
        <v>6</v>
      </c>
      <c r="R20424" s="188">
        <v>4</v>
      </c>
      <c r="S20424" s="188">
        <v>1</v>
      </c>
      <c r="T20424" s="188">
        <v>0</v>
      </c>
      <c r="U20424" s="188">
        <v>2</v>
      </c>
      <c r="V20424" s="188">
        <v>1</v>
      </c>
      <c r="W20424" s="188">
        <v>19</v>
      </c>
      <c r="X20424" s="237" t="str">
        <f t="shared" si="3883"/>
        <v>C.J. McCollum</v>
      </c>
      <c r="Y20424" s="237" t="str">
        <f t="shared" si="3879"/>
        <v>POR</v>
      </c>
      <c r="Z20424" s="237" t="str">
        <f t="shared" si="3877"/>
        <v>SG</v>
      </c>
      <c r="AA20424" s="237">
        <f t="shared" si="3880"/>
        <v>33.200000000000003</v>
      </c>
      <c r="AB20424" s="237" t="str">
        <f t="shared" si="3881"/>
        <v>NYK</v>
      </c>
      <c r="AC20424" s="244">
        <v>43165</v>
      </c>
      <c r="AD20424" s="237" t="str">
        <f t="shared" si="3884"/>
        <v>H</v>
      </c>
      <c r="AE20424" s="245">
        <f t="shared" si="3882"/>
        <v>34.983333333333334</v>
      </c>
      <c r="AF20424" s="269">
        <f t="shared" si="3885"/>
        <v>0.15794481446241676</v>
      </c>
      <c r="AG20424" s="237" t="str">
        <f t="shared" si="3878"/>
        <v>C.J. McCollum</v>
      </c>
      <c r="AH20424" s="269">
        <f t="shared" si="3886"/>
        <v>0.24820585090136643</v>
      </c>
      <c r="AI20424" s="188" t="b">
        <f t="shared" si="3887"/>
        <v>0</v>
      </c>
      <c r="AJ20424" s="188">
        <f t="shared" si="3888"/>
        <v>38</v>
      </c>
    </row>
    <row r="20425" spans="1:36" x14ac:dyDescent="0.2">
      <c r="A20425" s="188" t="s">
        <v>397</v>
      </c>
      <c r="B20425" s="188" t="s">
        <v>45</v>
      </c>
      <c r="D20425" s="188" t="s">
        <v>54</v>
      </c>
      <c r="E20425" s="246">
        <v>1.0104166666666667</v>
      </c>
      <c r="F20425" s="188">
        <v>3</v>
      </c>
      <c r="G20425" s="188">
        <v>8</v>
      </c>
      <c r="H20425" s="188">
        <v>0.375</v>
      </c>
      <c r="I20425" s="258">
        <v>2</v>
      </c>
      <c r="J20425" s="188">
        <v>6</v>
      </c>
      <c r="K20425" s="261">
        <v>0.33300000000000002</v>
      </c>
      <c r="L20425" s="188">
        <v>0</v>
      </c>
      <c r="M20425" s="188">
        <v>0</v>
      </c>
      <c r="O20425" s="188">
        <v>1</v>
      </c>
      <c r="P20425" s="188">
        <v>1</v>
      </c>
      <c r="Q20425" s="188">
        <v>2</v>
      </c>
      <c r="R20425" s="188">
        <v>3</v>
      </c>
      <c r="S20425" s="188">
        <v>0</v>
      </c>
      <c r="T20425" s="188">
        <v>0</v>
      </c>
      <c r="U20425" s="188">
        <v>0</v>
      </c>
      <c r="V20425" s="188">
        <v>1</v>
      </c>
      <c r="W20425" s="188">
        <v>8</v>
      </c>
      <c r="X20425" s="237" t="str">
        <f t="shared" si="3883"/>
        <v>Pat Connaughton</v>
      </c>
      <c r="Y20425" s="237" t="str">
        <f t="shared" si="3879"/>
        <v>POR</v>
      </c>
      <c r="Z20425" s="237" t="str">
        <f t="shared" si="3877"/>
        <v>SG</v>
      </c>
      <c r="AA20425" s="237">
        <f t="shared" si="3880"/>
        <v>14.9</v>
      </c>
      <c r="AB20425" s="237" t="str">
        <f t="shared" si="3881"/>
        <v>NYK</v>
      </c>
      <c r="AC20425" s="244">
        <v>43165</v>
      </c>
      <c r="AD20425" s="237" t="str">
        <f t="shared" si="3884"/>
        <v>H</v>
      </c>
      <c r="AE20425" s="245">
        <f t="shared" si="3882"/>
        <v>24.25</v>
      </c>
      <c r="AF20425" s="269">
        <f t="shared" si="3885"/>
        <v>7.0884871550903908E-2</v>
      </c>
      <c r="AG20425" s="237" t="str">
        <f t="shared" si="3878"/>
        <v>Pat Connaughton</v>
      </c>
      <c r="AH20425" s="269">
        <f t="shared" si="3886"/>
        <v>0.14322586420397751</v>
      </c>
      <c r="AI20425" s="188" t="b">
        <f t="shared" si="3887"/>
        <v>0</v>
      </c>
      <c r="AJ20425" s="188">
        <f t="shared" si="3888"/>
        <v>17</v>
      </c>
    </row>
    <row r="20426" spans="1:36" x14ac:dyDescent="0.2">
      <c r="A20426" s="188" t="s">
        <v>653</v>
      </c>
      <c r="B20426" s="188" t="s">
        <v>45</v>
      </c>
      <c r="D20426" s="188" t="s">
        <v>54</v>
      </c>
      <c r="E20426" s="247">
        <v>0.93819444444444444</v>
      </c>
      <c r="F20426" s="188">
        <v>1</v>
      </c>
      <c r="G20426" s="188">
        <v>7</v>
      </c>
      <c r="H20426" s="188">
        <v>0.14299999999999999</v>
      </c>
      <c r="I20426" s="258">
        <v>1</v>
      </c>
      <c r="J20426" s="188">
        <v>3</v>
      </c>
      <c r="K20426" s="261">
        <v>0.33300000000000002</v>
      </c>
      <c r="L20426" s="188">
        <v>2</v>
      </c>
      <c r="M20426" s="188">
        <v>2</v>
      </c>
      <c r="N20426" s="188">
        <v>1</v>
      </c>
      <c r="O20426" s="188">
        <v>4</v>
      </c>
      <c r="P20426" s="188">
        <v>6</v>
      </c>
      <c r="Q20426" s="188">
        <v>10</v>
      </c>
      <c r="R20426" s="188">
        <v>2</v>
      </c>
      <c r="S20426" s="188">
        <v>0</v>
      </c>
      <c r="T20426" s="188">
        <v>0</v>
      </c>
      <c r="U20426" s="188">
        <v>4</v>
      </c>
      <c r="V20426" s="188">
        <v>3</v>
      </c>
      <c r="W20426" s="188">
        <v>5</v>
      </c>
      <c r="X20426" s="237" t="str">
        <f t="shared" si="3883"/>
        <v>Zach Collins</v>
      </c>
      <c r="Y20426" s="237" t="str">
        <f t="shared" si="3879"/>
        <v>POR</v>
      </c>
      <c r="Z20426" s="237" t="str">
        <f t="shared" si="3877"/>
        <v>C</v>
      </c>
      <c r="AA20426" s="237">
        <f t="shared" si="3880"/>
        <v>16</v>
      </c>
      <c r="AB20426" s="237" t="str">
        <f t="shared" si="3881"/>
        <v>NYK</v>
      </c>
      <c r="AC20426" s="244">
        <v>43165</v>
      </c>
      <c r="AD20426" s="237" t="str">
        <f t="shared" si="3884"/>
        <v>H</v>
      </c>
      <c r="AE20426" s="245">
        <f t="shared" si="3882"/>
        <v>22.516666666666666</v>
      </c>
      <c r="AF20426" s="269">
        <f t="shared" si="3885"/>
        <v>7.6117982873453852E-2</v>
      </c>
      <c r="AG20426" s="237" t="str">
        <f t="shared" si="3878"/>
        <v>Zach Collins</v>
      </c>
      <c r="AH20426" s="269">
        <f t="shared" si="3886"/>
        <v>0.22906331912578021</v>
      </c>
      <c r="AI20426" s="188" t="b">
        <f t="shared" si="3887"/>
        <v>0</v>
      </c>
      <c r="AJ20426" s="188">
        <f t="shared" si="3888"/>
        <v>21.5</v>
      </c>
    </row>
    <row r="20427" spans="1:36" x14ac:dyDescent="0.2">
      <c r="A20427" s="188" t="s">
        <v>232</v>
      </c>
      <c r="B20427" s="188" t="s">
        <v>45</v>
      </c>
      <c r="D20427" s="188" t="s">
        <v>54</v>
      </c>
      <c r="E20427" s="246">
        <v>1.3125</v>
      </c>
      <c r="F20427" s="188">
        <v>10</v>
      </c>
      <c r="G20427" s="188">
        <v>18</v>
      </c>
      <c r="H20427" s="188">
        <v>0.55600000000000005</v>
      </c>
      <c r="I20427" s="258">
        <v>8</v>
      </c>
      <c r="J20427" s="188">
        <v>11</v>
      </c>
      <c r="K20427" s="261">
        <v>0.72699999999999998</v>
      </c>
      <c r="L20427" s="188">
        <v>9</v>
      </c>
      <c r="M20427" s="188">
        <v>11</v>
      </c>
      <c r="N20427" s="188">
        <v>0.81799999999999995</v>
      </c>
      <c r="O20427" s="188">
        <v>1</v>
      </c>
      <c r="P20427" s="188">
        <v>1</v>
      </c>
      <c r="Q20427" s="188">
        <v>2</v>
      </c>
      <c r="R20427" s="188">
        <v>1</v>
      </c>
      <c r="S20427" s="188">
        <v>2</v>
      </c>
      <c r="T20427" s="188">
        <v>0</v>
      </c>
      <c r="U20427" s="188">
        <v>2</v>
      </c>
      <c r="V20427" s="188">
        <v>1</v>
      </c>
      <c r="W20427" s="188">
        <v>37</v>
      </c>
      <c r="X20427" s="237" t="str">
        <f t="shared" si="3883"/>
        <v>Damian Lillard</v>
      </c>
      <c r="Y20427" s="237" t="str">
        <f t="shared" si="3879"/>
        <v>POR</v>
      </c>
      <c r="Z20427" s="237" t="str">
        <f t="shared" si="3877"/>
        <v>PG</v>
      </c>
      <c r="AA20427" s="237">
        <f t="shared" si="3880"/>
        <v>44.9</v>
      </c>
      <c r="AB20427" s="237" t="str">
        <f t="shared" si="3881"/>
        <v>NYK</v>
      </c>
      <c r="AC20427" s="244">
        <v>43165</v>
      </c>
      <c r="AD20427" s="237" t="str">
        <f t="shared" si="3884"/>
        <v>H</v>
      </c>
      <c r="AE20427" s="245">
        <f t="shared" si="3882"/>
        <v>31.5</v>
      </c>
      <c r="AF20427" s="269">
        <f t="shared" si="3885"/>
        <v>0.21360608943862988</v>
      </c>
      <c r="AG20427" s="237" t="str">
        <f t="shared" si="3878"/>
        <v>Damian Lillard</v>
      </c>
      <c r="AH20427" s="269">
        <f t="shared" si="3886"/>
        <v>0.34236096754186479</v>
      </c>
      <c r="AI20427" s="188" t="b">
        <f t="shared" si="3887"/>
        <v>0</v>
      </c>
      <c r="AJ20427" s="188">
        <f t="shared" si="3888"/>
        <v>47</v>
      </c>
    </row>
    <row r="20428" spans="1:36" x14ac:dyDescent="0.2">
      <c r="A20428" s="188" t="s">
        <v>275</v>
      </c>
      <c r="B20428" s="188" t="s">
        <v>45</v>
      </c>
      <c r="D20428" s="188" t="s">
        <v>54</v>
      </c>
      <c r="E20428" s="247">
        <v>0.77569444444444446</v>
      </c>
      <c r="F20428" s="188">
        <v>5</v>
      </c>
      <c r="G20428" s="188">
        <v>8</v>
      </c>
      <c r="H20428" s="188">
        <v>0.625</v>
      </c>
      <c r="I20428" s="258">
        <v>0</v>
      </c>
      <c r="J20428" s="188">
        <v>0</v>
      </c>
      <c r="K20428" s="261"/>
      <c r="L20428" s="188">
        <v>1</v>
      </c>
      <c r="M20428" s="188">
        <v>1</v>
      </c>
      <c r="N20428" s="188">
        <v>1</v>
      </c>
      <c r="O20428" s="188">
        <v>2</v>
      </c>
      <c r="P20428" s="188">
        <v>6</v>
      </c>
      <c r="Q20428" s="188">
        <v>8</v>
      </c>
      <c r="R20428" s="188">
        <v>4</v>
      </c>
      <c r="S20428" s="188">
        <v>0</v>
      </c>
      <c r="T20428" s="188">
        <v>0</v>
      </c>
      <c r="U20428" s="188">
        <v>4</v>
      </c>
      <c r="V20428" s="188">
        <v>4</v>
      </c>
      <c r="W20428" s="188">
        <v>11</v>
      </c>
      <c r="X20428" s="237" t="str">
        <f t="shared" si="3883"/>
        <v>Jusuf Nurkic</v>
      </c>
      <c r="Y20428" s="237" t="str">
        <f t="shared" si="3879"/>
        <v>POR</v>
      </c>
      <c r="Z20428" s="237" t="str">
        <f t="shared" si="3877"/>
        <v>C</v>
      </c>
      <c r="AA20428" s="237">
        <f t="shared" si="3880"/>
        <v>22.6</v>
      </c>
      <c r="AB20428" s="237" t="str">
        <f t="shared" si="3881"/>
        <v>NYK</v>
      </c>
      <c r="AC20428" s="244">
        <v>43165</v>
      </c>
      <c r="AD20428" s="237" t="str">
        <f t="shared" si="3884"/>
        <v>H</v>
      </c>
      <c r="AE20428" s="245">
        <f t="shared" si="3882"/>
        <v>18.616666666666667</v>
      </c>
      <c r="AF20428" s="269">
        <f t="shared" si="3885"/>
        <v>0.10751665080875358</v>
      </c>
      <c r="AG20428" s="237" t="str">
        <f t="shared" si="3878"/>
        <v>Jusuf Nurkic</v>
      </c>
      <c r="AH20428" s="269">
        <f t="shared" si="3886"/>
        <v>0.29010930922838335</v>
      </c>
      <c r="AI20428" s="188" t="b">
        <f t="shared" si="3887"/>
        <v>0</v>
      </c>
      <c r="AJ20428" s="188">
        <f t="shared" si="3888"/>
        <v>28</v>
      </c>
    </row>
    <row r="20429" spans="1:36" x14ac:dyDescent="0.2">
      <c r="A20429" s="188" t="s">
        <v>271</v>
      </c>
      <c r="B20429" s="188" t="s">
        <v>45</v>
      </c>
      <c r="D20429" s="188" t="s">
        <v>54</v>
      </c>
      <c r="E20429" s="246">
        <v>1.0993055555555555</v>
      </c>
      <c r="F20429" s="188">
        <v>2</v>
      </c>
      <c r="G20429" s="188">
        <v>5</v>
      </c>
      <c r="H20429" s="188">
        <v>0.4</v>
      </c>
      <c r="I20429" s="258">
        <v>2</v>
      </c>
      <c r="J20429" s="188">
        <v>3</v>
      </c>
      <c r="K20429" s="261">
        <v>0.66700000000000004</v>
      </c>
      <c r="L20429" s="188">
        <v>6</v>
      </c>
      <c r="M20429" s="188">
        <v>6</v>
      </c>
      <c r="N20429" s="188">
        <v>1</v>
      </c>
      <c r="O20429" s="188">
        <v>0</v>
      </c>
      <c r="P20429" s="188">
        <v>2</v>
      </c>
      <c r="Q20429" s="188">
        <v>2</v>
      </c>
      <c r="R20429" s="188">
        <v>4</v>
      </c>
      <c r="S20429" s="188">
        <v>1</v>
      </c>
      <c r="T20429" s="188">
        <v>0</v>
      </c>
      <c r="U20429" s="188">
        <v>2</v>
      </c>
      <c r="V20429" s="188">
        <v>1</v>
      </c>
      <c r="W20429" s="188">
        <v>12</v>
      </c>
      <c r="X20429" s="237" t="str">
        <f t="shared" si="3883"/>
        <v>Shabazz Napier</v>
      </c>
      <c r="Y20429" s="237" t="str">
        <f t="shared" si="3879"/>
        <v>POR</v>
      </c>
      <c r="Z20429" s="237" t="str">
        <f t="shared" si="3877"/>
        <v>PG</v>
      </c>
      <c r="AA20429" s="237">
        <f t="shared" si="3880"/>
        <v>21.4</v>
      </c>
      <c r="AB20429" s="237" t="str">
        <f t="shared" si="3881"/>
        <v>NYK</v>
      </c>
      <c r="AC20429" s="244">
        <v>43165</v>
      </c>
      <c r="AD20429" s="237" t="str">
        <f t="shared" si="3884"/>
        <v>H</v>
      </c>
      <c r="AE20429" s="245">
        <f t="shared" si="3882"/>
        <v>26.383333333333333</v>
      </c>
      <c r="AF20429" s="269">
        <f t="shared" si="3885"/>
        <v>0.10180780209324453</v>
      </c>
      <c r="AG20429" s="237" t="str">
        <f t="shared" si="3878"/>
        <v>Shabazz Napier</v>
      </c>
      <c r="AH20429" s="269">
        <f t="shared" si="3886"/>
        <v>0.15863191854847042</v>
      </c>
      <c r="AI20429" s="188" t="b">
        <f t="shared" si="3887"/>
        <v>0</v>
      </c>
      <c r="AJ20429" s="188">
        <f t="shared" si="3888"/>
        <v>24.5</v>
      </c>
    </row>
    <row r="20430" spans="1:36" x14ac:dyDescent="0.2">
      <c r="A20430" s="188" t="s">
        <v>131</v>
      </c>
      <c r="B20430" s="188" t="s">
        <v>45</v>
      </c>
      <c r="D20430" s="188" t="s">
        <v>54</v>
      </c>
      <c r="E20430" s="246">
        <v>1.0993055555555555</v>
      </c>
      <c r="F20430" s="188">
        <v>1</v>
      </c>
      <c r="G20430" s="188">
        <v>5</v>
      </c>
      <c r="H20430" s="188">
        <v>0.2</v>
      </c>
      <c r="I20430" s="258">
        <v>0</v>
      </c>
      <c r="J20430" s="188">
        <v>0</v>
      </c>
      <c r="K20430" s="261"/>
      <c r="L20430" s="188">
        <v>0</v>
      </c>
      <c r="M20430" s="188">
        <v>0</v>
      </c>
      <c r="O20430" s="188">
        <v>3</v>
      </c>
      <c r="P20430" s="188">
        <v>11</v>
      </c>
      <c r="Q20430" s="188">
        <v>14</v>
      </c>
      <c r="R20430" s="188">
        <v>0</v>
      </c>
      <c r="S20430" s="188">
        <v>0</v>
      </c>
      <c r="T20430" s="188">
        <v>1</v>
      </c>
      <c r="U20430" s="188">
        <v>0</v>
      </c>
      <c r="V20430" s="188">
        <v>0</v>
      </c>
      <c r="W20430" s="188">
        <v>2</v>
      </c>
      <c r="X20430" s="237" t="str">
        <f t="shared" si="3883"/>
        <v>Ed Davis</v>
      </c>
      <c r="Y20430" s="237" t="str">
        <f t="shared" si="3879"/>
        <v>POR</v>
      </c>
      <c r="Z20430" s="237" t="str">
        <f t="shared" si="3877"/>
        <v>PF</v>
      </c>
      <c r="AA20430" s="237">
        <f t="shared" si="3880"/>
        <v>21.8</v>
      </c>
      <c r="AB20430" s="237" t="str">
        <f t="shared" si="3881"/>
        <v>NYK</v>
      </c>
      <c r="AC20430" s="244">
        <v>43165</v>
      </c>
      <c r="AD20430" s="237" t="str">
        <f t="shared" si="3884"/>
        <v>H</v>
      </c>
      <c r="AE20430" s="245">
        <f t="shared" si="3882"/>
        <v>26.383333333333333</v>
      </c>
      <c r="AF20430" s="269">
        <f t="shared" si="3885"/>
        <v>0.10371075166508088</v>
      </c>
      <c r="AG20430" s="237" t="str">
        <f t="shared" si="3878"/>
        <v>Ed Davis</v>
      </c>
      <c r="AH20430" s="269">
        <f t="shared" si="3886"/>
        <v>8.2277966052111212E-2</v>
      </c>
      <c r="AI20430" s="188" t="b">
        <f t="shared" si="3887"/>
        <v>0</v>
      </c>
      <c r="AJ20430" s="188">
        <f t="shared" si="3888"/>
        <v>23.5</v>
      </c>
    </row>
    <row r="20431" spans="1:36" x14ac:dyDescent="0.2">
      <c r="A20431" s="188" t="s">
        <v>43</v>
      </c>
      <c r="B20431" s="188" t="s">
        <v>45</v>
      </c>
      <c r="D20431" s="188" t="s">
        <v>54</v>
      </c>
      <c r="E20431" s="246">
        <v>1.0618055555555557</v>
      </c>
      <c r="F20431" s="188">
        <v>2</v>
      </c>
      <c r="G20431" s="188">
        <v>3</v>
      </c>
      <c r="H20431" s="188">
        <v>0.66700000000000004</v>
      </c>
      <c r="I20431" s="258">
        <v>2</v>
      </c>
      <c r="J20431" s="188">
        <v>2</v>
      </c>
      <c r="K20431" s="261">
        <v>1</v>
      </c>
      <c r="L20431" s="188">
        <v>0</v>
      </c>
      <c r="M20431" s="188">
        <v>0</v>
      </c>
      <c r="O20431" s="188">
        <v>0</v>
      </c>
      <c r="P20431" s="188">
        <v>3</v>
      </c>
      <c r="Q20431" s="188">
        <v>3</v>
      </c>
      <c r="R20431" s="188">
        <v>0</v>
      </c>
      <c r="S20431" s="188">
        <v>0</v>
      </c>
      <c r="T20431" s="188">
        <v>1</v>
      </c>
      <c r="U20431" s="188">
        <v>0</v>
      </c>
      <c r="V20431" s="188">
        <v>2</v>
      </c>
      <c r="W20431" s="188">
        <v>6</v>
      </c>
      <c r="X20431" s="237" t="str">
        <f t="shared" si="3883"/>
        <v>Al-Farouq Aminu</v>
      </c>
      <c r="Y20431" s="237" t="str">
        <f t="shared" si="3879"/>
        <v>POR</v>
      </c>
      <c r="Z20431" s="237" t="str">
        <f t="shared" si="3877"/>
        <v>SF</v>
      </c>
      <c r="AA20431" s="237">
        <f t="shared" si="3880"/>
        <v>12.6</v>
      </c>
      <c r="AB20431" s="237" t="str">
        <f t="shared" si="3881"/>
        <v>NYK</v>
      </c>
      <c r="AC20431" s="244">
        <v>43165</v>
      </c>
      <c r="AD20431" s="237" t="str">
        <f t="shared" si="3884"/>
        <v>H</v>
      </c>
      <c r="AE20431" s="245">
        <f t="shared" si="3882"/>
        <v>25.483333333333334</v>
      </c>
      <c r="AF20431" s="269">
        <f t="shared" si="3885"/>
        <v>5.9942911512844914E-2</v>
      </c>
      <c r="AG20431" s="237" t="str">
        <f t="shared" si="3878"/>
        <v>Al-Farouq Aminu</v>
      </c>
      <c r="AH20431" s="269">
        <f t="shared" si="3886"/>
        <v>5.1110276099604467E-2</v>
      </c>
      <c r="AI20431" s="188" t="b">
        <f t="shared" si="3887"/>
        <v>0</v>
      </c>
      <c r="AJ20431" s="188">
        <f t="shared" si="3888"/>
        <v>12.25</v>
      </c>
    </row>
    <row r="20432" spans="1:36" x14ac:dyDescent="0.2">
      <c r="A20432" s="188" t="s">
        <v>334</v>
      </c>
      <c r="B20432" s="188" t="s">
        <v>45</v>
      </c>
      <c r="D20432" s="188" t="s">
        <v>54</v>
      </c>
      <c r="E20432" s="247">
        <v>0.85486111111111107</v>
      </c>
      <c r="F20432" s="188">
        <v>3</v>
      </c>
      <c r="G20432" s="188">
        <v>7</v>
      </c>
      <c r="H20432" s="188">
        <v>0.42899999999999999</v>
      </c>
      <c r="I20432" s="258">
        <v>0</v>
      </c>
      <c r="J20432" s="188">
        <v>1</v>
      </c>
      <c r="K20432" s="261">
        <v>0</v>
      </c>
      <c r="L20432" s="188">
        <v>2</v>
      </c>
      <c r="M20432" s="188">
        <v>2</v>
      </c>
      <c r="N20432" s="188">
        <v>1</v>
      </c>
      <c r="O20432" s="188">
        <v>0</v>
      </c>
      <c r="P20432" s="188">
        <v>2</v>
      </c>
      <c r="Q20432" s="188">
        <v>2</v>
      </c>
      <c r="R20432" s="188">
        <v>4</v>
      </c>
      <c r="S20432" s="188">
        <v>0</v>
      </c>
      <c r="T20432" s="188">
        <v>1</v>
      </c>
      <c r="U20432" s="188">
        <v>4</v>
      </c>
      <c r="V20432" s="188">
        <v>1</v>
      </c>
      <c r="W20432" s="188">
        <v>8</v>
      </c>
      <c r="X20432" s="237" t="str">
        <f t="shared" si="3883"/>
        <v>Evan Turner</v>
      </c>
      <c r="Y20432" s="237" t="str">
        <f t="shared" si="3879"/>
        <v>POR</v>
      </c>
      <c r="Z20432" s="237" t="str">
        <f t="shared" si="3877"/>
        <v>SG</v>
      </c>
      <c r="AA20432" s="237">
        <f t="shared" si="3880"/>
        <v>15.399999999999999</v>
      </c>
      <c r="AB20432" s="237" t="str">
        <f t="shared" si="3881"/>
        <v>NYK</v>
      </c>
      <c r="AC20432" s="244">
        <v>43165</v>
      </c>
      <c r="AD20432" s="237" t="str">
        <f t="shared" si="3884"/>
        <v>H</v>
      </c>
      <c r="AE20432" s="245">
        <f t="shared" si="3882"/>
        <v>20.516666666666666</v>
      </c>
      <c r="AF20432" s="269">
        <f t="shared" si="3885"/>
        <v>7.3263558515699337E-2</v>
      </c>
      <c r="AG20432" s="237" t="str">
        <f t="shared" si="3878"/>
        <v>Evan Turner</v>
      </c>
      <c r="AH20432" s="269">
        <f t="shared" si="3886"/>
        <v>0.25139280596176206</v>
      </c>
      <c r="AI20432" s="188" t="b">
        <f t="shared" si="3887"/>
        <v>0</v>
      </c>
      <c r="AJ20432" s="188">
        <f t="shared" si="3888"/>
        <v>19</v>
      </c>
    </row>
    <row r="20433" spans="1:36" x14ac:dyDescent="0.2">
      <c r="A20433" s="188" t="s">
        <v>399</v>
      </c>
      <c r="B20433" s="188" t="s">
        <v>45</v>
      </c>
      <c r="D20433" s="188" t="s">
        <v>54</v>
      </c>
      <c r="E20433" s="247">
        <v>0.14027777777777778</v>
      </c>
      <c r="F20433" s="188">
        <v>0</v>
      </c>
      <c r="G20433" s="188">
        <v>1</v>
      </c>
      <c r="H20433" s="188">
        <v>0</v>
      </c>
      <c r="I20433" s="258">
        <v>0</v>
      </c>
      <c r="J20433" s="188">
        <v>0</v>
      </c>
      <c r="K20433" s="261"/>
      <c r="L20433" s="188">
        <v>0</v>
      </c>
      <c r="M20433" s="188">
        <v>0</v>
      </c>
      <c r="O20433" s="188">
        <v>0</v>
      </c>
      <c r="P20433" s="188">
        <v>0</v>
      </c>
      <c r="Q20433" s="188">
        <v>0</v>
      </c>
      <c r="R20433" s="188">
        <v>0</v>
      </c>
      <c r="S20433" s="188">
        <v>0</v>
      </c>
      <c r="T20433" s="188">
        <v>1</v>
      </c>
      <c r="U20433" s="188">
        <v>0</v>
      </c>
      <c r="V20433" s="188">
        <v>0</v>
      </c>
      <c r="W20433" s="188">
        <v>0</v>
      </c>
      <c r="X20433" s="237" t="str">
        <f t="shared" si="3883"/>
        <v>Jake Layman</v>
      </c>
      <c r="Y20433" s="237" t="str">
        <f t="shared" si="3879"/>
        <v>POR</v>
      </c>
      <c r="Z20433" s="237" t="str">
        <f t="shared" si="3877"/>
        <v>SF</v>
      </c>
      <c r="AA20433" s="237">
        <f t="shared" si="3880"/>
        <v>3</v>
      </c>
      <c r="AB20433" s="237" t="str">
        <f t="shared" si="3881"/>
        <v>NYK</v>
      </c>
      <c r="AC20433" s="244">
        <v>43165</v>
      </c>
      <c r="AD20433" s="237" t="str">
        <f t="shared" si="3884"/>
        <v>H</v>
      </c>
      <c r="AE20433" s="245">
        <f t="shared" si="3882"/>
        <v>3.3666666666666667</v>
      </c>
      <c r="AF20433" s="269">
        <f t="shared" si="3885"/>
        <v>1.4272121788772598E-2</v>
      </c>
      <c r="AG20433" s="237" t="str">
        <f t="shared" si="3878"/>
        <v>Jake Layman</v>
      </c>
      <c r="AH20433" s="269">
        <f t="shared" si="3886"/>
        <v>0.12895645570345748</v>
      </c>
      <c r="AI20433" s="188" t="b">
        <f t="shared" si="3887"/>
        <v>0</v>
      </c>
      <c r="AJ20433" s="188">
        <f t="shared" si="3888"/>
        <v>2.5</v>
      </c>
    </row>
    <row r="20434" spans="1:36" x14ac:dyDescent="0.2">
      <c r="A20434" s="188" t="s">
        <v>570</v>
      </c>
      <c r="B20434" s="188" t="s">
        <v>45</v>
      </c>
      <c r="D20434" s="188" t="s">
        <v>54</v>
      </c>
      <c r="E20434" s="247">
        <v>0.125</v>
      </c>
      <c r="F20434" s="188">
        <v>1</v>
      </c>
      <c r="G20434" s="188">
        <v>1</v>
      </c>
      <c r="H20434" s="188">
        <v>1</v>
      </c>
      <c r="I20434" s="258">
        <v>0</v>
      </c>
      <c r="J20434" s="188">
        <v>0</v>
      </c>
      <c r="K20434" s="261"/>
      <c r="L20434" s="188">
        <v>0</v>
      </c>
      <c r="M20434" s="188">
        <v>0</v>
      </c>
      <c r="O20434" s="188">
        <v>1</v>
      </c>
      <c r="P20434" s="188">
        <v>0</v>
      </c>
      <c r="Q20434" s="188">
        <v>1</v>
      </c>
      <c r="R20434" s="188">
        <v>0</v>
      </c>
      <c r="S20434" s="188">
        <v>0</v>
      </c>
      <c r="T20434" s="188">
        <v>0</v>
      </c>
      <c r="U20434" s="188">
        <v>0</v>
      </c>
      <c r="V20434" s="188">
        <v>0</v>
      </c>
      <c r="W20434" s="188">
        <v>2</v>
      </c>
      <c r="X20434" s="237" t="str">
        <f t="shared" si="3883"/>
        <v>Caleb Swanigan</v>
      </c>
      <c r="Y20434" s="237" t="str">
        <f t="shared" si="3879"/>
        <v>POR</v>
      </c>
      <c r="Z20434" s="237" t="str">
        <f t="shared" si="3877"/>
        <v>PF</v>
      </c>
      <c r="AA20434" s="237">
        <f t="shared" si="3880"/>
        <v>3.2</v>
      </c>
      <c r="AB20434" s="237" t="str">
        <f t="shared" si="3881"/>
        <v>NYK</v>
      </c>
      <c r="AC20434" s="244">
        <v>43165</v>
      </c>
      <c r="AD20434" s="237" t="str">
        <f t="shared" si="3884"/>
        <v>H</v>
      </c>
      <c r="AE20434" s="245">
        <f t="shared" si="3882"/>
        <v>3</v>
      </c>
      <c r="AF20434" s="269">
        <f t="shared" si="3885"/>
        <v>1.5223596574690773E-2</v>
      </c>
      <c r="AG20434" s="237" t="str">
        <f t="shared" si="3878"/>
        <v>Caleb Swanigan</v>
      </c>
      <c r="AH20434" s="269">
        <f t="shared" si="3886"/>
        <v>0.14471780028943559</v>
      </c>
      <c r="AI20434" s="188" t="b">
        <f t="shared" si="3887"/>
        <v>0</v>
      </c>
      <c r="AJ20434" s="188">
        <f t="shared" si="3888"/>
        <v>3.75</v>
      </c>
    </row>
    <row r="20435" spans="1:36" x14ac:dyDescent="0.2">
      <c r="A20435" s="188" t="s">
        <v>694</v>
      </c>
      <c r="B20435" s="188" t="s">
        <v>45</v>
      </c>
      <c r="D20435" s="188" t="s">
        <v>54</v>
      </c>
      <c r="E20435" s="247">
        <v>0.125</v>
      </c>
      <c r="F20435" s="188">
        <v>0</v>
      </c>
      <c r="G20435" s="188">
        <v>0</v>
      </c>
      <c r="H20435" s="188"/>
      <c r="I20435" s="258">
        <v>0</v>
      </c>
      <c r="J20435" s="188">
        <v>0</v>
      </c>
      <c r="K20435" s="261"/>
      <c r="L20435" s="188">
        <v>1</v>
      </c>
      <c r="M20435" s="188">
        <v>2</v>
      </c>
      <c r="N20435" s="188">
        <v>0.5</v>
      </c>
      <c r="O20435" s="188">
        <v>0</v>
      </c>
      <c r="P20435" s="188">
        <v>1</v>
      </c>
      <c r="Q20435" s="188">
        <v>1</v>
      </c>
      <c r="R20435" s="188">
        <v>0</v>
      </c>
      <c r="S20435" s="188">
        <v>0</v>
      </c>
      <c r="T20435" s="188">
        <v>0</v>
      </c>
      <c r="U20435" s="188">
        <v>1</v>
      </c>
      <c r="V20435" s="188">
        <v>1</v>
      </c>
      <c r="W20435" s="188">
        <v>1</v>
      </c>
      <c r="X20435" s="237" t="str">
        <f t="shared" si="3883"/>
        <v>Wade Baldwin</v>
      </c>
      <c r="Y20435" s="237" t="str">
        <f t="shared" si="3879"/>
        <v>POR</v>
      </c>
      <c r="Z20435" s="237" t="str">
        <f t="shared" si="3877"/>
        <v>PG</v>
      </c>
      <c r="AA20435" s="237">
        <f t="shared" si="3880"/>
        <v>1.2000000000000002</v>
      </c>
      <c r="AB20435" s="237" t="str">
        <f t="shared" si="3881"/>
        <v>NYK</v>
      </c>
      <c r="AC20435" s="244">
        <v>43165</v>
      </c>
      <c r="AD20435" s="237" t="str">
        <f t="shared" si="3884"/>
        <v>H</v>
      </c>
      <c r="AE20435" s="245">
        <f t="shared" si="3882"/>
        <v>3</v>
      </c>
      <c r="AF20435" s="269">
        <f t="shared" si="3885"/>
        <v>5.7088487155090399E-3</v>
      </c>
      <c r="AG20435" s="237" t="str">
        <f t="shared" si="3878"/>
        <v>Wade Baldwin</v>
      </c>
      <c r="AH20435" s="269">
        <f t="shared" si="3886"/>
        <v>0.27206946454413888</v>
      </c>
      <c r="AI20435" s="188" t="b">
        <f t="shared" si="3887"/>
        <v>0</v>
      </c>
      <c r="AJ20435" s="188">
        <f t="shared" si="3888"/>
        <v>1.75</v>
      </c>
    </row>
    <row r="20436" spans="1:36" x14ac:dyDescent="0.2">
      <c r="A20436" s="188" t="s">
        <v>555</v>
      </c>
      <c r="B20436" s="188" t="s">
        <v>74</v>
      </c>
      <c r="C20436" s="188" t="s">
        <v>373</v>
      </c>
      <c r="D20436" s="188" t="s">
        <v>107</v>
      </c>
      <c r="E20436" s="246">
        <v>1.2</v>
      </c>
      <c r="F20436" s="188">
        <v>6</v>
      </c>
      <c r="G20436" s="188">
        <v>12</v>
      </c>
      <c r="H20436" s="188">
        <v>0.5</v>
      </c>
      <c r="I20436" s="258">
        <v>0</v>
      </c>
      <c r="J20436" s="188">
        <v>1</v>
      </c>
      <c r="K20436" s="261">
        <v>0</v>
      </c>
      <c r="L20436" s="188">
        <v>2</v>
      </c>
      <c r="M20436" s="188">
        <v>2</v>
      </c>
      <c r="N20436" s="188">
        <v>1</v>
      </c>
      <c r="O20436" s="188">
        <v>1</v>
      </c>
      <c r="P20436" s="188">
        <v>2</v>
      </c>
      <c r="Q20436" s="188">
        <v>3</v>
      </c>
      <c r="R20436" s="188">
        <v>3</v>
      </c>
      <c r="S20436" s="188">
        <v>1</v>
      </c>
      <c r="T20436" s="188">
        <v>0</v>
      </c>
      <c r="U20436" s="188">
        <v>2</v>
      </c>
      <c r="V20436" s="188">
        <v>3</v>
      </c>
      <c r="W20436" s="188">
        <v>14</v>
      </c>
      <c r="X20436" s="237" t="str">
        <f t="shared" si="3883"/>
        <v>John Collins</v>
      </c>
      <c r="Y20436" s="237" t="str">
        <f t="shared" si="3879"/>
        <v>ATL</v>
      </c>
      <c r="Z20436" s="237" t="str">
        <f t="shared" si="3877"/>
        <v>PF</v>
      </c>
      <c r="AA20436" s="237">
        <f t="shared" si="3880"/>
        <v>23.1</v>
      </c>
      <c r="AB20436" s="237" t="str">
        <f t="shared" si="3881"/>
        <v>TOR</v>
      </c>
      <c r="AC20436" s="244">
        <v>43165</v>
      </c>
      <c r="AD20436" s="237" t="str">
        <f t="shared" si="3884"/>
        <v>A</v>
      </c>
      <c r="AE20436" s="245">
        <f t="shared" si="3882"/>
        <v>28.799999999999997</v>
      </c>
      <c r="AF20436" s="269">
        <f t="shared" si="3885"/>
        <v>0.11737804878048784</v>
      </c>
      <c r="AG20436" s="237" t="str">
        <f t="shared" si="3878"/>
        <v>John Collins</v>
      </c>
      <c r="AH20436" s="269">
        <f t="shared" si="3886"/>
        <v>0.22496371552975336</v>
      </c>
      <c r="AI20436" s="188" t="b">
        <f t="shared" si="3887"/>
        <v>0</v>
      </c>
      <c r="AJ20436" s="188">
        <f t="shared" si="3888"/>
        <v>26.25</v>
      </c>
    </row>
    <row r="20437" spans="1:36" x14ac:dyDescent="0.2">
      <c r="A20437" s="188" t="s">
        <v>73</v>
      </c>
      <c r="B20437" s="188" t="s">
        <v>74</v>
      </c>
      <c r="C20437" s="188" t="s">
        <v>373</v>
      </c>
      <c r="D20437" s="188" t="s">
        <v>107</v>
      </c>
      <c r="E20437" s="246">
        <v>1.1763888888888889</v>
      </c>
      <c r="F20437" s="188">
        <v>6</v>
      </c>
      <c r="G20437" s="188">
        <v>8</v>
      </c>
      <c r="H20437" s="188">
        <v>0.75</v>
      </c>
      <c r="I20437" s="258">
        <v>2</v>
      </c>
      <c r="J20437" s="188">
        <v>3</v>
      </c>
      <c r="K20437" s="261">
        <v>0.66700000000000004</v>
      </c>
      <c r="L20437" s="188">
        <v>0</v>
      </c>
      <c r="M20437" s="188">
        <v>0</v>
      </c>
      <c r="O20437" s="188">
        <v>0</v>
      </c>
      <c r="P20437" s="188">
        <v>1</v>
      </c>
      <c r="Q20437" s="188">
        <v>1</v>
      </c>
      <c r="R20437" s="188">
        <v>5</v>
      </c>
      <c r="S20437" s="188">
        <v>2</v>
      </c>
      <c r="T20437" s="188">
        <v>0</v>
      </c>
      <c r="U20437" s="188">
        <v>4</v>
      </c>
      <c r="V20437" s="188">
        <v>3</v>
      </c>
      <c r="W20437" s="188">
        <v>14</v>
      </c>
      <c r="X20437" s="237" t="str">
        <f t="shared" si="3883"/>
        <v>Kent Bazemore</v>
      </c>
      <c r="Y20437" s="237" t="str">
        <f t="shared" si="3879"/>
        <v>ATL</v>
      </c>
      <c r="Z20437" s="237" t="str">
        <f t="shared" ref="Z20437:Z20481" si="3889">VLOOKUP(X20437,BBRef,2,FALSE)</f>
        <v>SF</v>
      </c>
      <c r="AA20437" s="237">
        <f t="shared" si="3880"/>
        <v>24.7</v>
      </c>
      <c r="AB20437" s="237" t="str">
        <f t="shared" si="3881"/>
        <v>TOR</v>
      </c>
      <c r="AC20437" s="244">
        <v>43165</v>
      </c>
      <c r="AD20437" s="237" t="str">
        <f t="shared" si="3884"/>
        <v>A</v>
      </c>
      <c r="AE20437" s="245">
        <f t="shared" si="3882"/>
        <v>28.233333333333334</v>
      </c>
      <c r="AF20437" s="269">
        <f t="shared" si="3885"/>
        <v>0.12550813008130085</v>
      </c>
      <c r="AG20437" s="237" t="str">
        <f t="shared" ref="AG20437:AG20481" si="3890">X20437</f>
        <v>Kent Bazemore</v>
      </c>
      <c r="AH20437" s="269">
        <f t="shared" si="3886"/>
        <v>0.18506364990069968</v>
      </c>
      <c r="AI20437" s="188" t="b">
        <f t="shared" si="3887"/>
        <v>0</v>
      </c>
      <c r="AJ20437" s="188">
        <f t="shared" si="3888"/>
        <v>29.25</v>
      </c>
    </row>
    <row r="20438" spans="1:36" x14ac:dyDescent="0.2">
      <c r="A20438" s="188" t="s">
        <v>132</v>
      </c>
      <c r="B20438" s="188" t="s">
        <v>74</v>
      </c>
      <c r="C20438" s="188" t="s">
        <v>373</v>
      </c>
      <c r="D20438" s="188" t="s">
        <v>107</v>
      </c>
      <c r="E20438" s="246">
        <v>1.1145833333333333</v>
      </c>
      <c r="F20438" s="188">
        <v>4</v>
      </c>
      <c r="G20438" s="188">
        <v>6</v>
      </c>
      <c r="H20438" s="188">
        <v>0.66700000000000004</v>
      </c>
      <c r="I20438" s="258">
        <v>0</v>
      </c>
      <c r="J20438" s="188">
        <v>2</v>
      </c>
      <c r="K20438" s="261">
        <v>0</v>
      </c>
      <c r="L20438" s="188">
        <v>4</v>
      </c>
      <c r="M20438" s="188">
        <v>4</v>
      </c>
      <c r="N20438" s="188">
        <v>1</v>
      </c>
      <c r="O20438" s="188">
        <v>3</v>
      </c>
      <c r="P20438" s="188">
        <v>7</v>
      </c>
      <c r="Q20438" s="188">
        <v>10</v>
      </c>
      <c r="R20438" s="188">
        <v>2</v>
      </c>
      <c r="S20438" s="188">
        <v>1</v>
      </c>
      <c r="T20438" s="188">
        <v>3</v>
      </c>
      <c r="U20438" s="188">
        <v>1</v>
      </c>
      <c r="V20438" s="188">
        <v>5</v>
      </c>
      <c r="W20438" s="188">
        <v>12</v>
      </c>
      <c r="X20438" s="237" t="str">
        <f t="shared" si="3883"/>
        <v>Dewayne Dedmon</v>
      </c>
      <c r="Y20438" s="237" t="str">
        <f t="shared" si="3879"/>
        <v>ATL</v>
      </c>
      <c r="Z20438" s="237" t="str">
        <f t="shared" si="3889"/>
        <v>C</v>
      </c>
      <c r="AA20438" s="237">
        <f t="shared" si="3880"/>
        <v>38</v>
      </c>
      <c r="AB20438" s="237" t="str">
        <f t="shared" si="3881"/>
        <v>TOR</v>
      </c>
      <c r="AC20438" s="244">
        <v>43165</v>
      </c>
      <c r="AD20438" s="237" t="str">
        <f t="shared" si="3884"/>
        <v>A</v>
      </c>
      <c r="AE20438" s="245">
        <f t="shared" si="3882"/>
        <v>26.75</v>
      </c>
      <c r="AF20438" s="269">
        <f t="shared" si="3885"/>
        <v>0.19308943089430899</v>
      </c>
      <c r="AG20438" s="237" t="str">
        <f t="shared" si="3890"/>
        <v>Dewayne Dedmon</v>
      </c>
      <c r="AH20438" s="269">
        <f t="shared" si="3886"/>
        <v>0.14258779485370918</v>
      </c>
      <c r="AI20438" s="188" t="b">
        <f t="shared" si="3887"/>
        <v>0</v>
      </c>
      <c r="AJ20438" s="188">
        <f t="shared" si="3888"/>
        <v>40</v>
      </c>
    </row>
    <row r="20439" spans="1:36" x14ac:dyDescent="0.2">
      <c r="A20439" s="188" t="s">
        <v>309</v>
      </c>
      <c r="B20439" s="188" t="s">
        <v>74</v>
      </c>
      <c r="C20439" s="188" t="s">
        <v>373</v>
      </c>
      <c r="D20439" s="188" t="s">
        <v>107</v>
      </c>
      <c r="E20439" s="246">
        <v>1.1576388888888889</v>
      </c>
      <c r="F20439" s="188">
        <v>4</v>
      </c>
      <c r="G20439" s="188">
        <v>13</v>
      </c>
      <c r="H20439" s="188">
        <v>0.308</v>
      </c>
      <c r="I20439" s="258">
        <v>2</v>
      </c>
      <c r="J20439" s="188">
        <v>3</v>
      </c>
      <c r="K20439" s="261">
        <v>0.66700000000000004</v>
      </c>
      <c r="L20439" s="188">
        <v>1</v>
      </c>
      <c r="M20439" s="188">
        <v>2</v>
      </c>
      <c r="N20439" s="188">
        <v>0.5</v>
      </c>
      <c r="O20439" s="188">
        <v>0</v>
      </c>
      <c r="P20439" s="188">
        <v>3</v>
      </c>
      <c r="Q20439" s="188">
        <v>3</v>
      </c>
      <c r="R20439" s="188">
        <v>3</v>
      </c>
      <c r="S20439" s="188">
        <v>1</v>
      </c>
      <c r="T20439" s="188">
        <v>0</v>
      </c>
      <c r="U20439" s="188">
        <v>4</v>
      </c>
      <c r="V20439" s="188">
        <v>1</v>
      </c>
      <c r="W20439" s="188">
        <v>11</v>
      </c>
      <c r="X20439" s="237" t="str">
        <f t="shared" si="3883"/>
        <v>Dennis Schroder</v>
      </c>
      <c r="Y20439" s="237" t="str">
        <f t="shared" ref="Y20439:Y20502" si="3891">$B20439</f>
        <v>ATL</v>
      </c>
      <c r="Z20439" s="237" t="str">
        <f t="shared" si="3889"/>
        <v>PG</v>
      </c>
      <c r="AA20439" s="237">
        <f t="shared" ref="AA20439:AA20502" si="3892">$W20439+($Q20439*1.2)+($R20439*1.5)+(3*$S20439)+(3*$T20439)+($U20439*-1)</f>
        <v>18.100000000000001</v>
      </c>
      <c r="AB20439" s="237" t="str">
        <f t="shared" ref="AB20439:AB20502" si="3893">$D20439</f>
        <v>TOR</v>
      </c>
      <c r="AC20439" s="244">
        <v>43165</v>
      </c>
      <c r="AD20439" s="237" t="str">
        <f t="shared" si="3884"/>
        <v>A</v>
      </c>
      <c r="AE20439" s="245">
        <f t="shared" ref="AE20439:AE20502" si="3894">$E20439*24</f>
        <v>27.783333333333331</v>
      </c>
      <c r="AF20439" s="269">
        <f t="shared" si="3885"/>
        <v>9.1971544715447176E-2</v>
      </c>
      <c r="AG20439" s="237" t="str">
        <f t="shared" si="3890"/>
        <v>Dennis Schroder</v>
      </c>
      <c r="AH20439" s="269">
        <f t="shared" si="3886"/>
        <v>0.28021101149871636</v>
      </c>
      <c r="AI20439" s="188" t="b">
        <f t="shared" si="3887"/>
        <v>0</v>
      </c>
      <c r="AJ20439" s="188">
        <f t="shared" si="3888"/>
        <v>21.75</v>
      </c>
    </row>
    <row r="20440" spans="1:36" x14ac:dyDescent="0.2">
      <c r="A20440" s="188" t="s">
        <v>608</v>
      </c>
      <c r="B20440" s="188" t="s">
        <v>74</v>
      </c>
      <c r="C20440" s="188" t="s">
        <v>373</v>
      </c>
      <c r="D20440" s="188" t="s">
        <v>107</v>
      </c>
      <c r="E20440" s="246">
        <v>1.0416666666666667</v>
      </c>
      <c r="F20440" s="188">
        <v>4</v>
      </c>
      <c r="G20440" s="188">
        <v>13</v>
      </c>
      <c r="H20440" s="188">
        <v>0.308</v>
      </c>
      <c r="I20440" s="258">
        <v>0</v>
      </c>
      <c r="J20440" s="188">
        <v>4</v>
      </c>
      <c r="K20440" s="261">
        <v>0</v>
      </c>
      <c r="L20440" s="188">
        <v>2</v>
      </c>
      <c r="M20440" s="188">
        <v>3</v>
      </c>
      <c r="N20440" s="188">
        <v>0.66700000000000004</v>
      </c>
      <c r="O20440" s="188">
        <v>0</v>
      </c>
      <c r="P20440" s="188">
        <v>3</v>
      </c>
      <c r="Q20440" s="188">
        <v>3</v>
      </c>
      <c r="R20440" s="188">
        <v>1</v>
      </c>
      <c r="S20440" s="188">
        <v>0</v>
      </c>
      <c r="T20440" s="188">
        <v>0</v>
      </c>
      <c r="U20440" s="188">
        <v>3</v>
      </c>
      <c r="V20440" s="188">
        <v>6</v>
      </c>
      <c r="W20440" s="188">
        <v>10</v>
      </c>
      <c r="X20440" s="237" t="str">
        <f t="shared" si="3883"/>
        <v>Tyler Dorsey</v>
      </c>
      <c r="Y20440" s="237" t="str">
        <f t="shared" si="3891"/>
        <v>ATL</v>
      </c>
      <c r="Z20440" s="237" t="str">
        <f t="shared" si="3889"/>
        <v>SG</v>
      </c>
      <c r="AA20440" s="237">
        <f t="shared" si="3892"/>
        <v>12.1</v>
      </c>
      <c r="AB20440" s="237" t="str">
        <f t="shared" si="3893"/>
        <v>TOR</v>
      </c>
      <c r="AC20440" s="244">
        <v>43165</v>
      </c>
      <c r="AD20440" s="237" t="str">
        <f t="shared" si="3884"/>
        <v>A</v>
      </c>
      <c r="AE20440" s="245">
        <f t="shared" si="3894"/>
        <v>25</v>
      </c>
      <c r="AF20440" s="269">
        <f t="shared" si="3885"/>
        <v>6.1483739837398389E-2</v>
      </c>
      <c r="AG20440" s="237" t="str">
        <f t="shared" si="3890"/>
        <v>Tyler Dorsey</v>
      </c>
      <c r="AH20440" s="269">
        <f t="shared" si="3886"/>
        <v>0.30165457184325112</v>
      </c>
      <c r="AI20440" s="188" t="b">
        <f t="shared" si="3887"/>
        <v>0</v>
      </c>
      <c r="AJ20440" s="188">
        <f t="shared" si="3888"/>
        <v>14.25</v>
      </c>
    </row>
    <row r="20441" spans="1:36" x14ac:dyDescent="0.2">
      <c r="A20441" s="188" t="s">
        <v>556</v>
      </c>
      <c r="B20441" s="188" t="s">
        <v>74</v>
      </c>
      <c r="C20441" s="188" t="s">
        <v>373</v>
      </c>
      <c r="D20441" s="188" t="s">
        <v>107</v>
      </c>
      <c r="E20441" s="246">
        <v>1.2180555555555557</v>
      </c>
      <c r="F20441" s="188">
        <v>3</v>
      </c>
      <c r="G20441" s="188">
        <v>6</v>
      </c>
      <c r="H20441" s="188">
        <v>0.5</v>
      </c>
      <c r="I20441" s="258">
        <v>2</v>
      </c>
      <c r="J20441" s="188">
        <v>5</v>
      </c>
      <c r="K20441" s="261">
        <v>0.4</v>
      </c>
      <c r="L20441" s="188">
        <v>1</v>
      </c>
      <c r="M20441" s="188">
        <v>2</v>
      </c>
      <c r="N20441" s="188">
        <v>0.5</v>
      </c>
      <c r="O20441" s="188">
        <v>0</v>
      </c>
      <c r="P20441" s="188">
        <v>8</v>
      </c>
      <c r="Q20441" s="188">
        <v>8</v>
      </c>
      <c r="R20441" s="188">
        <v>3</v>
      </c>
      <c r="S20441" s="188">
        <v>1</v>
      </c>
      <c r="T20441" s="188">
        <v>2</v>
      </c>
      <c r="U20441" s="188">
        <v>2</v>
      </c>
      <c r="V20441" s="188">
        <v>0</v>
      </c>
      <c r="W20441" s="188">
        <v>9</v>
      </c>
      <c r="X20441" s="237" t="str">
        <f t="shared" si="3883"/>
        <v>Taurean Waller-Prince</v>
      </c>
      <c r="Y20441" s="237" t="str">
        <f t="shared" si="3891"/>
        <v>ATL</v>
      </c>
      <c r="Z20441" s="237" t="str">
        <f t="shared" si="3889"/>
        <v>SF</v>
      </c>
      <c r="AA20441" s="237">
        <f t="shared" si="3892"/>
        <v>30.1</v>
      </c>
      <c r="AB20441" s="237" t="str">
        <f t="shared" si="3893"/>
        <v>TOR</v>
      </c>
      <c r="AC20441" s="244">
        <v>43165</v>
      </c>
      <c r="AD20441" s="237" t="str">
        <f t="shared" si="3884"/>
        <v>A</v>
      </c>
      <c r="AE20441" s="245">
        <f t="shared" si="3894"/>
        <v>29.233333333333334</v>
      </c>
      <c r="AF20441" s="269">
        <f t="shared" si="3885"/>
        <v>0.15294715447154475</v>
      </c>
      <c r="AG20441" s="237" t="str">
        <f t="shared" si="3890"/>
        <v>Taurean Waller-Prince</v>
      </c>
      <c r="AH20441" s="269">
        <f t="shared" si="3886"/>
        <v>0.13226247945810779</v>
      </c>
      <c r="AI20441" s="188" t="b">
        <f t="shared" si="3887"/>
        <v>0</v>
      </c>
      <c r="AJ20441" s="188">
        <f t="shared" si="3888"/>
        <v>32</v>
      </c>
    </row>
    <row r="20442" spans="1:36" x14ac:dyDescent="0.2">
      <c r="A20442" s="188" t="s">
        <v>286</v>
      </c>
      <c r="B20442" s="188" t="s">
        <v>74</v>
      </c>
      <c r="C20442" s="188" t="s">
        <v>373</v>
      </c>
      <c r="D20442" s="188" t="s">
        <v>107</v>
      </c>
      <c r="E20442" s="247">
        <v>0.6020833333333333</v>
      </c>
      <c r="F20442" s="188">
        <v>4</v>
      </c>
      <c r="G20442" s="188">
        <v>9</v>
      </c>
      <c r="H20442" s="188">
        <v>0.44400000000000001</v>
      </c>
      <c r="I20442" s="258">
        <v>0</v>
      </c>
      <c r="J20442" s="188">
        <v>0</v>
      </c>
      <c r="K20442" s="261"/>
      <c r="L20442" s="188">
        <v>1</v>
      </c>
      <c r="M20442" s="188">
        <v>2</v>
      </c>
      <c r="N20442" s="188">
        <v>0.5</v>
      </c>
      <c r="O20442" s="188">
        <v>6</v>
      </c>
      <c r="P20442" s="188">
        <v>3</v>
      </c>
      <c r="Q20442" s="188">
        <v>9</v>
      </c>
      <c r="R20442" s="188">
        <v>0</v>
      </c>
      <c r="S20442" s="188">
        <v>0</v>
      </c>
      <c r="T20442" s="188">
        <v>1</v>
      </c>
      <c r="U20442" s="188">
        <v>1</v>
      </c>
      <c r="V20442" s="188">
        <v>4</v>
      </c>
      <c r="W20442" s="188">
        <v>9</v>
      </c>
      <c r="X20442" s="237" t="str">
        <f t="shared" si="3883"/>
        <v>Miles Plumlee</v>
      </c>
      <c r="Y20442" s="237" t="str">
        <f t="shared" si="3891"/>
        <v>ATL</v>
      </c>
      <c r="Z20442" s="237" t="str">
        <f t="shared" si="3889"/>
        <v>C</v>
      </c>
      <c r="AA20442" s="237">
        <f t="shared" si="3892"/>
        <v>21.799999999999997</v>
      </c>
      <c r="AB20442" s="237" t="str">
        <f t="shared" si="3893"/>
        <v>TOR</v>
      </c>
      <c r="AC20442" s="244">
        <v>43165</v>
      </c>
      <c r="AD20442" s="237" t="str">
        <f t="shared" si="3884"/>
        <v>A</v>
      </c>
      <c r="AE20442" s="245">
        <f t="shared" si="3894"/>
        <v>14.45</v>
      </c>
      <c r="AF20442" s="269">
        <f t="shared" si="3885"/>
        <v>0.11077235772357724</v>
      </c>
      <c r="AG20442" s="237" t="str">
        <f t="shared" si="3890"/>
        <v>Miles Plumlee</v>
      </c>
      <c r="AH20442" s="269">
        <f t="shared" si="3886"/>
        <v>0.32784086058225914</v>
      </c>
      <c r="AI20442" s="188" t="b">
        <f t="shared" si="3887"/>
        <v>0</v>
      </c>
      <c r="AJ20442" s="188">
        <f t="shared" si="3888"/>
        <v>25.25</v>
      </c>
    </row>
    <row r="20443" spans="1:36" x14ac:dyDescent="0.2">
      <c r="A20443" s="188" t="s">
        <v>270</v>
      </c>
      <c r="B20443" s="188" t="s">
        <v>74</v>
      </c>
      <c r="C20443" s="188" t="s">
        <v>373</v>
      </c>
      <c r="D20443" s="188" t="s">
        <v>107</v>
      </c>
      <c r="E20443" s="247">
        <v>0.77847222222222223</v>
      </c>
      <c r="F20443" s="188">
        <v>0</v>
      </c>
      <c r="G20443" s="188">
        <v>2</v>
      </c>
      <c r="H20443" s="188">
        <v>0</v>
      </c>
      <c r="I20443" s="258">
        <v>0</v>
      </c>
      <c r="J20443" s="188">
        <v>1</v>
      </c>
      <c r="K20443" s="261">
        <v>0</v>
      </c>
      <c r="L20443" s="188">
        <v>5</v>
      </c>
      <c r="M20443" s="188">
        <v>6</v>
      </c>
      <c r="N20443" s="188">
        <v>0.83299999999999996</v>
      </c>
      <c r="O20443" s="188">
        <v>0</v>
      </c>
      <c r="P20443" s="188">
        <v>1</v>
      </c>
      <c r="Q20443" s="188">
        <v>1</v>
      </c>
      <c r="R20443" s="188">
        <v>0</v>
      </c>
      <c r="S20443" s="188">
        <v>1</v>
      </c>
      <c r="T20443" s="188">
        <v>0</v>
      </c>
      <c r="U20443" s="188">
        <v>0</v>
      </c>
      <c r="V20443" s="188">
        <v>1</v>
      </c>
      <c r="W20443" s="188">
        <v>5</v>
      </c>
      <c r="X20443" s="237" t="str">
        <f t="shared" si="3883"/>
        <v>Mike Muscala</v>
      </c>
      <c r="Y20443" s="237" t="str">
        <f t="shared" si="3891"/>
        <v>ATL</v>
      </c>
      <c r="Z20443" s="237" t="str">
        <f t="shared" si="3889"/>
        <v>PF</v>
      </c>
      <c r="AA20443" s="237">
        <f t="shared" si="3892"/>
        <v>9.1999999999999993</v>
      </c>
      <c r="AB20443" s="237" t="str">
        <f t="shared" si="3893"/>
        <v>TOR</v>
      </c>
      <c r="AC20443" s="244">
        <v>43165</v>
      </c>
      <c r="AD20443" s="237" t="str">
        <f t="shared" si="3884"/>
        <v>A</v>
      </c>
      <c r="AE20443" s="245">
        <f t="shared" si="3894"/>
        <v>18.683333333333334</v>
      </c>
      <c r="AF20443" s="269">
        <f t="shared" si="3885"/>
        <v>4.6747967479674801E-2</v>
      </c>
      <c r="AG20443" s="237" t="str">
        <f t="shared" si="3890"/>
        <v>Mike Muscala</v>
      </c>
      <c r="AH20443" s="269">
        <f t="shared" si="3886"/>
        <v>0.10813484228393427</v>
      </c>
      <c r="AI20443" s="188" t="b">
        <f t="shared" si="3887"/>
        <v>0</v>
      </c>
      <c r="AJ20443" s="188">
        <f t="shared" si="3888"/>
        <v>9.25</v>
      </c>
    </row>
    <row r="20444" spans="1:36" x14ac:dyDescent="0.2">
      <c r="A20444" s="188" t="s">
        <v>746</v>
      </c>
      <c r="B20444" s="188" t="s">
        <v>74</v>
      </c>
      <c r="C20444" s="188" t="s">
        <v>373</v>
      </c>
      <c r="D20444" s="188" t="s">
        <v>107</v>
      </c>
      <c r="E20444" s="247">
        <v>0.82152777777777775</v>
      </c>
      <c r="F20444" s="188">
        <v>2</v>
      </c>
      <c r="G20444" s="188">
        <v>4</v>
      </c>
      <c r="H20444" s="188">
        <v>0.5</v>
      </c>
      <c r="I20444" s="258">
        <v>0</v>
      </c>
      <c r="J20444" s="188">
        <v>1</v>
      </c>
      <c r="K20444" s="261">
        <v>0</v>
      </c>
      <c r="L20444" s="188">
        <v>0</v>
      </c>
      <c r="M20444" s="188">
        <v>0</v>
      </c>
      <c r="O20444" s="188">
        <v>1</v>
      </c>
      <c r="P20444" s="188">
        <v>4</v>
      </c>
      <c r="Q20444" s="188">
        <v>5</v>
      </c>
      <c r="R20444" s="188">
        <v>2</v>
      </c>
      <c r="S20444" s="188">
        <v>0</v>
      </c>
      <c r="T20444" s="188">
        <v>0</v>
      </c>
      <c r="U20444" s="188">
        <v>2</v>
      </c>
      <c r="V20444" s="188">
        <v>1</v>
      </c>
      <c r="W20444" s="188">
        <v>4</v>
      </c>
      <c r="X20444" s="237" t="str">
        <f t="shared" si="3883"/>
        <v>Jaylen Morris</v>
      </c>
      <c r="Y20444" s="237" t="str">
        <f t="shared" si="3891"/>
        <v>ATL</v>
      </c>
      <c r="Z20444" s="237" t="str">
        <f t="shared" si="3889"/>
        <v>SG</v>
      </c>
      <c r="AA20444" s="237">
        <f t="shared" si="3892"/>
        <v>11</v>
      </c>
      <c r="AB20444" s="237" t="str">
        <f t="shared" si="3893"/>
        <v>TOR</v>
      </c>
      <c r="AC20444" s="244">
        <v>43165</v>
      </c>
      <c r="AD20444" s="237" t="str">
        <f t="shared" si="3884"/>
        <v>A</v>
      </c>
      <c r="AE20444" s="245">
        <f t="shared" si="3894"/>
        <v>19.716666666666665</v>
      </c>
      <c r="AF20444" s="269">
        <f t="shared" si="3885"/>
        <v>5.5894308943089444E-2</v>
      </c>
      <c r="AG20444" s="237" t="str">
        <f t="shared" si="3890"/>
        <v>Jaylen Morris</v>
      </c>
      <c r="AH20444" s="269">
        <f t="shared" si="3886"/>
        <v>0.13250119312416961</v>
      </c>
      <c r="AI20444" s="188" t="b">
        <f t="shared" si="3887"/>
        <v>0</v>
      </c>
      <c r="AJ20444" s="188">
        <f t="shared" si="3888"/>
        <v>13.75</v>
      </c>
    </row>
    <row r="20445" spans="1:36" x14ac:dyDescent="0.2">
      <c r="A20445" s="188" t="s">
        <v>543</v>
      </c>
      <c r="B20445" s="188" t="s">
        <v>74</v>
      </c>
      <c r="C20445" s="188" t="s">
        <v>373</v>
      </c>
      <c r="D20445" s="188" t="s">
        <v>107</v>
      </c>
      <c r="E20445" s="247">
        <v>0.78194444444444444</v>
      </c>
      <c r="F20445" s="188">
        <v>1</v>
      </c>
      <c r="G20445" s="188">
        <v>7</v>
      </c>
      <c r="H20445" s="188">
        <v>0.14299999999999999</v>
      </c>
      <c r="I20445" s="258">
        <v>0</v>
      </c>
      <c r="J20445" s="188">
        <v>1</v>
      </c>
      <c r="K20445" s="261">
        <v>0</v>
      </c>
      <c r="L20445" s="188">
        <v>0</v>
      </c>
      <c r="M20445" s="188">
        <v>0</v>
      </c>
      <c r="O20445" s="188">
        <v>1</v>
      </c>
      <c r="P20445" s="188">
        <v>0</v>
      </c>
      <c r="Q20445" s="188">
        <v>1</v>
      </c>
      <c r="R20445" s="188">
        <v>2</v>
      </c>
      <c r="S20445" s="188">
        <v>0</v>
      </c>
      <c r="T20445" s="188">
        <v>0</v>
      </c>
      <c r="U20445" s="188">
        <v>1</v>
      </c>
      <c r="V20445" s="188">
        <v>1</v>
      </c>
      <c r="W20445" s="188">
        <v>2</v>
      </c>
      <c r="X20445" s="237" t="str">
        <f t="shared" si="3883"/>
        <v>Isaiah Taylor</v>
      </c>
      <c r="Y20445" s="237" t="str">
        <f t="shared" si="3891"/>
        <v>ATL</v>
      </c>
      <c r="Z20445" s="237" t="str">
        <f t="shared" si="3889"/>
        <v>PG</v>
      </c>
      <c r="AA20445" s="237">
        <f t="shared" si="3892"/>
        <v>5.2</v>
      </c>
      <c r="AB20445" s="237" t="str">
        <f t="shared" si="3893"/>
        <v>TOR</v>
      </c>
      <c r="AC20445" s="244">
        <v>43165</v>
      </c>
      <c r="AD20445" s="237" t="str">
        <f t="shared" si="3884"/>
        <v>A</v>
      </c>
      <c r="AE20445" s="245">
        <f t="shared" si="3894"/>
        <v>18.766666666666666</v>
      </c>
      <c r="AF20445" s="269">
        <f t="shared" si="3885"/>
        <v>2.6422764227642285E-2</v>
      </c>
      <c r="AG20445" s="237" t="str">
        <f t="shared" si="3890"/>
        <v>Isaiah Taylor</v>
      </c>
      <c r="AH20445" s="269">
        <f t="shared" si="3886"/>
        <v>0.18561149966357923</v>
      </c>
      <c r="AI20445" s="188" t="b">
        <f t="shared" si="3887"/>
        <v>0</v>
      </c>
      <c r="AJ20445" s="188">
        <f t="shared" si="3888"/>
        <v>7.25</v>
      </c>
    </row>
    <row r="20446" spans="1:36" x14ac:dyDescent="0.2">
      <c r="A20446" s="188" t="s">
        <v>557</v>
      </c>
      <c r="B20446" s="188" t="s">
        <v>74</v>
      </c>
      <c r="C20446" s="188" t="s">
        <v>373</v>
      </c>
      <c r="D20446" s="188" t="s">
        <v>107</v>
      </c>
      <c r="E20446" s="247">
        <v>0.1076388888888889</v>
      </c>
      <c r="F20446" s="188">
        <v>0</v>
      </c>
      <c r="G20446" s="188">
        <v>0</v>
      </c>
      <c r="H20446" s="188"/>
      <c r="I20446" s="258">
        <v>0</v>
      </c>
      <c r="J20446" s="188">
        <v>0</v>
      </c>
      <c r="K20446" s="261"/>
      <c r="L20446" s="188">
        <v>0</v>
      </c>
      <c r="M20446" s="188">
        <v>0</v>
      </c>
      <c r="O20446" s="188">
        <v>0</v>
      </c>
      <c r="P20446" s="188">
        <v>0</v>
      </c>
      <c r="Q20446" s="188">
        <v>0</v>
      </c>
      <c r="R20446" s="188">
        <v>1</v>
      </c>
      <c r="S20446" s="188">
        <v>1</v>
      </c>
      <c r="T20446" s="188">
        <v>0</v>
      </c>
      <c r="U20446" s="188">
        <v>1</v>
      </c>
      <c r="V20446" s="188">
        <v>0</v>
      </c>
      <c r="W20446" s="188">
        <v>0</v>
      </c>
      <c r="X20446" s="237" t="str">
        <f t="shared" si="3883"/>
        <v>Josh Magette</v>
      </c>
      <c r="Y20446" s="237" t="str">
        <f t="shared" si="3891"/>
        <v>ATL</v>
      </c>
      <c r="Z20446" s="237" t="str">
        <f t="shared" si="3889"/>
        <v>PG</v>
      </c>
      <c r="AA20446" s="237">
        <f t="shared" si="3892"/>
        <v>3.5</v>
      </c>
      <c r="AB20446" s="237" t="str">
        <f t="shared" si="3893"/>
        <v>TOR</v>
      </c>
      <c r="AC20446" s="244">
        <v>43165</v>
      </c>
      <c r="AD20446" s="237" t="str">
        <f t="shared" si="3884"/>
        <v>A</v>
      </c>
      <c r="AE20446" s="245">
        <f t="shared" si="3894"/>
        <v>2.5833333333333335</v>
      </c>
      <c r="AF20446" s="269">
        <f t="shared" si="3885"/>
        <v>1.7784552845528458E-2</v>
      </c>
      <c r="AG20446" s="237" t="str">
        <f t="shared" si="3890"/>
        <v>Josh Magette</v>
      </c>
      <c r="AH20446" s="269">
        <f t="shared" si="3886"/>
        <v>0.16854721662999206</v>
      </c>
      <c r="AI20446" s="188" t="b">
        <f t="shared" si="3887"/>
        <v>0</v>
      </c>
      <c r="AJ20446" s="188">
        <f t="shared" si="3888"/>
        <v>4.5</v>
      </c>
    </row>
    <row r="20447" spans="1:36" x14ac:dyDescent="0.2">
      <c r="A20447" s="188" t="s">
        <v>137</v>
      </c>
      <c r="B20447" s="188" t="s">
        <v>107</v>
      </c>
      <c r="D20447" s="188" t="s">
        <v>74</v>
      </c>
      <c r="E20447" s="246">
        <v>1.1743055555555555</v>
      </c>
      <c r="F20447" s="188">
        <v>6</v>
      </c>
      <c r="G20447" s="188">
        <v>12</v>
      </c>
      <c r="H20447" s="188">
        <v>0.5</v>
      </c>
      <c r="I20447" s="258">
        <v>1</v>
      </c>
      <c r="J20447" s="188">
        <v>2</v>
      </c>
      <c r="K20447" s="261">
        <v>0.5</v>
      </c>
      <c r="L20447" s="188">
        <v>12</v>
      </c>
      <c r="M20447" s="188">
        <v>14</v>
      </c>
      <c r="N20447" s="188">
        <v>0.85699999999999998</v>
      </c>
      <c r="O20447" s="188">
        <v>1</v>
      </c>
      <c r="P20447" s="188">
        <v>2</v>
      </c>
      <c r="Q20447" s="188">
        <v>3</v>
      </c>
      <c r="R20447" s="188">
        <v>4</v>
      </c>
      <c r="S20447" s="188">
        <v>1</v>
      </c>
      <c r="T20447" s="188">
        <v>0</v>
      </c>
      <c r="U20447" s="188">
        <v>4</v>
      </c>
      <c r="V20447" s="188">
        <v>4</v>
      </c>
      <c r="W20447" s="188">
        <v>25</v>
      </c>
      <c r="X20447" s="237" t="str">
        <f t="shared" si="3883"/>
        <v>DeMar DeRozan</v>
      </c>
      <c r="Y20447" s="237" t="str">
        <f t="shared" si="3891"/>
        <v>TOR</v>
      </c>
      <c r="Z20447" s="237" t="str">
        <f t="shared" si="3889"/>
        <v>SG</v>
      </c>
      <c r="AA20447" s="237">
        <f t="shared" si="3892"/>
        <v>33.6</v>
      </c>
      <c r="AB20447" s="237" t="str">
        <f t="shared" si="3893"/>
        <v>ATL</v>
      </c>
      <c r="AC20447" s="244">
        <v>43165</v>
      </c>
      <c r="AD20447" s="237" t="str">
        <f t="shared" si="3884"/>
        <v>H</v>
      </c>
      <c r="AE20447" s="245">
        <f t="shared" si="3894"/>
        <v>28.18333333333333</v>
      </c>
      <c r="AF20447" s="269">
        <f t="shared" si="3885"/>
        <v>0.13686354378818735</v>
      </c>
      <c r="AG20447" s="237" t="str">
        <f t="shared" si="3890"/>
        <v>DeMar DeRozan</v>
      </c>
      <c r="AH20447" s="269">
        <f t="shared" si="3886"/>
        <v>0.32956212679441804</v>
      </c>
      <c r="AI20447" s="188" t="b">
        <f t="shared" si="3887"/>
        <v>0</v>
      </c>
      <c r="AJ20447" s="188">
        <f t="shared" si="3888"/>
        <v>38.25</v>
      </c>
    </row>
    <row r="20448" spans="1:36" x14ac:dyDescent="0.2">
      <c r="A20448" s="188" t="s">
        <v>337</v>
      </c>
      <c r="B20448" s="188" t="s">
        <v>107</v>
      </c>
      <c r="D20448" s="188" t="s">
        <v>74</v>
      </c>
      <c r="E20448" s="246">
        <v>1.0819444444444444</v>
      </c>
      <c r="F20448" s="188">
        <v>4</v>
      </c>
      <c r="G20448" s="188">
        <v>11</v>
      </c>
      <c r="H20448" s="188">
        <v>0.36399999999999999</v>
      </c>
      <c r="I20448" s="258">
        <v>0</v>
      </c>
      <c r="J20448" s="188">
        <v>2</v>
      </c>
      <c r="K20448" s="261">
        <v>0</v>
      </c>
      <c r="L20448" s="188">
        <v>7</v>
      </c>
      <c r="M20448" s="188">
        <v>8</v>
      </c>
      <c r="N20448" s="188">
        <v>0.875</v>
      </c>
      <c r="O20448" s="188">
        <v>2</v>
      </c>
      <c r="P20448" s="188">
        <v>5</v>
      </c>
      <c r="Q20448" s="188">
        <v>7</v>
      </c>
      <c r="R20448" s="188">
        <v>2</v>
      </c>
      <c r="S20448" s="188">
        <v>0</v>
      </c>
      <c r="T20448" s="188">
        <v>2</v>
      </c>
      <c r="U20448" s="188">
        <v>2</v>
      </c>
      <c r="V20448" s="188">
        <v>2</v>
      </c>
      <c r="W20448" s="188">
        <v>15</v>
      </c>
      <c r="X20448" s="237" t="str">
        <f t="shared" si="3883"/>
        <v>Jonas Valanciunas</v>
      </c>
      <c r="Y20448" s="237" t="str">
        <f t="shared" si="3891"/>
        <v>TOR</v>
      </c>
      <c r="Z20448" s="237" t="str">
        <f t="shared" si="3889"/>
        <v>C</v>
      </c>
      <c r="AA20448" s="237">
        <f t="shared" si="3892"/>
        <v>30.4</v>
      </c>
      <c r="AB20448" s="237" t="str">
        <f t="shared" si="3893"/>
        <v>ATL</v>
      </c>
      <c r="AC20448" s="244">
        <v>43165</v>
      </c>
      <c r="AD20448" s="237" t="str">
        <f t="shared" si="3884"/>
        <v>H</v>
      </c>
      <c r="AE20448" s="245">
        <f t="shared" si="3894"/>
        <v>25.966666666666665</v>
      </c>
      <c r="AF20448" s="269">
        <f t="shared" si="3885"/>
        <v>0.12382892057026475</v>
      </c>
      <c r="AG20448" s="237" t="str">
        <f t="shared" si="3890"/>
        <v>Jonas Valanciunas</v>
      </c>
      <c r="AH20448" s="269">
        <f t="shared" si="3886"/>
        <v>0.2666574600374752</v>
      </c>
      <c r="AI20448" s="188" t="b">
        <f t="shared" si="3887"/>
        <v>0</v>
      </c>
      <c r="AJ20448" s="188">
        <f t="shared" si="3888"/>
        <v>32.75</v>
      </c>
    </row>
    <row r="20449" spans="1:36" x14ac:dyDescent="0.2">
      <c r="A20449" s="188" t="s">
        <v>258</v>
      </c>
      <c r="B20449" s="188" t="s">
        <v>107</v>
      </c>
      <c r="D20449" s="188" t="s">
        <v>74</v>
      </c>
      <c r="E20449" s="246">
        <v>1.1263888888888889</v>
      </c>
      <c r="F20449" s="188">
        <v>5</v>
      </c>
      <c r="G20449" s="188">
        <v>11</v>
      </c>
      <c r="H20449" s="188">
        <v>0.45500000000000002</v>
      </c>
      <c r="I20449" s="258">
        <v>4</v>
      </c>
      <c r="J20449" s="188">
        <v>9</v>
      </c>
      <c r="K20449" s="261">
        <v>0.44400000000000001</v>
      </c>
      <c r="L20449" s="188">
        <v>0</v>
      </c>
      <c r="M20449" s="188">
        <v>1</v>
      </c>
      <c r="N20449" s="188">
        <v>0</v>
      </c>
      <c r="O20449" s="188">
        <v>1</v>
      </c>
      <c r="P20449" s="188">
        <v>6</v>
      </c>
      <c r="Q20449" s="188">
        <v>7</v>
      </c>
      <c r="R20449" s="188">
        <v>1</v>
      </c>
      <c r="S20449" s="188">
        <v>0</v>
      </c>
      <c r="T20449" s="188">
        <v>0</v>
      </c>
      <c r="U20449" s="188">
        <v>1</v>
      </c>
      <c r="V20449" s="188">
        <v>3</v>
      </c>
      <c r="W20449" s="188">
        <v>14</v>
      </c>
      <c r="X20449" s="237" t="str">
        <f t="shared" si="3883"/>
        <v>C.J. Miles</v>
      </c>
      <c r="Y20449" s="237" t="str">
        <f t="shared" si="3891"/>
        <v>TOR</v>
      </c>
      <c r="Z20449" s="237" t="str">
        <f t="shared" si="3889"/>
        <v>SF</v>
      </c>
      <c r="AA20449" s="237">
        <f t="shared" si="3892"/>
        <v>22.9</v>
      </c>
      <c r="AB20449" s="237" t="str">
        <f t="shared" si="3893"/>
        <v>ATL</v>
      </c>
      <c r="AC20449" s="244">
        <v>43165</v>
      </c>
      <c r="AD20449" s="237" t="str">
        <f t="shared" si="3884"/>
        <v>H</v>
      </c>
      <c r="AE20449" s="245">
        <f t="shared" si="3894"/>
        <v>27.033333333333331</v>
      </c>
      <c r="AF20449" s="269">
        <f t="shared" si="3885"/>
        <v>9.3279022403258638E-2</v>
      </c>
      <c r="AG20449" s="237" t="str">
        <f t="shared" si="3890"/>
        <v>C.J. Miles</v>
      </c>
      <c r="AH20449" s="269">
        <f t="shared" si="3886"/>
        <v>0.19287710501732855</v>
      </c>
      <c r="AI20449" s="188" t="b">
        <f t="shared" si="3887"/>
        <v>0</v>
      </c>
      <c r="AJ20449" s="188">
        <f t="shared" si="3888"/>
        <v>24.75</v>
      </c>
    </row>
    <row r="20450" spans="1:36" x14ac:dyDescent="0.2">
      <c r="A20450" s="188" t="s">
        <v>197</v>
      </c>
      <c r="B20450" s="188" t="s">
        <v>107</v>
      </c>
      <c r="D20450" s="188" t="s">
        <v>74</v>
      </c>
      <c r="E20450" s="246">
        <v>1.0562500000000001</v>
      </c>
      <c r="F20450" s="188">
        <v>2</v>
      </c>
      <c r="G20450" s="188">
        <v>10</v>
      </c>
      <c r="H20450" s="188">
        <v>0.2</v>
      </c>
      <c r="I20450" s="258">
        <v>2</v>
      </c>
      <c r="J20450" s="188">
        <v>7</v>
      </c>
      <c r="K20450" s="261">
        <v>0.28599999999999998</v>
      </c>
      <c r="L20450" s="188">
        <v>4</v>
      </c>
      <c r="M20450" s="188">
        <v>4</v>
      </c>
      <c r="N20450" s="188">
        <v>1</v>
      </c>
      <c r="O20450" s="188">
        <v>1</v>
      </c>
      <c r="P20450" s="188">
        <v>5</v>
      </c>
      <c r="Q20450" s="188">
        <v>6</v>
      </c>
      <c r="R20450" s="188">
        <v>1</v>
      </c>
      <c r="S20450" s="188">
        <v>0</v>
      </c>
      <c r="T20450" s="188">
        <v>0</v>
      </c>
      <c r="U20450" s="188">
        <v>0</v>
      </c>
      <c r="V20450" s="188">
        <v>1</v>
      </c>
      <c r="W20450" s="188">
        <v>10</v>
      </c>
      <c r="X20450" s="237" t="str">
        <f t="shared" si="3883"/>
        <v>Serge Ibaka</v>
      </c>
      <c r="Y20450" s="237" t="str">
        <f t="shared" si="3891"/>
        <v>TOR</v>
      </c>
      <c r="Z20450" s="237" t="str">
        <f t="shared" si="3889"/>
        <v>PF</v>
      </c>
      <c r="AA20450" s="237">
        <f t="shared" si="3892"/>
        <v>18.7</v>
      </c>
      <c r="AB20450" s="237" t="str">
        <f t="shared" si="3893"/>
        <v>ATL</v>
      </c>
      <c r="AC20450" s="244">
        <v>43165</v>
      </c>
      <c r="AD20450" s="237" t="str">
        <f t="shared" si="3884"/>
        <v>H</v>
      </c>
      <c r="AE20450" s="245">
        <f t="shared" si="3894"/>
        <v>25.35</v>
      </c>
      <c r="AF20450" s="269">
        <f t="shared" si="3885"/>
        <v>7.6171079429735222E-2</v>
      </c>
      <c r="AG20450" s="237" t="str">
        <f t="shared" si="3890"/>
        <v>Serge Ibaka</v>
      </c>
      <c r="AH20450" s="269">
        <f t="shared" si="3886"/>
        <v>0.19444163134213915</v>
      </c>
      <c r="AI20450" s="188" t="b">
        <f t="shared" si="3887"/>
        <v>0</v>
      </c>
      <c r="AJ20450" s="188">
        <f t="shared" si="3888"/>
        <v>20</v>
      </c>
    </row>
    <row r="20451" spans="1:36" x14ac:dyDescent="0.2">
      <c r="A20451" s="188" t="s">
        <v>481</v>
      </c>
      <c r="B20451" s="188" t="s">
        <v>107</v>
      </c>
      <c r="D20451" s="188" t="s">
        <v>74</v>
      </c>
      <c r="E20451" s="247">
        <v>0.76666666666666661</v>
      </c>
      <c r="F20451" s="188">
        <v>5</v>
      </c>
      <c r="G20451" s="188">
        <v>10</v>
      </c>
      <c r="H20451" s="188">
        <v>0.5</v>
      </c>
      <c r="I20451" s="258">
        <v>0</v>
      </c>
      <c r="J20451" s="188">
        <v>2</v>
      </c>
      <c r="K20451" s="261">
        <v>0</v>
      </c>
      <c r="L20451" s="188">
        <v>0</v>
      </c>
      <c r="M20451" s="188">
        <v>0</v>
      </c>
      <c r="O20451" s="188">
        <v>2</v>
      </c>
      <c r="P20451" s="188">
        <v>1</v>
      </c>
      <c r="Q20451" s="188">
        <v>3</v>
      </c>
      <c r="R20451" s="188">
        <v>1</v>
      </c>
      <c r="S20451" s="188">
        <v>3</v>
      </c>
      <c r="T20451" s="188">
        <v>1</v>
      </c>
      <c r="U20451" s="188">
        <v>2</v>
      </c>
      <c r="V20451" s="188">
        <v>0</v>
      </c>
      <c r="W20451" s="188">
        <v>10</v>
      </c>
      <c r="X20451" s="237" t="str">
        <f t="shared" si="3883"/>
        <v>Delon Wright</v>
      </c>
      <c r="Y20451" s="237" t="str">
        <f t="shared" si="3891"/>
        <v>TOR</v>
      </c>
      <c r="Z20451" s="237" t="str">
        <f t="shared" si="3889"/>
        <v>PG</v>
      </c>
      <c r="AA20451" s="237">
        <f t="shared" si="3892"/>
        <v>25.1</v>
      </c>
      <c r="AB20451" s="237" t="str">
        <f t="shared" si="3893"/>
        <v>ATL</v>
      </c>
      <c r="AC20451" s="244">
        <v>43165</v>
      </c>
      <c r="AD20451" s="237" t="str">
        <f t="shared" si="3884"/>
        <v>H</v>
      </c>
      <c r="AE20451" s="245">
        <f t="shared" si="3894"/>
        <v>18.399999999999999</v>
      </c>
      <c r="AF20451" s="269">
        <f t="shared" si="3885"/>
        <v>0.10224032586558045</v>
      </c>
      <c r="AG20451" s="237" t="str">
        <f t="shared" si="3890"/>
        <v>Delon Wright</v>
      </c>
      <c r="AH20451" s="269">
        <f t="shared" si="3886"/>
        <v>0.27335267050372825</v>
      </c>
      <c r="AI20451" s="188" t="b">
        <f t="shared" si="3887"/>
        <v>0</v>
      </c>
      <c r="AJ20451" s="188">
        <f t="shared" si="3888"/>
        <v>27.25</v>
      </c>
    </row>
    <row r="20452" spans="1:36" x14ac:dyDescent="0.2">
      <c r="A20452" s="188" t="s">
        <v>313</v>
      </c>
      <c r="B20452" s="188" t="s">
        <v>107</v>
      </c>
      <c r="D20452" s="188" t="s">
        <v>74</v>
      </c>
      <c r="E20452" s="247">
        <v>0.76736111111111116</v>
      </c>
      <c r="F20452" s="188">
        <v>4</v>
      </c>
      <c r="G20452" s="188">
        <v>7</v>
      </c>
      <c r="H20452" s="188">
        <v>0.57099999999999995</v>
      </c>
      <c r="I20452" s="258">
        <v>0</v>
      </c>
      <c r="J20452" s="188">
        <v>1</v>
      </c>
      <c r="K20452" s="261">
        <v>0</v>
      </c>
      <c r="L20452" s="188">
        <v>0</v>
      </c>
      <c r="M20452" s="188">
        <v>0</v>
      </c>
      <c r="O20452" s="188">
        <v>0</v>
      </c>
      <c r="P20452" s="188">
        <v>2</v>
      </c>
      <c r="Q20452" s="188">
        <v>2</v>
      </c>
      <c r="R20452" s="188">
        <v>1</v>
      </c>
      <c r="S20452" s="188">
        <v>0</v>
      </c>
      <c r="T20452" s="188">
        <v>0</v>
      </c>
      <c r="U20452" s="188">
        <v>1</v>
      </c>
      <c r="V20452" s="188">
        <v>1</v>
      </c>
      <c r="W20452" s="188">
        <v>8</v>
      </c>
      <c r="X20452" s="237" t="str">
        <f t="shared" si="3883"/>
        <v>Pascal Siakam</v>
      </c>
      <c r="Y20452" s="237" t="str">
        <f t="shared" si="3891"/>
        <v>TOR</v>
      </c>
      <c r="Z20452" s="237" t="str">
        <f t="shared" si="3889"/>
        <v>PF</v>
      </c>
      <c r="AA20452" s="237">
        <f t="shared" si="3892"/>
        <v>10.9</v>
      </c>
      <c r="AB20452" s="237" t="str">
        <f t="shared" si="3893"/>
        <v>ATL</v>
      </c>
      <c r="AC20452" s="244">
        <v>43165</v>
      </c>
      <c r="AD20452" s="237" t="str">
        <f t="shared" si="3884"/>
        <v>H</v>
      </c>
      <c r="AE20452" s="245">
        <f t="shared" si="3894"/>
        <v>18.416666666666668</v>
      </c>
      <c r="AF20452" s="269">
        <f t="shared" si="3885"/>
        <v>4.4399185336048877E-2</v>
      </c>
      <c r="AG20452" s="237" t="str">
        <f t="shared" si="3890"/>
        <v>Pascal Siakam</v>
      </c>
      <c r="AH20452" s="269">
        <f t="shared" si="3886"/>
        <v>0.18207019501424793</v>
      </c>
      <c r="AI20452" s="188" t="b">
        <f t="shared" si="3887"/>
        <v>0</v>
      </c>
      <c r="AJ20452" s="188">
        <f t="shared" si="3888"/>
        <v>12</v>
      </c>
    </row>
    <row r="20453" spans="1:36" x14ac:dyDescent="0.2">
      <c r="A20453" s="188" t="s">
        <v>287</v>
      </c>
      <c r="B20453" s="188" t="s">
        <v>107</v>
      </c>
      <c r="D20453" s="188" t="s">
        <v>74</v>
      </c>
      <c r="E20453" s="247">
        <v>0.86111111111111116</v>
      </c>
      <c r="F20453" s="188">
        <v>3</v>
      </c>
      <c r="G20453" s="188">
        <v>8</v>
      </c>
      <c r="H20453" s="188">
        <v>0.375</v>
      </c>
      <c r="I20453" s="258">
        <v>0</v>
      </c>
      <c r="J20453" s="188">
        <v>0</v>
      </c>
      <c r="K20453" s="261"/>
      <c r="L20453" s="188">
        <v>0</v>
      </c>
      <c r="M20453" s="188">
        <v>0</v>
      </c>
      <c r="O20453" s="188">
        <v>6</v>
      </c>
      <c r="P20453" s="188">
        <v>3</v>
      </c>
      <c r="Q20453" s="188">
        <v>9</v>
      </c>
      <c r="R20453" s="188">
        <v>1</v>
      </c>
      <c r="S20453" s="188">
        <v>2</v>
      </c>
      <c r="T20453" s="188">
        <v>3</v>
      </c>
      <c r="U20453" s="188">
        <v>1</v>
      </c>
      <c r="V20453" s="188">
        <v>2</v>
      </c>
      <c r="W20453" s="188">
        <v>6</v>
      </c>
      <c r="X20453" s="237" t="str">
        <f t="shared" si="3883"/>
        <v>Jakob Poeltl</v>
      </c>
      <c r="Y20453" s="237" t="str">
        <f t="shared" si="3891"/>
        <v>TOR</v>
      </c>
      <c r="Z20453" s="237" t="str">
        <f t="shared" si="3889"/>
        <v>C</v>
      </c>
      <c r="AA20453" s="237">
        <f t="shared" si="3892"/>
        <v>32.299999999999997</v>
      </c>
      <c r="AB20453" s="237" t="str">
        <f t="shared" si="3893"/>
        <v>ATL</v>
      </c>
      <c r="AC20453" s="244">
        <v>43165</v>
      </c>
      <c r="AD20453" s="237" t="str">
        <f t="shared" si="3884"/>
        <v>H</v>
      </c>
      <c r="AE20453" s="245">
        <f t="shared" si="3894"/>
        <v>20.666666666666668</v>
      </c>
      <c r="AF20453" s="269">
        <f t="shared" si="3885"/>
        <v>0.13156822810590629</v>
      </c>
      <c r="AG20453" s="237" t="str">
        <f t="shared" si="3890"/>
        <v>Jakob Poeltl</v>
      </c>
      <c r="AH20453" s="269">
        <f t="shared" si="3886"/>
        <v>0.18252904127184433</v>
      </c>
      <c r="AI20453" s="188" t="b">
        <f t="shared" si="3887"/>
        <v>0</v>
      </c>
      <c r="AJ20453" s="188">
        <f t="shared" si="3888"/>
        <v>35.25</v>
      </c>
    </row>
    <row r="20454" spans="1:36" x14ac:dyDescent="0.2">
      <c r="A20454" s="188" t="s">
        <v>593</v>
      </c>
      <c r="B20454" s="188" t="s">
        <v>107</v>
      </c>
      <c r="D20454" s="188" t="s">
        <v>74</v>
      </c>
      <c r="E20454" s="247">
        <v>0.60416666666666663</v>
      </c>
      <c r="F20454" s="188">
        <v>1</v>
      </c>
      <c r="G20454" s="188">
        <v>3</v>
      </c>
      <c r="H20454" s="188">
        <v>0.33300000000000002</v>
      </c>
      <c r="I20454" s="258">
        <v>1</v>
      </c>
      <c r="J20454" s="188">
        <v>3</v>
      </c>
      <c r="K20454" s="261">
        <v>0.33300000000000002</v>
      </c>
      <c r="L20454" s="188">
        <v>2</v>
      </c>
      <c r="M20454" s="188">
        <v>2</v>
      </c>
      <c r="N20454" s="188">
        <v>1</v>
      </c>
      <c r="O20454" s="188">
        <v>1</v>
      </c>
      <c r="P20454" s="188">
        <v>1</v>
      </c>
      <c r="Q20454" s="188">
        <v>2</v>
      </c>
      <c r="R20454" s="188">
        <v>0</v>
      </c>
      <c r="S20454" s="188">
        <v>1</v>
      </c>
      <c r="T20454" s="188">
        <v>0</v>
      </c>
      <c r="U20454" s="188">
        <v>0</v>
      </c>
      <c r="V20454" s="188">
        <v>1</v>
      </c>
      <c r="W20454" s="188">
        <v>5</v>
      </c>
      <c r="X20454" s="237" t="str">
        <f t="shared" si="3883"/>
        <v>Malcolm Miller</v>
      </c>
      <c r="Y20454" s="237" t="str">
        <f t="shared" si="3891"/>
        <v>TOR</v>
      </c>
      <c r="Z20454" s="237" t="str">
        <f t="shared" si="3889"/>
        <v>SF</v>
      </c>
      <c r="AA20454" s="237">
        <f t="shared" si="3892"/>
        <v>10.4</v>
      </c>
      <c r="AB20454" s="237" t="str">
        <f t="shared" si="3893"/>
        <v>ATL</v>
      </c>
      <c r="AC20454" s="244">
        <v>43165</v>
      </c>
      <c r="AD20454" s="237" t="str">
        <f t="shared" si="3884"/>
        <v>H</v>
      </c>
      <c r="AE20454" s="245">
        <f t="shared" si="3894"/>
        <v>14.5</v>
      </c>
      <c r="AF20454" s="269">
        <f t="shared" si="3885"/>
        <v>4.2362525458248472E-2</v>
      </c>
      <c r="AG20454" s="237" t="str">
        <f t="shared" si="3890"/>
        <v>Malcolm Miller</v>
      </c>
      <c r="AH20454" s="269">
        <f t="shared" si="3886"/>
        <v>0.11215628650920785</v>
      </c>
      <c r="AI20454" s="188" t="b">
        <f t="shared" si="3887"/>
        <v>0</v>
      </c>
      <c r="AJ20454" s="188">
        <f t="shared" si="3888"/>
        <v>11</v>
      </c>
    </row>
    <row r="20455" spans="1:36" x14ac:dyDescent="0.2">
      <c r="A20455" s="188" t="s">
        <v>292</v>
      </c>
      <c r="B20455" s="188" t="s">
        <v>107</v>
      </c>
      <c r="D20455" s="188" t="s">
        <v>74</v>
      </c>
      <c r="E20455" s="247">
        <v>0.29305555555555557</v>
      </c>
      <c r="F20455" s="188">
        <v>1</v>
      </c>
      <c r="G20455" s="188">
        <v>3</v>
      </c>
      <c r="H20455" s="188">
        <v>0.33300000000000002</v>
      </c>
      <c r="I20455" s="258">
        <v>1</v>
      </c>
      <c r="J20455" s="188">
        <v>2</v>
      </c>
      <c r="K20455" s="261">
        <v>0.5</v>
      </c>
      <c r="L20455" s="188">
        <v>2</v>
      </c>
      <c r="M20455" s="188">
        <v>2</v>
      </c>
      <c r="N20455" s="188">
        <v>1</v>
      </c>
      <c r="O20455" s="188">
        <v>1</v>
      </c>
      <c r="P20455" s="188">
        <v>0</v>
      </c>
      <c r="Q20455" s="188">
        <v>1</v>
      </c>
      <c r="R20455" s="188">
        <v>0</v>
      </c>
      <c r="S20455" s="188">
        <v>1</v>
      </c>
      <c r="T20455" s="188">
        <v>0</v>
      </c>
      <c r="U20455" s="188">
        <v>1</v>
      </c>
      <c r="V20455" s="188">
        <v>0</v>
      </c>
      <c r="W20455" s="188">
        <v>5</v>
      </c>
      <c r="X20455" s="237" t="str">
        <f t="shared" si="3883"/>
        <v>Norman Powell</v>
      </c>
      <c r="Y20455" s="237" t="str">
        <f t="shared" si="3891"/>
        <v>TOR</v>
      </c>
      <c r="Z20455" s="237" t="str">
        <f t="shared" si="3889"/>
        <v>SG</v>
      </c>
      <c r="AA20455" s="237">
        <f t="shared" si="3892"/>
        <v>8.1999999999999993</v>
      </c>
      <c r="AB20455" s="237" t="str">
        <f t="shared" si="3893"/>
        <v>ATL</v>
      </c>
      <c r="AC20455" s="244">
        <v>43165</v>
      </c>
      <c r="AD20455" s="237" t="str">
        <f t="shared" si="3884"/>
        <v>H</v>
      </c>
      <c r="AE20455" s="245">
        <f t="shared" si="3894"/>
        <v>7.0333333333333332</v>
      </c>
      <c r="AF20455" s="269">
        <f t="shared" si="3885"/>
        <v>3.3401221995926676E-2</v>
      </c>
      <c r="AG20455" s="237" t="str">
        <f t="shared" si="3890"/>
        <v>Norman Powell</v>
      </c>
      <c r="AH20455" s="269">
        <f t="shared" si="3886"/>
        <v>0.29081614916908494</v>
      </c>
      <c r="AI20455" s="188" t="b">
        <f t="shared" si="3887"/>
        <v>0</v>
      </c>
      <c r="AJ20455" s="188">
        <f t="shared" si="3888"/>
        <v>9.25</v>
      </c>
    </row>
    <row r="20456" spans="1:36" x14ac:dyDescent="0.2">
      <c r="A20456" s="188" t="s">
        <v>239</v>
      </c>
      <c r="B20456" s="188" t="s">
        <v>107</v>
      </c>
      <c r="D20456" s="188" t="s">
        <v>74</v>
      </c>
      <c r="E20456" s="247">
        <v>0.94652777777777775</v>
      </c>
      <c r="F20456" s="188">
        <v>2</v>
      </c>
      <c r="G20456" s="188">
        <v>6</v>
      </c>
      <c r="H20456" s="188">
        <v>0.33300000000000002</v>
      </c>
      <c r="I20456" s="258">
        <v>0</v>
      </c>
      <c r="J20456" s="188">
        <v>4</v>
      </c>
      <c r="K20456" s="261">
        <v>0</v>
      </c>
      <c r="L20456" s="188">
        <v>0</v>
      </c>
      <c r="M20456" s="188">
        <v>0</v>
      </c>
      <c r="O20456" s="188">
        <v>2</v>
      </c>
      <c r="P20456" s="188">
        <v>0</v>
      </c>
      <c r="Q20456" s="188">
        <v>2</v>
      </c>
      <c r="R20456" s="188">
        <v>7</v>
      </c>
      <c r="S20456" s="188">
        <v>1</v>
      </c>
      <c r="T20456" s="188">
        <v>0</v>
      </c>
      <c r="U20456" s="188">
        <v>0</v>
      </c>
      <c r="V20456" s="188">
        <v>4</v>
      </c>
      <c r="W20456" s="188">
        <v>4</v>
      </c>
      <c r="X20456" s="237" t="str">
        <f t="shared" si="3883"/>
        <v>Kyle Lowry</v>
      </c>
      <c r="Y20456" s="237" t="str">
        <f t="shared" si="3891"/>
        <v>TOR</v>
      </c>
      <c r="Z20456" s="237" t="str">
        <f t="shared" si="3889"/>
        <v>PG</v>
      </c>
      <c r="AA20456" s="237">
        <f t="shared" si="3892"/>
        <v>19.899999999999999</v>
      </c>
      <c r="AB20456" s="237" t="str">
        <f t="shared" si="3893"/>
        <v>ATL</v>
      </c>
      <c r="AC20456" s="244">
        <v>43165</v>
      </c>
      <c r="AD20456" s="237" t="str">
        <f t="shared" si="3884"/>
        <v>H</v>
      </c>
      <c r="AE20456" s="245">
        <f t="shared" si="3894"/>
        <v>22.716666666666665</v>
      </c>
      <c r="AF20456" s="269">
        <f t="shared" si="3885"/>
        <v>8.1059063136456194E-2</v>
      </c>
      <c r="AG20456" s="237" t="str">
        <f t="shared" si="3890"/>
        <v>Kyle Lowry</v>
      </c>
      <c r="AH20456" s="269">
        <f t="shared" si="3886"/>
        <v>0.11070482327076889</v>
      </c>
      <c r="AI20456" s="188" t="b">
        <f t="shared" si="3887"/>
        <v>0</v>
      </c>
      <c r="AJ20456" s="188">
        <f t="shared" si="3888"/>
        <v>24.5</v>
      </c>
    </row>
    <row r="20457" spans="1:36" x14ac:dyDescent="0.2">
      <c r="A20457" s="188" t="s">
        <v>471</v>
      </c>
      <c r="B20457" s="188" t="s">
        <v>107</v>
      </c>
      <c r="D20457" s="188" t="s">
        <v>74</v>
      </c>
      <c r="E20457" s="246">
        <v>1.2083333333333333</v>
      </c>
      <c r="F20457" s="188">
        <v>1</v>
      </c>
      <c r="G20457" s="188">
        <v>7</v>
      </c>
      <c r="H20457" s="188">
        <v>0.14299999999999999</v>
      </c>
      <c r="I20457" s="258">
        <v>1</v>
      </c>
      <c r="J20457" s="188">
        <v>4</v>
      </c>
      <c r="K20457" s="261">
        <v>0.25</v>
      </c>
      <c r="L20457" s="188">
        <v>1</v>
      </c>
      <c r="M20457" s="188">
        <v>2</v>
      </c>
      <c r="N20457" s="188">
        <v>0.5</v>
      </c>
      <c r="O20457" s="188">
        <v>0</v>
      </c>
      <c r="P20457" s="188">
        <v>3</v>
      </c>
      <c r="Q20457" s="188">
        <v>3</v>
      </c>
      <c r="R20457" s="188">
        <v>7</v>
      </c>
      <c r="S20457" s="188">
        <v>3</v>
      </c>
      <c r="T20457" s="188">
        <v>2</v>
      </c>
      <c r="U20457" s="188">
        <v>0</v>
      </c>
      <c r="V20457" s="188">
        <v>2</v>
      </c>
      <c r="W20457" s="188">
        <v>4</v>
      </c>
      <c r="X20457" s="237" t="str">
        <f t="shared" si="3883"/>
        <v>Fred VanVleet</v>
      </c>
      <c r="Y20457" s="237" t="str">
        <f t="shared" si="3891"/>
        <v>TOR</v>
      </c>
      <c r="Z20457" s="237" t="str">
        <f t="shared" si="3889"/>
        <v>PG</v>
      </c>
      <c r="AA20457" s="237">
        <f t="shared" si="3892"/>
        <v>33.1</v>
      </c>
      <c r="AB20457" s="237" t="str">
        <f t="shared" si="3893"/>
        <v>ATL</v>
      </c>
      <c r="AC20457" s="244">
        <v>43165</v>
      </c>
      <c r="AD20457" s="237" t="str">
        <f t="shared" si="3884"/>
        <v>H</v>
      </c>
      <c r="AE20457" s="245">
        <f t="shared" si="3894"/>
        <v>29</v>
      </c>
      <c r="AF20457" s="269">
        <f t="shared" si="3885"/>
        <v>0.13482688391038697</v>
      </c>
      <c r="AG20457" s="237" t="str">
        <f t="shared" si="3890"/>
        <v>Fred VanVleet</v>
      </c>
      <c r="AH20457" s="269">
        <f t="shared" si="3886"/>
        <v>0.11389066207378323</v>
      </c>
      <c r="AI20457" s="188" t="b">
        <f t="shared" si="3887"/>
        <v>0</v>
      </c>
      <c r="AJ20457" s="188">
        <f t="shared" si="3888"/>
        <v>35.75</v>
      </c>
    </row>
    <row r="20458" spans="1:36" x14ac:dyDescent="0.2">
      <c r="A20458" s="188" t="s">
        <v>592</v>
      </c>
      <c r="B20458" s="188" t="s">
        <v>107</v>
      </c>
      <c r="D20458" s="188" t="s">
        <v>74</v>
      </c>
      <c r="E20458" s="247">
        <v>5.6944444444444443E-2</v>
      </c>
      <c r="F20458" s="188">
        <v>0</v>
      </c>
      <c r="G20458" s="188">
        <v>0</v>
      </c>
      <c r="H20458" s="188"/>
      <c r="I20458" s="258">
        <v>0</v>
      </c>
      <c r="J20458" s="188">
        <v>0</v>
      </c>
      <c r="K20458" s="261"/>
      <c r="L20458" s="188">
        <v>0</v>
      </c>
      <c r="M20458" s="188">
        <v>0</v>
      </c>
      <c r="O20458" s="188">
        <v>0</v>
      </c>
      <c r="P20458" s="188">
        <v>0</v>
      </c>
      <c r="Q20458" s="188">
        <v>0</v>
      </c>
      <c r="R20458" s="188">
        <v>0</v>
      </c>
      <c r="S20458" s="188">
        <v>0</v>
      </c>
      <c r="T20458" s="188">
        <v>0</v>
      </c>
      <c r="U20458" s="188">
        <v>0</v>
      </c>
      <c r="V20458" s="188">
        <v>1</v>
      </c>
      <c r="W20458" s="188">
        <v>0</v>
      </c>
      <c r="X20458" s="237" t="str">
        <f t="shared" si="3883"/>
        <v>Alfonzo McKinnie</v>
      </c>
      <c r="Y20458" s="237" t="str">
        <f t="shared" si="3891"/>
        <v>TOR</v>
      </c>
      <c r="Z20458" s="237" t="str">
        <f t="shared" si="3889"/>
        <v>SF</v>
      </c>
      <c r="AA20458" s="237">
        <f t="shared" si="3892"/>
        <v>0</v>
      </c>
      <c r="AB20458" s="237" t="str">
        <f t="shared" si="3893"/>
        <v>ATL</v>
      </c>
      <c r="AC20458" s="244">
        <v>43165</v>
      </c>
      <c r="AD20458" s="237" t="str">
        <f t="shared" si="3884"/>
        <v>H</v>
      </c>
      <c r="AE20458" s="245">
        <f t="shared" si="3894"/>
        <v>1.3666666666666667</v>
      </c>
      <c r="AF20458" s="269">
        <f t="shared" si="3885"/>
        <v>0</v>
      </c>
      <c r="AG20458" s="237" t="str">
        <f t="shared" si="3890"/>
        <v>Alfonzo McKinnie</v>
      </c>
      <c r="AH20458" s="269">
        <f t="shared" si="3886"/>
        <v>0</v>
      </c>
      <c r="AI20458" s="188" t="b">
        <f t="shared" si="3887"/>
        <v>0</v>
      </c>
      <c r="AJ20458" s="188">
        <f t="shared" si="3888"/>
        <v>0</v>
      </c>
    </row>
    <row r="20459" spans="1:36" x14ac:dyDescent="0.2">
      <c r="A20459" s="188" t="s">
        <v>466</v>
      </c>
      <c r="B20459" s="188" t="s">
        <v>107</v>
      </c>
      <c r="D20459" s="188" t="s">
        <v>74</v>
      </c>
      <c r="E20459" s="247">
        <v>5.6944444444444443E-2</v>
      </c>
      <c r="F20459" s="188">
        <v>0</v>
      </c>
      <c r="G20459" s="188">
        <v>0</v>
      </c>
      <c r="H20459" s="188"/>
      <c r="I20459" s="258">
        <v>0</v>
      </c>
      <c r="J20459" s="188">
        <v>0</v>
      </c>
      <c r="K20459" s="261"/>
      <c r="L20459" s="188">
        <v>0</v>
      </c>
      <c r="M20459" s="188">
        <v>0</v>
      </c>
      <c r="O20459" s="188">
        <v>0</v>
      </c>
      <c r="P20459" s="188">
        <v>0</v>
      </c>
      <c r="Q20459" s="188">
        <v>0</v>
      </c>
      <c r="R20459" s="188">
        <v>0</v>
      </c>
      <c r="S20459" s="188">
        <v>0</v>
      </c>
      <c r="T20459" s="188">
        <v>0</v>
      </c>
      <c r="U20459" s="188">
        <v>0</v>
      </c>
      <c r="V20459" s="188">
        <v>0</v>
      </c>
      <c r="W20459" s="188">
        <v>0</v>
      </c>
      <c r="X20459" s="237" t="str">
        <f t="shared" si="3883"/>
        <v>Lucas Nogueira</v>
      </c>
      <c r="Y20459" s="237" t="str">
        <f t="shared" si="3891"/>
        <v>TOR</v>
      </c>
      <c r="Z20459" s="237" t="str">
        <f t="shared" si="3889"/>
        <v>C</v>
      </c>
      <c r="AA20459" s="237">
        <f t="shared" si="3892"/>
        <v>0</v>
      </c>
      <c r="AB20459" s="237" t="str">
        <f t="shared" si="3893"/>
        <v>ATL</v>
      </c>
      <c r="AC20459" s="244">
        <v>43165</v>
      </c>
      <c r="AD20459" s="237" t="str">
        <f t="shared" si="3884"/>
        <v>H</v>
      </c>
      <c r="AE20459" s="245">
        <f t="shared" si="3894"/>
        <v>1.3666666666666667</v>
      </c>
      <c r="AF20459" s="269">
        <f t="shared" si="3885"/>
        <v>0</v>
      </c>
      <c r="AG20459" s="237" t="str">
        <f t="shared" si="3890"/>
        <v>Lucas Nogueira</v>
      </c>
      <c r="AH20459" s="269">
        <f t="shared" si="3886"/>
        <v>0</v>
      </c>
      <c r="AI20459" s="188" t="b">
        <f t="shared" si="3887"/>
        <v>0</v>
      </c>
      <c r="AJ20459" s="188">
        <f t="shared" si="3888"/>
        <v>0</v>
      </c>
    </row>
    <row r="20460" spans="1:36" x14ac:dyDescent="0.2">
      <c r="A20460" s="188" t="s">
        <v>342</v>
      </c>
      <c r="B20460" s="188" t="s">
        <v>61</v>
      </c>
      <c r="C20460" s="188" t="s">
        <v>373</v>
      </c>
      <c r="D20460" s="188" t="s">
        <v>76</v>
      </c>
      <c r="E20460" s="246">
        <v>1.1777777777777778</v>
      </c>
      <c r="F20460" s="188">
        <v>8</v>
      </c>
      <c r="G20460" s="188">
        <v>18</v>
      </c>
      <c r="H20460" s="188">
        <v>0.44400000000000001</v>
      </c>
      <c r="I20460" s="258">
        <v>0</v>
      </c>
      <c r="J20460" s="188">
        <v>5</v>
      </c>
      <c r="K20460" s="261">
        <v>0</v>
      </c>
      <c r="L20460" s="188">
        <v>6</v>
      </c>
      <c r="M20460" s="188">
        <v>6</v>
      </c>
      <c r="N20460" s="188">
        <v>1</v>
      </c>
      <c r="O20460" s="188">
        <v>0</v>
      </c>
      <c r="P20460" s="188">
        <v>2</v>
      </c>
      <c r="Q20460" s="188">
        <v>2</v>
      </c>
      <c r="R20460" s="188">
        <v>6</v>
      </c>
      <c r="S20460" s="188">
        <v>1</v>
      </c>
      <c r="T20460" s="188">
        <v>0</v>
      </c>
      <c r="U20460" s="188">
        <v>3</v>
      </c>
      <c r="V20460" s="188">
        <v>2</v>
      </c>
      <c r="W20460" s="188">
        <v>22</v>
      </c>
      <c r="X20460" s="237" t="str">
        <f t="shared" si="3883"/>
        <v>Dwyane Wade</v>
      </c>
      <c r="Y20460" s="237" t="str">
        <f t="shared" si="3891"/>
        <v>MIA</v>
      </c>
      <c r="Z20460" s="237" t="str">
        <f t="shared" si="3889"/>
        <v>SG</v>
      </c>
      <c r="AA20460" s="237">
        <f t="shared" si="3892"/>
        <v>33.4</v>
      </c>
      <c r="AB20460" s="237" t="str">
        <f t="shared" si="3893"/>
        <v>WAS</v>
      </c>
      <c r="AC20460" s="244">
        <v>43165</v>
      </c>
      <c r="AD20460" s="237" t="str">
        <f t="shared" si="3884"/>
        <v>A</v>
      </c>
      <c r="AE20460" s="245">
        <f t="shared" si="3894"/>
        <v>28.266666666666666</v>
      </c>
      <c r="AF20460" s="269">
        <f t="shared" si="3885"/>
        <v>0.14765694076038904</v>
      </c>
      <c r="AG20460" s="237" t="str">
        <f t="shared" si="3890"/>
        <v>Dwyane Wade</v>
      </c>
      <c r="AH20460" s="269">
        <f t="shared" si="3886"/>
        <v>0.37285497981157478</v>
      </c>
      <c r="AI20460" s="188" t="b">
        <f t="shared" si="3887"/>
        <v>0</v>
      </c>
      <c r="AJ20460" s="188">
        <f t="shared" si="3888"/>
        <v>38</v>
      </c>
    </row>
    <row r="20461" spans="1:36" x14ac:dyDescent="0.2">
      <c r="A20461" s="188" t="s">
        <v>210</v>
      </c>
      <c r="B20461" s="188" t="s">
        <v>61</v>
      </c>
      <c r="C20461" s="188" t="s">
        <v>373</v>
      </c>
      <c r="D20461" s="188" t="s">
        <v>76</v>
      </c>
      <c r="E20461" s="246">
        <v>1.5930555555555557</v>
      </c>
      <c r="F20461" s="188">
        <v>8</v>
      </c>
      <c r="G20461" s="188">
        <v>15</v>
      </c>
      <c r="H20461" s="188">
        <v>0.53300000000000003</v>
      </c>
      <c r="I20461" s="258">
        <v>2</v>
      </c>
      <c r="J20461" s="188">
        <v>6</v>
      </c>
      <c r="K20461" s="261">
        <v>0.33300000000000002</v>
      </c>
      <c r="L20461" s="188">
        <v>3</v>
      </c>
      <c r="M20461" s="188">
        <v>7</v>
      </c>
      <c r="N20461" s="188">
        <v>0.42899999999999999</v>
      </c>
      <c r="O20461" s="188">
        <v>0</v>
      </c>
      <c r="P20461" s="188">
        <v>3</v>
      </c>
      <c r="Q20461" s="188">
        <v>3</v>
      </c>
      <c r="R20461" s="188">
        <v>4</v>
      </c>
      <c r="S20461" s="188">
        <v>3</v>
      </c>
      <c r="T20461" s="188">
        <v>1</v>
      </c>
      <c r="U20461" s="188">
        <v>0</v>
      </c>
      <c r="V20461" s="188">
        <v>0</v>
      </c>
      <c r="W20461" s="188">
        <v>21</v>
      </c>
      <c r="X20461" s="237" t="str">
        <f t="shared" si="3883"/>
        <v>Tyler Johnson</v>
      </c>
      <c r="Y20461" s="237" t="str">
        <f t="shared" si="3891"/>
        <v>MIA</v>
      </c>
      <c r="Z20461" s="237" t="str">
        <f t="shared" si="3889"/>
        <v>SG</v>
      </c>
      <c r="AA20461" s="237">
        <f t="shared" si="3892"/>
        <v>42.6</v>
      </c>
      <c r="AB20461" s="237" t="str">
        <f t="shared" si="3893"/>
        <v>WAS</v>
      </c>
      <c r="AC20461" s="244">
        <v>43165</v>
      </c>
      <c r="AD20461" s="237" t="str">
        <f t="shared" si="3884"/>
        <v>A</v>
      </c>
      <c r="AE20461" s="245">
        <f t="shared" si="3894"/>
        <v>38.233333333333334</v>
      </c>
      <c r="AF20461" s="269">
        <f t="shared" si="3885"/>
        <v>0.18832891246684355</v>
      </c>
      <c r="AG20461" s="237" t="str">
        <f t="shared" si="3890"/>
        <v>Tyler Johnson</v>
      </c>
      <c r="AH20461" s="269">
        <f t="shared" si="3886"/>
        <v>0.21082559570815554</v>
      </c>
      <c r="AI20461" s="188" t="b">
        <f t="shared" si="3887"/>
        <v>0</v>
      </c>
      <c r="AJ20461" s="188">
        <f t="shared" si="3888"/>
        <v>44.25</v>
      </c>
    </row>
    <row r="20462" spans="1:36" x14ac:dyDescent="0.2">
      <c r="A20462" s="188" t="s">
        <v>140</v>
      </c>
      <c r="B20462" s="188" t="s">
        <v>61</v>
      </c>
      <c r="C20462" s="188" t="s">
        <v>373</v>
      </c>
      <c r="D20462" s="188" t="s">
        <v>76</v>
      </c>
      <c r="E20462" s="246">
        <v>1.4840277777777777</v>
      </c>
      <c r="F20462" s="188">
        <v>6</v>
      </c>
      <c r="G20462" s="188">
        <v>15</v>
      </c>
      <c r="H20462" s="188">
        <v>0.4</v>
      </c>
      <c r="I20462" s="258">
        <v>1</v>
      </c>
      <c r="J20462" s="188">
        <v>5</v>
      </c>
      <c r="K20462" s="261">
        <v>0.2</v>
      </c>
      <c r="L20462" s="188">
        <v>3</v>
      </c>
      <c r="M20462" s="188">
        <v>3</v>
      </c>
      <c r="N20462" s="188">
        <v>1</v>
      </c>
      <c r="O20462" s="188">
        <v>3</v>
      </c>
      <c r="P20462" s="188">
        <v>4</v>
      </c>
      <c r="Q20462" s="188">
        <v>7</v>
      </c>
      <c r="R20462" s="188">
        <v>5</v>
      </c>
      <c r="S20462" s="188">
        <v>1</v>
      </c>
      <c r="T20462" s="188">
        <v>0</v>
      </c>
      <c r="U20462" s="188">
        <v>1</v>
      </c>
      <c r="V20462" s="188">
        <v>6</v>
      </c>
      <c r="W20462" s="188">
        <v>16</v>
      </c>
      <c r="X20462" s="237" t="str">
        <f t="shared" si="3883"/>
        <v>Goran Dragic</v>
      </c>
      <c r="Y20462" s="237" t="str">
        <f t="shared" si="3891"/>
        <v>MIA</v>
      </c>
      <c r="Z20462" s="237" t="str">
        <f t="shared" si="3889"/>
        <v>PG</v>
      </c>
      <c r="AA20462" s="237">
        <f t="shared" si="3892"/>
        <v>33.9</v>
      </c>
      <c r="AB20462" s="237" t="str">
        <f t="shared" si="3893"/>
        <v>WAS</v>
      </c>
      <c r="AC20462" s="244">
        <v>43165</v>
      </c>
      <c r="AD20462" s="237" t="str">
        <f t="shared" si="3884"/>
        <v>A</v>
      </c>
      <c r="AE20462" s="245">
        <f t="shared" si="3894"/>
        <v>35.616666666666667</v>
      </c>
      <c r="AF20462" s="269">
        <f t="shared" si="3885"/>
        <v>0.14986737400530506</v>
      </c>
      <c r="AG20462" s="237" t="str">
        <f t="shared" si="3890"/>
        <v>Goran Dragic</v>
      </c>
      <c r="AH20462" s="269">
        <f t="shared" si="3886"/>
        <v>0.21680120368486794</v>
      </c>
      <c r="AI20462" s="188" t="b">
        <f t="shared" si="3887"/>
        <v>0</v>
      </c>
      <c r="AJ20462" s="188">
        <f t="shared" si="3888"/>
        <v>38.75</v>
      </c>
    </row>
    <row r="20463" spans="1:36" x14ac:dyDescent="0.2">
      <c r="A20463" s="188" t="s">
        <v>455</v>
      </c>
      <c r="B20463" s="188" t="s">
        <v>61</v>
      </c>
      <c r="C20463" s="188" t="s">
        <v>373</v>
      </c>
      <c r="D20463" s="188" t="s">
        <v>76</v>
      </c>
      <c r="E20463" s="246">
        <v>1.4611111111111112</v>
      </c>
      <c r="F20463" s="188">
        <v>5</v>
      </c>
      <c r="G20463" s="188">
        <v>9</v>
      </c>
      <c r="H20463" s="188">
        <v>0.55600000000000005</v>
      </c>
      <c r="I20463" s="258">
        <v>3</v>
      </c>
      <c r="J20463" s="188">
        <v>5</v>
      </c>
      <c r="K20463" s="261">
        <v>0.6</v>
      </c>
      <c r="L20463" s="188">
        <v>3</v>
      </c>
      <c r="M20463" s="188">
        <v>4</v>
      </c>
      <c r="N20463" s="188">
        <v>0.75</v>
      </c>
      <c r="O20463" s="188">
        <v>1</v>
      </c>
      <c r="P20463" s="188">
        <v>1</v>
      </c>
      <c r="Q20463" s="188">
        <v>2</v>
      </c>
      <c r="R20463" s="188">
        <v>2</v>
      </c>
      <c r="S20463" s="188">
        <v>3</v>
      </c>
      <c r="T20463" s="188">
        <v>0</v>
      </c>
      <c r="U20463" s="188">
        <v>3</v>
      </c>
      <c r="V20463" s="188">
        <v>3</v>
      </c>
      <c r="W20463" s="188">
        <v>16</v>
      </c>
      <c r="X20463" s="237" t="str">
        <f t="shared" si="3883"/>
        <v>Josh Richardson</v>
      </c>
      <c r="Y20463" s="237" t="str">
        <f t="shared" si="3891"/>
        <v>MIA</v>
      </c>
      <c r="Z20463" s="237" t="str">
        <f t="shared" si="3889"/>
        <v>SG</v>
      </c>
      <c r="AA20463" s="237">
        <f t="shared" si="3892"/>
        <v>27.4</v>
      </c>
      <c r="AB20463" s="237" t="str">
        <f t="shared" si="3893"/>
        <v>WAS</v>
      </c>
      <c r="AC20463" s="244">
        <v>43165</v>
      </c>
      <c r="AD20463" s="237" t="str">
        <f t="shared" si="3884"/>
        <v>A</v>
      </c>
      <c r="AE20463" s="245">
        <f t="shared" si="3894"/>
        <v>35.06666666666667</v>
      </c>
      <c r="AF20463" s="269">
        <f t="shared" si="3885"/>
        <v>0.12113174182139701</v>
      </c>
      <c r="AG20463" s="237" t="str">
        <f t="shared" si="3890"/>
        <v>Josh Richardson</v>
      </c>
      <c r="AH20463" s="269">
        <f t="shared" si="3886"/>
        <v>0.17494076526669705</v>
      </c>
      <c r="AI20463" s="188" t="b">
        <f t="shared" si="3887"/>
        <v>0</v>
      </c>
      <c r="AJ20463" s="188">
        <f t="shared" si="3888"/>
        <v>30.5</v>
      </c>
    </row>
    <row r="20464" spans="1:36" x14ac:dyDescent="0.2">
      <c r="A20464" s="188" t="s">
        <v>356</v>
      </c>
      <c r="B20464" s="188" t="s">
        <v>61</v>
      </c>
      <c r="C20464" s="188" t="s">
        <v>373</v>
      </c>
      <c r="D20464" s="188" t="s">
        <v>76</v>
      </c>
      <c r="E20464" s="246">
        <v>1.6041666666666667</v>
      </c>
      <c r="F20464" s="188">
        <v>6</v>
      </c>
      <c r="G20464" s="188">
        <v>11</v>
      </c>
      <c r="H20464" s="188">
        <v>0.54500000000000004</v>
      </c>
      <c r="I20464" s="258">
        <v>1</v>
      </c>
      <c r="J20464" s="188">
        <v>4</v>
      </c>
      <c r="K20464" s="261">
        <v>0.25</v>
      </c>
      <c r="L20464" s="188">
        <v>2</v>
      </c>
      <c r="M20464" s="188">
        <v>3</v>
      </c>
      <c r="N20464" s="188">
        <v>0.66700000000000004</v>
      </c>
      <c r="O20464" s="188">
        <v>1</v>
      </c>
      <c r="P20464" s="188">
        <v>5</v>
      </c>
      <c r="Q20464" s="188">
        <v>6</v>
      </c>
      <c r="R20464" s="188">
        <v>1</v>
      </c>
      <c r="S20464" s="188">
        <v>1</v>
      </c>
      <c r="T20464" s="188">
        <v>0</v>
      </c>
      <c r="U20464" s="188">
        <v>2</v>
      </c>
      <c r="V20464" s="188">
        <v>2</v>
      </c>
      <c r="W20464" s="188">
        <v>15</v>
      </c>
      <c r="X20464" s="237" t="str">
        <f t="shared" si="3883"/>
        <v>Justise Winslow</v>
      </c>
      <c r="Y20464" s="237" t="str">
        <f t="shared" si="3891"/>
        <v>MIA</v>
      </c>
      <c r="Z20464" s="237" t="str">
        <f t="shared" si="3889"/>
        <v>SF</v>
      </c>
      <c r="AA20464" s="237">
        <f t="shared" si="3892"/>
        <v>24.7</v>
      </c>
      <c r="AB20464" s="237" t="str">
        <f t="shared" si="3893"/>
        <v>WAS</v>
      </c>
      <c r="AC20464" s="244">
        <v>43165</v>
      </c>
      <c r="AD20464" s="237" t="str">
        <f t="shared" si="3884"/>
        <v>A</v>
      </c>
      <c r="AE20464" s="245">
        <f t="shared" si="3894"/>
        <v>38.5</v>
      </c>
      <c r="AF20464" s="269">
        <f t="shared" si="3885"/>
        <v>0.10919540229885059</v>
      </c>
      <c r="AG20464" s="237" t="str">
        <f t="shared" si="3890"/>
        <v>Justise Winslow</v>
      </c>
      <c r="AH20464" s="269">
        <f t="shared" si="3886"/>
        <v>0.16582475398087787</v>
      </c>
      <c r="AI20464" s="188" t="b">
        <f t="shared" si="3887"/>
        <v>0</v>
      </c>
      <c r="AJ20464" s="188">
        <f t="shared" si="3888"/>
        <v>27</v>
      </c>
    </row>
    <row r="20465" spans="1:36" x14ac:dyDescent="0.2">
      <c r="A20465" s="188" t="s">
        <v>350</v>
      </c>
      <c r="B20465" s="188" t="s">
        <v>61</v>
      </c>
      <c r="C20465" s="188" t="s">
        <v>373</v>
      </c>
      <c r="D20465" s="188" t="s">
        <v>76</v>
      </c>
      <c r="E20465" s="247">
        <v>0.8881944444444444</v>
      </c>
      <c r="F20465" s="188">
        <v>4</v>
      </c>
      <c r="G20465" s="188">
        <v>9</v>
      </c>
      <c r="H20465" s="188">
        <v>0.44400000000000001</v>
      </c>
      <c r="I20465" s="258">
        <v>0</v>
      </c>
      <c r="J20465" s="188">
        <v>0</v>
      </c>
      <c r="K20465" s="261"/>
      <c r="L20465" s="188">
        <v>0</v>
      </c>
      <c r="M20465" s="188">
        <v>0</v>
      </c>
      <c r="O20465" s="188">
        <v>4</v>
      </c>
      <c r="P20465" s="188">
        <v>2</v>
      </c>
      <c r="Q20465" s="188">
        <v>6</v>
      </c>
      <c r="R20465" s="188">
        <v>1</v>
      </c>
      <c r="S20465" s="188">
        <v>0</v>
      </c>
      <c r="T20465" s="188">
        <v>1</v>
      </c>
      <c r="U20465" s="188">
        <v>1</v>
      </c>
      <c r="V20465" s="188">
        <v>2</v>
      </c>
      <c r="W20465" s="188">
        <v>8</v>
      </c>
      <c r="X20465" s="237" t="str">
        <f t="shared" si="3883"/>
        <v>Hassan Whiteside</v>
      </c>
      <c r="Y20465" s="237" t="str">
        <f t="shared" si="3891"/>
        <v>MIA</v>
      </c>
      <c r="Z20465" s="237" t="str">
        <f t="shared" si="3889"/>
        <v>C</v>
      </c>
      <c r="AA20465" s="237">
        <f t="shared" si="3892"/>
        <v>18.7</v>
      </c>
      <c r="AB20465" s="237" t="str">
        <f t="shared" si="3893"/>
        <v>WAS</v>
      </c>
      <c r="AC20465" s="244">
        <v>43165</v>
      </c>
      <c r="AD20465" s="237" t="str">
        <f t="shared" si="3884"/>
        <v>A</v>
      </c>
      <c r="AE20465" s="245">
        <f t="shared" si="3894"/>
        <v>21.316666666666666</v>
      </c>
      <c r="AF20465" s="269">
        <f t="shared" si="3885"/>
        <v>8.2670203359858543E-2</v>
      </c>
      <c r="AG20465" s="237" t="str">
        <f t="shared" si="3890"/>
        <v>Hassan Whiteside</v>
      </c>
      <c r="AH20465" s="269">
        <f t="shared" si="3886"/>
        <v>0.20914514094014822</v>
      </c>
      <c r="AI20465" s="188" t="b">
        <f t="shared" si="3887"/>
        <v>0</v>
      </c>
      <c r="AJ20465" s="188">
        <f t="shared" si="3888"/>
        <v>21.5</v>
      </c>
    </row>
    <row r="20466" spans="1:36" x14ac:dyDescent="0.2">
      <c r="A20466" s="188" t="s">
        <v>207</v>
      </c>
      <c r="B20466" s="188" t="s">
        <v>61</v>
      </c>
      <c r="C20466" s="188" t="s">
        <v>373</v>
      </c>
      <c r="D20466" s="188" t="s">
        <v>76</v>
      </c>
      <c r="E20466" s="247">
        <v>0.59861111111111109</v>
      </c>
      <c r="F20466" s="188">
        <v>2</v>
      </c>
      <c r="G20466" s="188">
        <v>4</v>
      </c>
      <c r="H20466" s="188">
        <v>0.5</v>
      </c>
      <c r="I20466" s="258">
        <v>0</v>
      </c>
      <c r="J20466" s="188">
        <v>1</v>
      </c>
      <c r="K20466" s="261">
        <v>0</v>
      </c>
      <c r="L20466" s="188">
        <v>2</v>
      </c>
      <c r="M20466" s="188">
        <v>2</v>
      </c>
      <c r="N20466" s="188">
        <v>1</v>
      </c>
      <c r="O20466" s="188">
        <v>2</v>
      </c>
      <c r="P20466" s="188">
        <v>1</v>
      </c>
      <c r="Q20466" s="188">
        <v>3</v>
      </c>
      <c r="R20466" s="188">
        <v>1</v>
      </c>
      <c r="S20466" s="188">
        <v>1</v>
      </c>
      <c r="T20466" s="188">
        <v>0</v>
      </c>
      <c r="U20466" s="188">
        <v>0</v>
      </c>
      <c r="V20466" s="188">
        <v>0</v>
      </c>
      <c r="W20466" s="188">
        <v>6</v>
      </c>
      <c r="X20466" s="237" t="str">
        <f t="shared" si="3883"/>
        <v>James Johnson</v>
      </c>
      <c r="Y20466" s="237" t="str">
        <f t="shared" si="3891"/>
        <v>MIA</v>
      </c>
      <c r="Z20466" s="237" t="str">
        <f t="shared" si="3889"/>
        <v>PF</v>
      </c>
      <c r="AA20466" s="237">
        <f t="shared" si="3892"/>
        <v>14.1</v>
      </c>
      <c r="AB20466" s="237" t="str">
        <f t="shared" si="3893"/>
        <v>WAS</v>
      </c>
      <c r="AC20466" s="244">
        <v>43165</v>
      </c>
      <c r="AD20466" s="237" t="str">
        <f t="shared" si="3884"/>
        <v>A</v>
      </c>
      <c r="AE20466" s="245">
        <f t="shared" si="3894"/>
        <v>14.366666666666667</v>
      </c>
      <c r="AF20466" s="269">
        <f t="shared" si="3885"/>
        <v>6.2334217506631311E-2</v>
      </c>
      <c r="AG20466" s="237" t="str">
        <f t="shared" si="3890"/>
        <v>James Johnson</v>
      </c>
      <c r="AH20466" s="269">
        <f t="shared" si="3886"/>
        <v>0.15143661021818491</v>
      </c>
      <c r="AI20466" s="188" t="b">
        <f t="shared" si="3887"/>
        <v>0</v>
      </c>
      <c r="AJ20466" s="188">
        <f t="shared" si="3888"/>
        <v>15.75</v>
      </c>
    </row>
    <row r="20467" spans="1:36" x14ac:dyDescent="0.2">
      <c r="A20467" s="188" t="s">
        <v>60</v>
      </c>
      <c r="B20467" s="188" t="s">
        <v>61</v>
      </c>
      <c r="C20467" s="188" t="s">
        <v>373</v>
      </c>
      <c r="D20467" s="188" t="s">
        <v>76</v>
      </c>
      <c r="E20467" s="247">
        <v>0.23124999999999998</v>
      </c>
      <c r="F20467" s="188">
        <v>1</v>
      </c>
      <c r="G20467" s="188">
        <v>2</v>
      </c>
      <c r="H20467" s="188">
        <v>0.5</v>
      </c>
      <c r="I20467" s="258">
        <v>1</v>
      </c>
      <c r="J20467" s="188">
        <v>2</v>
      </c>
      <c r="K20467" s="261">
        <v>0.5</v>
      </c>
      <c r="L20467" s="188">
        <v>0</v>
      </c>
      <c r="M20467" s="188">
        <v>0</v>
      </c>
      <c r="O20467" s="188">
        <v>0</v>
      </c>
      <c r="P20467" s="188">
        <v>0</v>
      </c>
      <c r="Q20467" s="188">
        <v>0</v>
      </c>
      <c r="R20467" s="188">
        <v>0</v>
      </c>
      <c r="S20467" s="188">
        <v>0</v>
      </c>
      <c r="T20467" s="188">
        <v>0</v>
      </c>
      <c r="U20467" s="188">
        <v>1</v>
      </c>
      <c r="V20467" s="188">
        <v>0</v>
      </c>
      <c r="W20467" s="188">
        <v>3</v>
      </c>
      <c r="X20467" s="237" t="str">
        <f t="shared" si="3883"/>
        <v>Luke Babbitt</v>
      </c>
      <c r="Y20467" s="237" t="str">
        <f t="shared" si="3891"/>
        <v>MIA</v>
      </c>
      <c r="Z20467" s="237" t="str">
        <f t="shared" si="3889"/>
        <v>SF</v>
      </c>
      <c r="AA20467" s="237">
        <f t="shared" si="3892"/>
        <v>2</v>
      </c>
      <c r="AB20467" s="237" t="str">
        <f t="shared" si="3893"/>
        <v>WAS</v>
      </c>
      <c r="AC20467" s="244">
        <v>43165</v>
      </c>
      <c r="AD20467" s="237" t="str">
        <f t="shared" si="3884"/>
        <v>A</v>
      </c>
      <c r="AE20467" s="245">
        <f t="shared" si="3894"/>
        <v>5.55</v>
      </c>
      <c r="AF20467" s="269">
        <f t="shared" si="3885"/>
        <v>8.8417329796640163E-3</v>
      </c>
      <c r="AG20467" s="237" t="str">
        <f t="shared" si="3890"/>
        <v>Luke Babbitt</v>
      </c>
      <c r="AH20467" s="269">
        <f t="shared" si="3886"/>
        <v>0.24098795969590056</v>
      </c>
      <c r="AI20467" s="188" t="b">
        <f t="shared" si="3887"/>
        <v>0</v>
      </c>
      <c r="AJ20467" s="188">
        <f t="shared" si="3888"/>
        <v>2.5</v>
      </c>
    </row>
    <row r="20468" spans="1:36" x14ac:dyDescent="0.2">
      <c r="A20468" s="188" t="s">
        <v>470</v>
      </c>
      <c r="B20468" s="188" t="s">
        <v>61</v>
      </c>
      <c r="C20468" s="188" t="s">
        <v>373</v>
      </c>
      <c r="D20468" s="188" t="s">
        <v>76</v>
      </c>
      <c r="E20468" s="246">
        <v>1.0520833333333333</v>
      </c>
      <c r="F20468" s="188">
        <v>1</v>
      </c>
      <c r="G20468" s="188">
        <v>7</v>
      </c>
      <c r="H20468" s="188">
        <v>0.14299999999999999</v>
      </c>
      <c r="I20468" s="258">
        <v>1</v>
      </c>
      <c r="J20468" s="188">
        <v>5</v>
      </c>
      <c r="K20468" s="261">
        <v>0.2</v>
      </c>
      <c r="L20468" s="188">
        <v>0</v>
      </c>
      <c r="M20468" s="188">
        <v>0</v>
      </c>
      <c r="O20468" s="188">
        <v>1</v>
      </c>
      <c r="P20468" s="188">
        <v>8</v>
      </c>
      <c r="Q20468" s="188">
        <v>9</v>
      </c>
      <c r="R20468" s="188">
        <v>5</v>
      </c>
      <c r="S20468" s="188">
        <v>1</v>
      </c>
      <c r="T20468" s="188">
        <v>0</v>
      </c>
      <c r="U20468" s="188">
        <v>2</v>
      </c>
      <c r="V20468" s="188">
        <v>5</v>
      </c>
      <c r="W20468" s="188">
        <v>3</v>
      </c>
      <c r="X20468" s="237" t="str">
        <f t="shared" si="3883"/>
        <v>Kelly Olynyk</v>
      </c>
      <c r="Y20468" s="237" t="str">
        <f t="shared" si="3891"/>
        <v>MIA</v>
      </c>
      <c r="Z20468" s="237" t="str">
        <f t="shared" si="3889"/>
        <v>C</v>
      </c>
      <c r="AA20468" s="237">
        <f t="shared" si="3892"/>
        <v>22.299999999999997</v>
      </c>
      <c r="AB20468" s="237" t="str">
        <f t="shared" si="3893"/>
        <v>WAS</v>
      </c>
      <c r="AC20468" s="244">
        <v>43165</v>
      </c>
      <c r="AD20468" s="237" t="str">
        <f t="shared" si="3884"/>
        <v>A</v>
      </c>
      <c r="AE20468" s="245">
        <f t="shared" si="3894"/>
        <v>25.25</v>
      </c>
      <c r="AF20468" s="269">
        <f t="shared" si="3885"/>
        <v>9.8585322723253765E-2</v>
      </c>
      <c r="AG20468" s="237" t="str">
        <f t="shared" si="3890"/>
        <v>Kelly Olynyk</v>
      </c>
      <c r="AH20468" s="269">
        <f t="shared" si="3886"/>
        <v>0.15890889223511859</v>
      </c>
      <c r="AI20468" s="188" t="b">
        <f t="shared" si="3887"/>
        <v>0</v>
      </c>
      <c r="AJ20468" s="188">
        <f t="shared" si="3888"/>
        <v>26.75</v>
      </c>
    </row>
    <row r="20469" spans="1:36" x14ac:dyDescent="0.2">
      <c r="A20469" s="188" t="s">
        <v>254</v>
      </c>
      <c r="B20469" s="188" t="s">
        <v>61</v>
      </c>
      <c r="C20469" s="188" t="s">
        <v>373</v>
      </c>
      <c r="D20469" s="188" t="s">
        <v>76</v>
      </c>
      <c r="E20469" s="247">
        <v>0.79375000000000007</v>
      </c>
      <c r="F20469" s="188">
        <v>1</v>
      </c>
      <c r="G20469" s="188">
        <v>2</v>
      </c>
      <c r="H20469" s="188">
        <v>0.5</v>
      </c>
      <c r="I20469" s="258">
        <v>0</v>
      </c>
      <c r="J20469" s="188">
        <v>0</v>
      </c>
      <c r="K20469" s="261"/>
      <c r="L20469" s="188">
        <v>1</v>
      </c>
      <c r="M20469" s="188">
        <v>2</v>
      </c>
      <c r="N20469" s="188">
        <v>0.5</v>
      </c>
      <c r="O20469" s="188">
        <v>1</v>
      </c>
      <c r="P20469" s="188">
        <v>0</v>
      </c>
      <c r="Q20469" s="188">
        <v>1</v>
      </c>
      <c r="R20469" s="188">
        <v>1</v>
      </c>
      <c r="S20469" s="188">
        <v>0</v>
      </c>
      <c r="T20469" s="188">
        <v>0</v>
      </c>
      <c r="U20469" s="188">
        <v>1</v>
      </c>
      <c r="V20469" s="188">
        <v>4</v>
      </c>
      <c r="W20469" s="188">
        <v>3</v>
      </c>
      <c r="X20469" s="237" t="str">
        <f t="shared" si="3883"/>
        <v>Rodney McGruder</v>
      </c>
      <c r="Y20469" s="237" t="str">
        <f t="shared" si="3891"/>
        <v>MIA</v>
      </c>
      <c r="Z20469" s="237" t="str">
        <f t="shared" si="3889"/>
        <v>SG</v>
      </c>
      <c r="AA20469" s="237">
        <f t="shared" si="3892"/>
        <v>4.7</v>
      </c>
      <c r="AB20469" s="237" t="str">
        <f t="shared" si="3893"/>
        <v>WAS</v>
      </c>
      <c r="AC20469" s="244">
        <v>43165</v>
      </c>
      <c r="AD20469" s="237" t="str">
        <f t="shared" si="3884"/>
        <v>A</v>
      </c>
      <c r="AE20469" s="245">
        <f t="shared" si="3894"/>
        <v>19.05</v>
      </c>
      <c r="AF20469" s="269">
        <f t="shared" si="3885"/>
        <v>2.0778072502210438E-2</v>
      </c>
      <c r="AG20469" s="237" t="str">
        <f t="shared" si="3890"/>
        <v>Rodney McGruder</v>
      </c>
      <c r="AH20469" s="269">
        <f t="shared" si="3886"/>
        <v>9.0803757201951385E-2</v>
      </c>
      <c r="AI20469" s="188" t="b">
        <f t="shared" si="3887"/>
        <v>0</v>
      </c>
      <c r="AJ20469" s="188">
        <f t="shared" si="3888"/>
        <v>6.25</v>
      </c>
    </row>
    <row r="20470" spans="1:36" x14ac:dyDescent="0.2">
      <c r="A20470" s="188" t="s">
        <v>568</v>
      </c>
      <c r="B20470" s="188" t="s">
        <v>61</v>
      </c>
      <c r="C20470" s="188" t="s">
        <v>373</v>
      </c>
      <c r="D20470" s="188" t="s">
        <v>76</v>
      </c>
      <c r="E20470" s="247">
        <v>0.15763888888888888</v>
      </c>
      <c r="F20470" s="188">
        <v>0</v>
      </c>
      <c r="G20470" s="188">
        <v>1</v>
      </c>
      <c r="H20470" s="188">
        <v>0</v>
      </c>
      <c r="I20470" s="258">
        <v>0</v>
      </c>
      <c r="J20470" s="188">
        <v>0</v>
      </c>
      <c r="K20470" s="261"/>
      <c r="L20470" s="188">
        <v>0</v>
      </c>
      <c r="M20470" s="188">
        <v>0</v>
      </c>
      <c r="O20470" s="188">
        <v>0</v>
      </c>
      <c r="P20470" s="188">
        <v>2</v>
      </c>
      <c r="Q20470" s="188">
        <v>2</v>
      </c>
      <c r="R20470" s="188">
        <v>0</v>
      </c>
      <c r="S20470" s="188">
        <v>0</v>
      </c>
      <c r="T20470" s="188">
        <v>0</v>
      </c>
      <c r="U20470" s="188">
        <v>0</v>
      </c>
      <c r="V20470" s="188">
        <v>0</v>
      </c>
      <c r="W20470" s="188">
        <v>0</v>
      </c>
      <c r="X20470" s="237" t="str">
        <f t="shared" si="3883"/>
        <v>Bam Adebayo</v>
      </c>
      <c r="Y20470" s="237" t="str">
        <f t="shared" si="3891"/>
        <v>MIA</v>
      </c>
      <c r="Z20470" s="237" t="str">
        <f t="shared" si="3889"/>
        <v>PF</v>
      </c>
      <c r="AA20470" s="237">
        <f t="shared" si="3892"/>
        <v>2.4</v>
      </c>
      <c r="AB20470" s="237" t="str">
        <f t="shared" si="3893"/>
        <v>WAS</v>
      </c>
      <c r="AC20470" s="244">
        <v>43165</v>
      </c>
      <c r="AD20470" s="237" t="str">
        <f t="shared" si="3884"/>
        <v>A</v>
      </c>
      <c r="AE20470" s="245">
        <f t="shared" si="3894"/>
        <v>3.7833333333333332</v>
      </c>
      <c r="AF20470" s="269">
        <f t="shared" si="3885"/>
        <v>1.0610079575596818E-2</v>
      </c>
      <c r="AG20470" s="237" t="str">
        <f t="shared" si="3890"/>
        <v>Bam Adebayo</v>
      </c>
      <c r="AH20470" s="269">
        <f t="shared" si="3886"/>
        <v>0.1178399274283919</v>
      </c>
      <c r="AI20470" s="188" t="b">
        <f t="shared" si="3887"/>
        <v>0</v>
      </c>
      <c r="AJ20470" s="188">
        <f t="shared" si="3888"/>
        <v>2.5</v>
      </c>
    </row>
    <row r="20471" spans="1:36" x14ac:dyDescent="0.2">
      <c r="A20471" s="188" t="s">
        <v>75</v>
      </c>
      <c r="B20471" s="188" t="s">
        <v>76</v>
      </c>
      <c r="D20471" s="188" t="s">
        <v>61</v>
      </c>
      <c r="E20471" s="246">
        <v>1.7916666666666667</v>
      </c>
      <c r="F20471" s="188">
        <v>12</v>
      </c>
      <c r="G20471" s="188">
        <v>16</v>
      </c>
      <c r="H20471" s="188">
        <v>0.75</v>
      </c>
      <c r="I20471" s="258">
        <v>6</v>
      </c>
      <c r="J20471" s="188">
        <v>7</v>
      </c>
      <c r="K20471" s="261">
        <v>0.85699999999999998</v>
      </c>
      <c r="L20471" s="188">
        <v>0</v>
      </c>
      <c r="M20471" s="188">
        <v>0</v>
      </c>
      <c r="O20471" s="188">
        <v>0</v>
      </c>
      <c r="P20471" s="188">
        <v>6</v>
      </c>
      <c r="Q20471" s="188">
        <v>6</v>
      </c>
      <c r="R20471" s="188">
        <v>7</v>
      </c>
      <c r="S20471" s="188">
        <v>0</v>
      </c>
      <c r="T20471" s="188">
        <v>0</v>
      </c>
      <c r="U20471" s="188">
        <v>4</v>
      </c>
      <c r="V20471" s="188">
        <v>3</v>
      </c>
      <c r="W20471" s="188">
        <v>30</v>
      </c>
      <c r="X20471" s="237" t="str">
        <f t="shared" si="3883"/>
        <v>Bradley Beal</v>
      </c>
      <c r="Y20471" s="237" t="str">
        <f t="shared" si="3891"/>
        <v>WAS</v>
      </c>
      <c r="Z20471" s="237" t="str">
        <f t="shared" si="3889"/>
        <v>SG</v>
      </c>
      <c r="AA20471" s="237">
        <f t="shared" si="3892"/>
        <v>43.7</v>
      </c>
      <c r="AB20471" s="237" t="str">
        <f t="shared" si="3893"/>
        <v>MIA</v>
      </c>
      <c r="AC20471" s="244">
        <v>43165</v>
      </c>
      <c r="AD20471" s="237" t="str">
        <f t="shared" si="3884"/>
        <v>H</v>
      </c>
      <c r="AE20471" s="245">
        <f t="shared" si="3894"/>
        <v>43</v>
      </c>
      <c r="AF20471" s="269">
        <f t="shared" si="3885"/>
        <v>0.20661938534278962</v>
      </c>
      <c r="AG20471" s="237" t="str">
        <f t="shared" si="3890"/>
        <v>Bradley Beal</v>
      </c>
      <c r="AH20471" s="269">
        <f t="shared" si="3886"/>
        <v>0.22640671189105133</v>
      </c>
      <c r="AI20471" s="188" t="b">
        <f t="shared" si="3887"/>
        <v>0</v>
      </c>
      <c r="AJ20471" s="188">
        <f t="shared" si="3888"/>
        <v>49.5</v>
      </c>
    </row>
    <row r="20472" spans="1:36" x14ac:dyDescent="0.2">
      <c r="A20472" s="188" t="s">
        <v>308</v>
      </c>
      <c r="B20472" s="188" t="s">
        <v>76</v>
      </c>
      <c r="D20472" s="188" t="s">
        <v>61</v>
      </c>
      <c r="E20472" s="246">
        <v>1.6527777777777777</v>
      </c>
      <c r="F20472" s="188">
        <v>6</v>
      </c>
      <c r="G20472" s="188">
        <v>12</v>
      </c>
      <c r="H20472" s="188">
        <v>0.5</v>
      </c>
      <c r="I20472" s="258">
        <v>1</v>
      </c>
      <c r="J20472" s="188">
        <v>2</v>
      </c>
      <c r="K20472" s="261">
        <v>0.5</v>
      </c>
      <c r="L20472" s="188">
        <v>6</v>
      </c>
      <c r="M20472" s="188">
        <v>8</v>
      </c>
      <c r="N20472" s="188">
        <v>0.75</v>
      </c>
      <c r="O20472" s="188">
        <v>2</v>
      </c>
      <c r="P20472" s="188">
        <v>1</v>
      </c>
      <c r="Q20472" s="188">
        <v>3</v>
      </c>
      <c r="R20472" s="188">
        <v>7</v>
      </c>
      <c r="S20472" s="188">
        <v>1</v>
      </c>
      <c r="T20472" s="188">
        <v>0</v>
      </c>
      <c r="U20472" s="188">
        <v>2</v>
      </c>
      <c r="V20472" s="188">
        <v>2</v>
      </c>
      <c r="W20472" s="188">
        <v>19</v>
      </c>
      <c r="X20472" s="237" t="str">
        <f t="shared" si="3883"/>
        <v>Tomas Satoransky</v>
      </c>
      <c r="Y20472" s="237" t="str">
        <f t="shared" si="3891"/>
        <v>WAS</v>
      </c>
      <c r="Z20472" s="237" t="str">
        <f t="shared" si="3889"/>
        <v>SG</v>
      </c>
      <c r="AA20472" s="237">
        <f t="shared" si="3892"/>
        <v>34.1</v>
      </c>
      <c r="AB20472" s="237" t="str">
        <f t="shared" si="3893"/>
        <v>MIA</v>
      </c>
      <c r="AC20472" s="244">
        <v>43165</v>
      </c>
      <c r="AD20472" s="237" t="str">
        <f t="shared" si="3884"/>
        <v>H</v>
      </c>
      <c r="AE20472" s="245">
        <f t="shared" si="3894"/>
        <v>39.666666666666664</v>
      </c>
      <c r="AF20472" s="269">
        <f t="shared" si="3885"/>
        <v>0.16122931442080379</v>
      </c>
      <c r="AG20472" s="237" t="str">
        <f t="shared" si="3890"/>
        <v>Tomas Satoransky</v>
      </c>
      <c r="AH20472" s="269">
        <f t="shared" si="3886"/>
        <v>0.21499885773559974</v>
      </c>
      <c r="AI20472" s="188" t="b">
        <f t="shared" si="3887"/>
        <v>0</v>
      </c>
      <c r="AJ20472" s="188">
        <f t="shared" si="3888"/>
        <v>39.75</v>
      </c>
    </row>
    <row r="20473" spans="1:36" x14ac:dyDescent="0.2">
      <c r="A20473" s="188" t="s">
        <v>264</v>
      </c>
      <c r="B20473" s="188" t="s">
        <v>76</v>
      </c>
      <c r="D20473" s="188" t="s">
        <v>61</v>
      </c>
      <c r="E20473" s="246">
        <v>1.7298611111111111</v>
      </c>
      <c r="F20473" s="188">
        <v>6</v>
      </c>
      <c r="G20473" s="188">
        <v>12</v>
      </c>
      <c r="H20473" s="188">
        <v>0.5</v>
      </c>
      <c r="I20473" s="258">
        <v>2</v>
      </c>
      <c r="J20473" s="188">
        <v>3</v>
      </c>
      <c r="K20473" s="261">
        <v>0.66700000000000004</v>
      </c>
      <c r="L20473" s="188">
        <v>2</v>
      </c>
      <c r="M20473" s="188">
        <v>3</v>
      </c>
      <c r="N20473" s="188">
        <v>0.66700000000000004</v>
      </c>
      <c r="O20473" s="188">
        <v>2</v>
      </c>
      <c r="P20473" s="188">
        <v>11</v>
      </c>
      <c r="Q20473" s="188">
        <v>13</v>
      </c>
      <c r="R20473" s="188">
        <v>3</v>
      </c>
      <c r="S20473" s="188">
        <v>1</v>
      </c>
      <c r="T20473" s="188">
        <v>0</v>
      </c>
      <c r="U20473" s="188">
        <v>3</v>
      </c>
      <c r="V20473" s="188">
        <v>5</v>
      </c>
      <c r="W20473" s="188">
        <v>16</v>
      </c>
      <c r="X20473" s="237" t="str">
        <f t="shared" si="3883"/>
        <v>Markieff Morris</v>
      </c>
      <c r="Y20473" s="237" t="str">
        <f t="shared" si="3891"/>
        <v>WAS</v>
      </c>
      <c r="Z20473" s="237" t="str">
        <f t="shared" si="3889"/>
        <v>PF</v>
      </c>
      <c r="AA20473" s="237">
        <f t="shared" si="3892"/>
        <v>36.1</v>
      </c>
      <c r="AB20473" s="237" t="str">
        <f t="shared" si="3893"/>
        <v>MIA</v>
      </c>
      <c r="AC20473" s="244">
        <v>43165</v>
      </c>
      <c r="AD20473" s="237" t="str">
        <f t="shared" si="3884"/>
        <v>H</v>
      </c>
      <c r="AE20473" s="245">
        <f t="shared" si="3894"/>
        <v>41.516666666666666</v>
      </c>
      <c r="AF20473" s="269">
        <f t="shared" si="3885"/>
        <v>0.17068557919621749</v>
      </c>
      <c r="AG20473" s="237" t="str">
        <f t="shared" si="3890"/>
        <v>Markieff Morris</v>
      </c>
      <c r="AH20473" s="269">
        <f t="shared" si="3886"/>
        <v>0.19134866415495486</v>
      </c>
      <c r="AI20473" s="188" t="b">
        <f t="shared" si="3887"/>
        <v>0</v>
      </c>
      <c r="AJ20473" s="188">
        <f t="shared" si="3888"/>
        <v>40.75</v>
      </c>
    </row>
    <row r="20474" spans="1:36" x14ac:dyDescent="0.2">
      <c r="A20474" s="188" t="s">
        <v>547</v>
      </c>
      <c r="B20474" s="188" t="s">
        <v>76</v>
      </c>
      <c r="D20474" s="188" t="s">
        <v>61</v>
      </c>
      <c r="E20474" s="246">
        <v>1.1624999999999999</v>
      </c>
      <c r="F20474" s="188">
        <v>3</v>
      </c>
      <c r="G20474" s="188">
        <v>8</v>
      </c>
      <c r="H20474" s="188">
        <v>0.375</v>
      </c>
      <c r="I20474" s="258">
        <v>2</v>
      </c>
      <c r="J20474" s="188">
        <v>6</v>
      </c>
      <c r="K20474" s="261">
        <v>0.33300000000000002</v>
      </c>
      <c r="L20474" s="188">
        <v>6</v>
      </c>
      <c r="M20474" s="188">
        <v>6</v>
      </c>
      <c r="N20474" s="188">
        <v>1</v>
      </c>
      <c r="O20474" s="188">
        <v>0</v>
      </c>
      <c r="P20474" s="188">
        <v>1</v>
      </c>
      <c r="Q20474" s="188">
        <v>1</v>
      </c>
      <c r="R20474" s="188">
        <v>1</v>
      </c>
      <c r="S20474" s="188">
        <v>2</v>
      </c>
      <c r="T20474" s="188">
        <v>1</v>
      </c>
      <c r="U20474" s="188">
        <v>2</v>
      </c>
      <c r="V20474" s="188">
        <v>4</v>
      </c>
      <c r="W20474" s="188">
        <v>14</v>
      </c>
      <c r="X20474" s="237" t="str">
        <f t="shared" si="3883"/>
        <v>Kelly Oubre</v>
      </c>
      <c r="Y20474" s="237" t="str">
        <f t="shared" si="3891"/>
        <v>WAS</v>
      </c>
      <c r="Z20474" s="237" t="str">
        <f t="shared" si="3889"/>
        <v>SF</v>
      </c>
      <c r="AA20474" s="237">
        <f t="shared" si="3892"/>
        <v>23.7</v>
      </c>
      <c r="AB20474" s="237" t="str">
        <f t="shared" si="3893"/>
        <v>MIA</v>
      </c>
      <c r="AC20474" s="244">
        <v>43165</v>
      </c>
      <c r="AD20474" s="237" t="str">
        <f t="shared" si="3884"/>
        <v>H</v>
      </c>
      <c r="AE20474" s="245">
        <f t="shared" si="3894"/>
        <v>27.9</v>
      </c>
      <c r="AF20474" s="269">
        <f t="shared" si="3885"/>
        <v>0.11205673758865248</v>
      </c>
      <c r="AG20474" s="237" t="str">
        <f t="shared" si="3890"/>
        <v>Kelly Oubre</v>
      </c>
      <c r="AH20474" s="269">
        <f t="shared" si="3886"/>
        <v>0.22053149829215812</v>
      </c>
      <c r="AI20474" s="188" t="b">
        <f t="shared" si="3887"/>
        <v>0</v>
      </c>
      <c r="AJ20474" s="188">
        <f t="shared" si="3888"/>
        <v>24.75</v>
      </c>
    </row>
    <row r="20475" spans="1:36" x14ac:dyDescent="0.2">
      <c r="A20475" s="188" t="s">
        <v>288</v>
      </c>
      <c r="B20475" s="188" t="s">
        <v>76</v>
      </c>
      <c r="D20475" s="188" t="s">
        <v>61</v>
      </c>
      <c r="E20475" s="246">
        <v>1.3187499999999999</v>
      </c>
      <c r="F20475" s="188">
        <v>5</v>
      </c>
      <c r="G20475" s="188">
        <v>8</v>
      </c>
      <c r="H20475" s="188">
        <v>0.625</v>
      </c>
      <c r="I20475" s="258">
        <v>2</v>
      </c>
      <c r="J20475" s="188">
        <v>3</v>
      </c>
      <c r="K20475" s="261">
        <v>0.66700000000000004</v>
      </c>
      <c r="L20475" s="188">
        <v>0</v>
      </c>
      <c r="M20475" s="188">
        <v>0</v>
      </c>
      <c r="O20475" s="188">
        <v>1</v>
      </c>
      <c r="P20475" s="188">
        <v>4</v>
      </c>
      <c r="Q20475" s="188">
        <v>5</v>
      </c>
      <c r="R20475" s="188">
        <v>5</v>
      </c>
      <c r="S20475" s="188">
        <v>1</v>
      </c>
      <c r="T20475" s="188">
        <v>1</v>
      </c>
      <c r="U20475" s="188">
        <v>1</v>
      </c>
      <c r="V20475" s="188">
        <v>2</v>
      </c>
      <c r="W20475" s="188">
        <v>12</v>
      </c>
      <c r="X20475" s="237" t="str">
        <f t="shared" si="3883"/>
        <v>Otto Porter</v>
      </c>
      <c r="Y20475" s="237" t="str">
        <f t="shared" si="3891"/>
        <v>WAS</v>
      </c>
      <c r="Z20475" s="237" t="str">
        <f t="shared" si="3889"/>
        <v>SF</v>
      </c>
      <c r="AA20475" s="237">
        <f t="shared" si="3892"/>
        <v>30.5</v>
      </c>
      <c r="AB20475" s="237" t="str">
        <f t="shared" si="3893"/>
        <v>MIA</v>
      </c>
      <c r="AC20475" s="244">
        <v>43165</v>
      </c>
      <c r="AD20475" s="237" t="str">
        <f t="shared" si="3884"/>
        <v>H</v>
      </c>
      <c r="AE20475" s="245">
        <f t="shared" si="3894"/>
        <v>31.65</v>
      </c>
      <c r="AF20475" s="269">
        <f t="shared" si="3885"/>
        <v>0.14420803782505912</v>
      </c>
      <c r="AG20475" s="237" t="str">
        <f t="shared" si="3890"/>
        <v>Otto Porter</v>
      </c>
      <c r="AH20475" s="269">
        <f t="shared" si="3886"/>
        <v>0.13841926935519253</v>
      </c>
      <c r="AI20475" s="188" t="b">
        <f t="shared" si="3887"/>
        <v>0</v>
      </c>
      <c r="AJ20475" s="188">
        <f t="shared" si="3888"/>
        <v>33.75</v>
      </c>
    </row>
    <row r="20476" spans="1:36" x14ac:dyDescent="0.2">
      <c r="A20476" s="188" t="s">
        <v>171</v>
      </c>
      <c r="B20476" s="188" t="s">
        <v>76</v>
      </c>
      <c r="D20476" s="188" t="s">
        <v>61</v>
      </c>
      <c r="E20476" s="247">
        <v>0.94930555555555562</v>
      </c>
      <c r="F20476" s="188">
        <v>2</v>
      </c>
      <c r="G20476" s="188">
        <v>8</v>
      </c>
      <c r="H20476" s="188">
        <v>0.25</v>
      </c>
      <c r="I20476" s="258">
        <v>0</v>
      </c>
      <c r="J20476" s="188">
        <v>0</v>
      </c>
      <c r="K20476" s="261"/>
      <c r="L20476" s="188">
        <v>4</v>
      </c>
      <c r="M20476" s="188">
        <v>4</v>
      </c>
      <c r="N20476" s="188">
        <v>1</v>
      </c>
      <c r="O20476" s="188">
        <v>2</v>
      </c>
      <c r="P20476" s="188">
        <v>4</v>
      </c>
      <c r="Q20476" s="188">
        <v>6</v>
      </c>
      <c r="R20476" s="188">
        <v>1</v>
      </c>
      <c r="S20476" s="188">
        <v>0</v>
      </c>
      <c r="T20476" s="188">
        <v>0</v>
      </c>
      <c r="U20476" s="188">
        <v>2</v>
      </c>
      <c r="V20476" s="188">
        <v>2</v>
      </c>
      <c r="W20476" s="188">
        <v>8</v>
      </c>
      <c r="X20476" s="237" t="str">
        <f t="shared" ref="X20476:X20539" si="3895">$A20476</f>
        <v>Marcin Gortat</v>
      </c>
      <c r="Y20476" s="237" t="str">
        <f t="shared" si="3891"/>
        <v>WAS</v>
      </c>
      <c r="Z20476" s="237" t="str">
        <f t="shared" si="3889"/>
        <v>C</v>
      </c>
      <c r="AA20476" s="237">
        <f t="shared" si="3892"/>
        <v>14.7</v>
      </c>
      <c r="AB20476" s="237" t="str">
        <f t="shared" si="3893"/>
        <v>MIA</v>
      </c>
      <c r="AC20476" s="244">
        <v>43165</v>
      </c>
      <c r="AD20476" s="237" t="str">
        <f t="shared" ref="AD20476:AD20539" si="3896">IF($C20476="@","A","H")</f>
        <v>H</v>
      </c>
      <c r="AE20476" s="245">
        <f t="shared" si="3894"/>
        <v>22.783333333333335</v>
      </c>
      <c r="AF20476" s="269">
        <f t="shared" si="3885"/>
        <v>6.9503546099290783E-2</v>
      </c>
      <c r="AG20476" s="237" t="str">
        <f t="shared" si="3890"/>
        <v>Marcin Gortat</v>
      </c>
      <c r="AH20476" s="269">
        <f t="shared" si="3886"/>
        <v>0.25125679459195355</v>
      </c>
      <c r="AI20476" s="188" t="b">
        <f t="shared" si="3887"/>
        <v>0</v>
      </c>
      <c r="AJ20476" s="188">
        <f t="shared" si="3888"/>
        <v>17.5</v>
      </c>
    </row>
    <row r="20477" spans="1:36" x14ac:dyDescent="0.2">
      <c r="A20477" s="188" t="s">
        <v>487</v>
      </c>
      <c r="B20477" s="188" t="s">
        <v>76</v>
      </c>
      <c r="D20477" s="188" t="s">
        <v>61</v>
      </c>
      <c r="E20477" s="246">
        <v>1.1236111111111111</v>
      </c>
      <c r="F20477" s="188">
        <v>3</v>
      </c>
      <c r="G20477" s="188">
        <v>6</v>
      </c>
      <c r="H20477" s="188">
        <v>0.5</v>
      </c>
      <c r="I20477" s="258">
        <v>1</v>
      </c>
      <c r="J20477" s="188">
        <v>2</v>
      </c>
      <c r="K20477" s="261">
        <v>0.5</v>
      </c>
      <c r="L20477" s="188">
        <v>1</v>
      </c>
      <c r="M20477" s="188">
        <v>2</v>
      </c>
      <c r="N20477" s="188">
        <v>0.5</v>
      </c>
      <c r="O20477" s="188">
        <v>0</v>
      </c>
      <c r="P20477" s="188">
        <v>2</v>
      </c>
      <c r="Q20477" s="188">
        <v>2</v>
      </c>
      <c r="R20477" s="188">
        <v>0</v>
      </c>
      <c r="S20477" s="188">
        <v>1</v>
      </c>
      <c r="T20477" s="188">
        <v>0</v>
      </c>
      <c r="U20477" s="188">
        <v>1</v>
      </c>
      <c r="V20477" s="188">
        <v>1</v>
      </c>
      <c r="W20477" s="188">
        <v>8</v>
      </c>
      <c r="X20477" s="237" t="str">
        <f t="shared" si="3895"/>
        <v>Mike Scott</v>
      </c>
      <c r="Y20477" s="237" t="str">
        <f t="shared" si="3891"/>
        <v>WAS</v>
      </c>
      <c r="Z20477" s="237" t="str">
        <f t="shared" si="3889"/>
        <v>PF</v>
      </c>
      <c r="AA20477" s="237">
        <f t="shared" si="3892"/>
        <v>12.4</v>
      </c>
      <c r="AB20477" s="237" t="str">
        <f t="shared" si="3893"/>
        <v>MIA</v>
      </c>
      <c r="AC20477" s="244">
        <v>43165</v>
      </c>
      <c r="AD20477" s="237" t="str">
        <f t="shared" si="3896"/>
        <v>H</v>
      </c>
      <c r="AE20477" s="245">
        <f t="shared" si="3894"/>
        <v>26.966666666666669</v>
      </c>
      <c r="AF20477" s="269">
        <f t="shared" si="3885"/>
        <v>5.8628841607565013E-2</v>
      </c>
      <c r="AG20477" s="237" t="str">
        <f t="shared" si="3890"/>
        <v>Mike Scott</v>
      </c>
      <c r="AH20477" s="269">
        <f t="shared" si="3886"/>
        <v>0.14224162594035319</v>
      </c>
      <c r="AI20477" s="188" t="b">
        <f t="shared" si="3887"/>
        <v>0</v>
      </c>
      <c r="AJ20477" s="188">
        <f t="shared" si="3888"/>
        <v>13</v>
      </c>
    </row>
    <row r="20478" spans="1:36" x14ac:dyDescent="0.2">
      <c r="A20478" s="188" t="s">
        <v>311</v>
      </c>
      <c r="B20478" s="188" t="s">
        <v>76</v>
      </c>
      <c r="D20478" s="188" t="s">
        <v>61</v>
      </c>
      <c r="E20478" s="247">
        <v>0.55972222222222223</v>
      </c>
      <c r="F20478" s="188">
        <v>1</v>
      </c>
      <c r="G20478" s="188">
        <v>5</v>
      </c>
      <c r="H20478" s="188">
        <v>0.2</v>
      </c>
      <c r="I20478" s="258">
        <v>0</v>
      </c>
      <c r="J20478" s="188">
        <v>1</v>
      </c>
      <c r="K20478" s="261">
        <v>0</v>
      </c>
      <c r="L20478" s="188">
        <v>4</v>
      </c>
      <c r="M20478" s="188">
        <v>4</v>
      </c>
      <c r="N20478" s="188">
        <v>1</v>
      </c>
      <c r="O20478" s="188">
        <v>0</v>
      </c>
      <c r="P20478" s="188">
        <v>0</v>
      </c>
      <c r="Q20478" s="188">
        <v>0</v>
      </c>
      <c r="R20478" s="188">
        <v>1</v>
      </c>
      <c r="S20478" s="188">
        <v>1</v>
      </c>
      <c r="T20478" s="188">
        <v>0</v>
      </c>
      <c r="U20478" s="188">
        <v>2</v>
      </c>
      <c r="V20478" s="188">
        <v>0</v>
      </c>
      <c r="W20478" s="188">
        <v>6</v>
      </c>
      <c r="X20478" s="237" t="str">
        <f t="shared" si="3895"/>
        <v>Ramon Sessions</v>
      </c>
      <c r="Y20478" s="237" t="str">
        <f t="shared" si="3891"/>
        <v>WAS</v>
      </c>
      <c r="Z20478" s="237" t="str">
        <f t="shared" si="3889"/>
        <v>PG</v>
      </c>
      <c r="AA20478" s="237">
        <f t="shared" si="3892"/>
        <v>8.5</v>
      </c>
      <c r="AB20478" s="237" t="str">
        <f t="shared" si="3893"/>
        <v>MIA</v>
      </c>
      <c r="AC20478" s="244">
        <v>43165</v>
      </c>
      <c r="AD20478" s="237" t="str">
        <f t="shared" si="3896"/>
        <v>H</v>
      </c>
      <c r="AE20478" s="245">
        <f t="shared" si="3894"/>
        <v>13.433333333333334</v>
      </c>
      <c r="AF20478" s="269">
        <f t="shared" si="3885"/>
        <v>4.0189125295508277E-2</v>
      </c>
      <c r="AG20478" s="237" t="str">
        <f t="shared" si="3890"/>
        <v>Ramon Sessions</v>
      </c>
      <c r="AH20478" s="269">
        <f t="shared" si="3886"/>
        <v>0.31743007531682832</v>
      </c>
      <c r="AI20478" s="188" t="b">
        <f t="shared" si="3887"/>
        <v>0</v>
      </c>
      <c r="AJ20478" s="188">
        <f t="shared" si="3888"/>
        <v>10</v>
      </c>
    </row>
    <row r="20479" spans="1:36" x14ac:dyDescent="0.2">
      <c r="A20479" s="188" t="s">
        <v>488</v>
      </c>
      <c r="B20479" s="188" t="s">
        <v>76</v>
      </c>
      <c r="D20479" s="188" t="s">
        <v>61</v>
      </c>
      <c r="E20479" s="247">
        <v>0.42430555555555555</v>
      </c>
      <c r="F20479" s="188">
        <v>1</v>
      </c>
      <c r="G20479" s="188">
        <v>1</v>
      </c>
      <c r="H20479" s="188">
        <v>1</v>
      </c>
      <c r="I20479" s="258">
        <v>0</v>
      </c>
      <c r="J20479" s="188">
        <v>0</v>
      </c>
      <c r="K20479" s="261"/>
      <c r="L20479" s="188">
        <v>0</v>
      </c>
      <c r="M20479" s="188">
        <v>0</v>
      </c>
      <c r="O20479" s="188">
        <v>0</v>
      </c>
      <c r="P20479" s="188">
        <v>0</v>
      </c>
      <c r="Q20479" s="188">
        <v>0</v>
      </c>
      <c r="R20479" s="188">
        <v>0</v>
      </c>
      <c r="S20479" s="188">
        <v>0</v>
      </c>
      <c r="T20479" s="188">
        <v>0</v>
      </c>
      <c r="U20479" s="188">
        <v>0</v>
      </c>
      <c r="V20479" s="188">
        <v>1</v>
      </c>
      <c r="W20479" s="188">
        <v>2</v>
      </c>
      <c r="X20479" s="237" t="str">
        <f t="shared" si="3895"/>
        <v>Jodie Meeks</v>
      </c>
      <c r="Y20479" s="237" t="str">
        <f t="shared" si="3891"/>
        <v>WAS</v>
      </c>
      <c r="Z20479" s="237" t="str">
        <f t="shared" si="3889"/>
        <v>SG</v>
      </c>
      <c r="AA20479" s="237">
        <f t="shared" si="3892"/>
        <v>2</v>
      </c>
      <c r="AB20479" s="237" t="str">
        <f t="shared" si="3893"/>
        <v>MIA</v>
      </c>
      <c r="AC20479" s="244">
        <v>43165</v>
      </c>
      <c r="AD20479" s="237" t="str">
        <f t="shared" si="3896"/>
        <v>H</v>
      </c>
      <c r="AE20479" s="245">
        <f t="shared" si="3894"/>
        <v>10.183333333333334</v>
      </c>
      <c r="AF20479" s="269">
        <f t="shared" si="3885"/>
        <v>9.4562647754137114E-3</v>
      </c>
      <c r="AG20479" s="237" t="str">
        <f t="shared" si="3890"/>
        <v>Jodie Meeks</v>
      </c>
      <c r="AH20479" s="269">
        <f t="shared" si="3886"/>
        <v>4.7801089744591851E-2</v>
      </c>
      <c r="AI20479" s="188" t="b">
        <f t="shared" si="3887"/>
        <v>0</v>
      </c>
      <c r="AJ20479" s="188">
        <f t="shared" si="3888"/>
        <v>2</v>
      </c>
    </row>
    <row r="20480" spans="1:36" x14ac:dyDescent="0.2">
      <c r="A20480" s="188" t="s">
        <v>490</v>
      </c>
      <c r="B20480" s="188" t="s">
        <v>76</v>
      </c>
      <c r="D20480" s="188" t="s">
        <v>61</v>
      </c>
      <c r="E20480" s="247">
        <v>0.18263888888888891</v>
      </c>
      <c r="F20480" s="188">
        <v>1</v>
      </c>
      <c r="G20480" s="188">
        <v>2</v>
      </c>
      <c r="H20480" s="188">
        <v>0.5</v>
      </c>
      <c r="I20480" s="258">
        <v>0</v>
      </c>
      <c r="J20480" s="188">
        <v>0</v>
      </c>
      <c r="K20480" s="261"/>
      <c r="L20480" s="188">
        <v>0</v>
      </c>
      <c r="M20480" s="188">
        <v>0</v>
      </c>
      <c r="O20480" s="188">
        <v>0</v>
      </c>
      <c r="P20480" s="188">
        <v>2</v>
      </c>
      <c r="Q20480" s="188">
        <v>2</v>
      </c>
      <c r="R20480" s="188">
        <v>0</v>
      </c>
      <c r="S20480" s="188">
        <v>0</v>
      </c>
      <c r="T20480" s="188">
        <v>0</v>
      </c>
      <c r="U20480" s="188">
        <v>1</v>
      </c>
      <c r="V20480" s="188">
        <v>1</v>
      </c>
      <c r="W20480" s="188">
        <v>2</v>
      </c>
      <c r="X20480" s="237" t="str">
        <f t="shared" si="3895"/>
        <v>Ian Mahinmi</v>
      </c>
      <c r="Y20480" s="237" t="str">
        <f t="shared" si="3891"/>
        <v>WAS</v>
      </c>
      <c r="Z20480" s="237" t="str">
        <f t="shared" si="3889"/>
        <v>C</v>
      </c>
      <c r="AA20480" s="237">
        <f t="shared" si="3892"/>
        <v>3.4000000000000004</v>
      </c>
      <c r="AB20480" s="237" t="str">
        <f t="shared" si="3893"/>
        <v>MIA</v>
      </c>
      <c r="AC20480" s="244">
        <v>43165</v>
      </c>
      <c r="AD20480" s="237" t="str">
        <f t="shared" si="3896"/>
        <v>H</v>
      </c>
      <c r="AE20480" s="245">
        <f t="shared" si="3894"/>
        <v>4.3833333333333337</v>
      </c>
      <c r="AF20480" s="269">
        <f t="shared" si="3885"/>
        <v>1.6075650118203312E-2</v>
      </c>
      <c r="AG20480" s="237" t="str">
        <f t="shared" si="3890"/>
        <v>Ian Mahinmi</v>
      </c>
      <c r="AH20480" s="269">
        <f t="shared" si="3886"/>
        <v>0.33315360266858118</v>
      </c>
      <c r="AI20480" s="188" t="b">
        <f t="shared" si="3887"/>
        <v>0</v>
      </c>
      <c r="AJ20480" s="188">
        <f t="shared" si="3888"/>
        <v>4</v>
      </c>
    </row>
    <row r="20481" spans="1:36" x14ac:dyDescent="0.2">
      <c r="A20481" s="188" t="s">
        <v>318</v>
      </c>
      <c r="B20481" s="188" t="s">
        <v>76</v>
      </c>
      <c r="D20481" s="188" t="s">
        <v>61</v>
      </c>
      <c r="E20481" s="247">
        <v>0.14652777777777778</v>
      </c>
      <c r="F20481" s="188">
        <v>0</v>
      </c>
      <c r="G20481" s="188">
        <v>1</v>
      </c>
      <c r="H20481" s="188">
        <v>0</v>
      </c>
      <c r="I20481" s="258">
        <v>0</v>
      </c>
      <c r="J20481" s="188">
        <v>0</v>
      </c>
      <c r="K20481" s="261"/>
      <c r="L20481" s="188">
        <v>0</v>
      </c>
      <c r="M20481" s="188">
        <v>0</v>
      </c>
      <c r="O20481" s="188">
        <v>0</v>
      </c>
      <c r="P20481" s="188">
        <v>2</v>
      </c>
      <c r="Q20481" s="188">
        <v>2</v>
      </c>
      <c r="R20481" s="188">
        <v>0</v>
      </c>
      <c r="S20481" s="188">
        <v>0</v>
      </c>
      <c r="T20481" s="188">
        <v>0</v>
      </c>
      <c r="U20481" s="188">
        <v>0</v>
      </c>
      <c r="V20481" s="188">
        <v>1</v>
      </c>
      <c r="W20481" s="188">
        <v>0</v>
      </c>
      <c r="X20481" s="237" t="str">
        <f t="shared" si="3895"/>
        <v>Jason Smith</v>
      </c>
      <c r="Y20481" s="237" t="str">
        <f t="shared" si="3891"/>
        <v>WAS</v>
      </c>
      <c r="Z20481" s="237" t="str">
        <f t="shared" si="3889"/>
        <v>PF</v>
      </c>
      <c r="AA20481" s="237">
        <f t="shared" si="3892"/>
        <v>2.4</v>
      </c>
      <c r="AB20481" s="237" t="str">
        <f t="shared" si="3893"/>
        <v>MIA</v>
      </c>
      <c r="AC20481" s="244">
        <v>43165</v>
      </c>
      <c r="AD20481" s="237" t="str">
        <f t="shared" si="3896"/>
        <v>H</v>
      </c>
      <c r="AE20481" s="245">
        <f t="shared" si="3894"/>
        <v>3.5166666666666666</v>
      </c>
      <c r="AF20481" s="269">
        <f t="shared" si="3885"/>
        <v>1.1347517730496453E-2</v>
      </c>
      <c r="AG20481" s="237" t="str">
        <f t="shared" si="3890"/>
        <v>Jason Smith</v>
      </c>
      <c r="AH20481" s="269">
        <f t="shared" si="3886"/>
        <v>0.13841926935519253</v>
      </c>
      <c r="AI20481" s="188" t="b">
        <f t="shared" si="3887"/>
        <v>0</v>
      </c>
      <c r="AJ20481" s="188">
        <f t="shared" si="3888"/>
        <v>2.5</v>
      </c>
    </row>
    <row r="20482" spans="1:36" x14ac:dyDescent="0.2">
      <c r="A20482" s="188" t="s">
        <v>566</v>
      </c>
      <c r="B20482" s="188" t="s">
        <v>63</v>
      </c>
      <c r="C20482" s="188" t="s">
        <v>373</v>
      </c>
      <c r="D20482" s="188" t="s">
        <v>102</v>
      </c>
      <c r="E20482" s="246">
        <v>1.1694444444444445</v>
      </c>
      <c r="F20482" s="188">
        <v>10</v>
      </c>
      <c r="G20482" s="188">
        <v>18</v>
      </c>
      <c r="H20482" s="188">
        <v>0.55600000000000005</v>
      </c>
      <c r="I20482" s="258">
        <v>5</v>
      </c>
      <c r="J20482" s="188">
        <v>9</v>
      </c>
      <c r="K20482" s="261">
        <v>0.55600000000000005</v>
      </c>
      <c r="L20482" s="188">
        <v>4</v>
      </c>
      <c r="M20482" s="188">
        <v>4</v>
      </c>
      <c r="N20482" s="188">
        <v>1</v>
      </c>
      <c r="O20482" s="188">
        <v>0</v>
      </c>
      <c r="P20482" s="188">
        <v>1</v>
      </c>
      <c r="Q20482" s="188">
        <v>1</v>
      </c>
      <c r="R20482" s="188">
        <v>2</v>
      </c>
      <c r="S20482" s="188">
        <v>2</v>
      </c>
      <c r="T20482" s="188">
        <v>0</v>
      </c>
      <c r="U20482" s="188">
        <v>0</v>
      </c>
      <c r="V20482" s="188">
        <v>2</v>
      </c>
      <c r="W20482" s="188">
        <v>29</v>
      </c>
      <c r="X20482" s="237" t="str">
        <f t="shared" si="3895"/>
        <v>Dillon Brooks</v>
      </c>
      <c r="Y20482" s="237" t="str">
        <f t="shared" si="3891"/>
        <v>MEM</v>
      </c>
      <c r="Z20482" s="237" t="str">
        <f>VLOOKUP(X20482,BBRef,2,FALSE)</f>
        <v>SF</v>
      </c>
      <c r="AA20482" s="237">
        <f t="shared" si="3892"/>
        <v>39.200000000000003</v>
      </c>
      <c r="AB20482" s="237" t="str">
        <f t="shared" si="3893"/>
        <v>CHI</v>
      </c>
      <c r="AC20482" s="244">
        <v>43166</v>
      </c>
      <c r="AD20482" s="237" t="str">
        <f t="shared" si="3896"/>
        <v>A</v>
      </c>
      <c r="AE20482" s="245">
        <f t="shared" si="3894"/>
        <v>28.06666666666667</v>
      </c>
      <c r="AF20482" s="269">
        <f t="shared" ref="AF20482:AF20545" si="3897">AA20482/SUMIFS(AA:AA,Y:Y,Y20482,AC:AC,AC20482)</f>
        <v>0.18097876269621424</v>
      </c>
      <c r="AG20482" s="237" t="str">
        <f>X20482</f>
        <v>Dillon Brooks</v>
      </c>
      <c r="AH20482" s="269">
        <f t="shared" ref="AH20482:AH20545" si="3898">(G20482+(0.44*M20482)+U20482)*(SUMIFS(AE:AE,AC:AC,AC20482,Y:Y,Y20482)/5)/(AE20482*(SUMIFS(G:G,AC:AC,AC20482,Y:Y,Y20482)+(0.44*SUMIFS(M:M,AC:AC,AC20482,Y:Y,Y20482))+SUMIFS(U:U,AC:AC,AC20482,Y:Y,Y20482)))</f>
        <v>0.31583013297222895</v>
      </c>
      <c r="AI20482" s="188" t="b">
        <f t="shared" si="3887"/>
        <v>0</v>
      </c>
      <c r="AJ20482" s="188">
        <f t="shared" si="3888"/>
        <v>40.25</v>
      </c>
    </row>
    <row r="20483" spans="1:36" x14ac:dyDescent="0.2">
      <c r="A20483" s="188" t="s">
        <v>255</v>
      </c>
      <c r="B20483" s="188" t="s">
        <v>63</v>
      </c>
      <c r="C20483" s="188" t="s">
        <v>373</v>
      </c>
      <c r="D20483" s="188" t="s">
        <v>102</v>
      </c>
      <c r="E20483" s="246">
        <v>1.5722222222222222</v>
      </c>
      <c r="F20483" s="188">
        <v>5</v>
      </c>
      <c r="G20483" s="188">
        <v>11</v>
      </c>
      <c r="H20483" s="188">
        <v>0.45500000000000002</v>
      </c>
      <c r="I20483" s="258">
        <v>3</v>
      </c>
      <c r="J20483" s="188">
        <v>7</v>
      </c>
      <c r="K20483" s="261">
        <v>0.42899999999999999</v>
      </c>
      <c r="L20483" s="188">
        <v>4</v>
      </c>
      <c r="M20483" s="188">
        <v>5</v>
      </c>
      <c r="N20483" s="188">
        <v>0.8</v>
      </c>
      <c r="O20483" s="188">
        <v>3</v>
      </c>
      <c r="P20483" s="188">
        <v>4</v>
      </c>
      <c r="Q20483" s="188">
        <v>7</v>
      </c>
      <c r="R20483" s="188">
        <v>2</v>
      </c>
      <c r="S20483" s="188">
        <v>3</v>
      </c>
      <c r="T20483" s="188">
        <v>0</v>
      </c>
      <c r="U20483" s="188">
        <v>6</v>
      </c>
      <c r="V20483" s="188">
        <v>4</v>
      </c>
      <c r="W20483" s="188">
        <v>17</v>
      </c>
      <c r="X20483" s="237" t="str">
        <f t="shared" si="3895"/>
        <v>Ben McLemore</v>
      </c>
      <c r="Y20483" s="237" t="str">
        <f t="shared" si="3891"/>
        <v>MEM</v>
      </c>
      <c r="Z20483" s="237" t="str">
        <f>VLOOKUP(X20483,BBRef,2,FALSE)</f>
        <v>SG</v>
      </c>
      <c r="AA20483" s="237">
        <f t="shared" si="3892"/>
        <v>31.4</v>
      </c>
      <c r="AB20483" s="237" t="str">
        <f t="shared" si="3893"/>
        <v>CHI</v>
      </c>
      <c r="AC20483" s="244">
        <v>43166</v>
      </c>
      <c r="AD20483" s="237" t="str">
        <f t="shared" si="3896"/>
        <v>A</v>
      </c>
      <c r="AE20483" s="245">
        <f t="shared" si="3894"/>
        <v>37.733333333333334</v>
      </c>
      <c r="AF20483" s="269">
        <f t="shared" si="3897"/>
        <v>0.14496768236380425</v>
      </c>
      <c r="AG20483" s="237" t="str">
        <f>X20483</f>
        <v>Ben McLemore</v>
      </c>
      <c r="AH20483" s="269">
        <f t="shared" si="3898"/>
        <v>0.22826194643505826</v>
      </c>
      <c r="AI20483" s="188" t="b">
        <f t="shared" ref="AI20483:AI20546" si="3899">IF((IF(W20483&gt;=10,1,0)+IF(Q20483&gt;=10,1,0)+IF(R20483&gt;=10,1,0)+IF(S20483&gt;=10,1,0)+IF(T20483&gt;=10,1,0))&gt;=3,TRUE,FALSE)</f>
        <v>0</v>
      </c>
      <c r="AJ20483" s="188">
        <f t="shared" ref="AJ20483:AJ20546" si="3900">W20483+(O20483*1.75)+(P20483*1.25)+(R20483*2)+(2.5*T20483)+(3*S20483)-(0.5*U20483)+(AI20483*16.75)</f>
        <v>37.25</v>
      </c>
    </row>
    <row r="20484" spans="1:36" x14ac:dyDescent="0.2">
      <c r="A20484" s="188" t="s">
        <v>162</v>
      </c>
      <c r="B20484" s="188" t="s">
        <v>63</v>
      </c>
      <c r="C20484" s="188" t="s">
        <v>373</v>
      </c>
      <c r="D20484" s="188" t="s">
        <v>102</v>
      </c>
      <c r="E20484" s="246">
        <v>1.1368055555555556</v>
      </c>
      <c r="F20484" s="188">
        <v>4</v>
      </c>
      <c r="G20484" s="188">
        <v>11</v>
      </c>
      <c r="H20484" s="188">
        <v>0.36399999999999999</v>
      </c>
      <c r="I20484" s="258">
        <v>1</v>
      </c>
      <c r="J20484" s="188">
        <v>4</v>
      </c>
      <c r="K20484" s="261">
        <v>0.25</v>
      </c>
      <c r="L20484" s="188">
        <v>8</v>
      </c>
      <c r="M20484" s="188">
        <v>10</v>
      </c>
      <c r="N20484" s="188">
        <v>0.8</v>
      </c>
      <c r="O20484" s="188">
        <v>1</v>
      </c>
      <c r="P20484" s="188">
        <v>5</v>
      </c>
      <c r="Q20484" s="188">
        <v>6</v>
      </c>
      <c r="R20484" s="188">
        <v>7</v>
      </c>
      <c r="S20484" s="188">
        <v>0</v>
      </c>
      <c r="T20484" s="188">
        <v>0</v>
      </c>
      <c r="U20484" s="188">
        <v>1</v>
      </c>
      <c r="V20484" s="188">
        <v>3</v>
      </c>
      <c r="W20484" s="188">
        <v>17</v>
      </c>
      <c r="X20484" s="237" t="str">
        <f t="shared" si="3895"/>
        <v>Marc Gasol</v>
      </c>
      <c r="Y20484" s="237" t="str">
        <f t="shared" si="3891"/>
        <v>MEM</v>
      </c>
      <c r="Z20484" s="237" t="str">
        <f t="shared" ref="Z20484:Z20547" si="3901">VLOOKUP(X20484,BBRef,2,FALSE)</f>
        <v>C</v>
      </c>
      <c r="AA20484" s="237">
        <f t="shared" si="3892"/>
        <v>33.700000000000003</v>
      </c>
      <c r="AB20484" s="237" t="str">
        <f t="shared" si="3893"/>
        <v>CHI</v>
      </c>
      <c r="AC20484" s="244">
        <v>43166</v>
      </c>
      <c r="AD20484" s="237" t="str">
        <f t="shared" si="3896"/>
        <v>A</v>
      </c>
      <c r="AE20484" s="245">
        <f t="shared" si="3894"/>
        <v>27.283333333333335</v>
      </c>
      <c r="AF20484" s="269">
        <f t="shared" si="3897"/>
        <v>0.15558633425669438</v>
      </c>
      <c r="AG20484" s="237" t="str">
        <f t="shared" ref="AG20484:AG20547" si="3902">X20484</f>
        <v>Marc Gasol</v>
      </c>
      <c r="AH20484" s="269">
        <f t="shared" si="3898"/>
        <v>0.26965214462288545</v>
      </c>
      <c r="AI20484" s="188" t="b">
        <f t="shared" si="3899"/>
        <v>0</v>
      </c>
      <c r="AJ20484" s="188">
        <f t="shared" si="3900"/>
        <v>38.5</v>
      </c>
    </row>
    <row r="20485" spans="1:36" x14ac:dyDescent="0.2">
      <c r="A20485" s="188" t="s">
        <v>641</v>
      </c>
      <c r="B20485" s="188" t="s">
        <v>63</v>
      </c>
      <c r="C20485" s="188" t="s">
        <v>373</v>
      </c>
      <c r="D20485" s="188" t="s">
        <v>102</v>
      </c>
      <c r="E20485" s="246">
        <v>1.1590277777777778</v>
      </c>
      <c r="F20485" s="188">
        <v>5</v>
      </c>
      <c r="G20485" s="188">
        <v>10</v>
      </c>
      <c r="H20485" s="188">
        <v>0.5</v>
      </c>
      <c r="I20485" s="258">
        <v>0</v>
      </c>
      <c r="J20485" s="188">
        <v>1</v>
      </c>
      <c r="K20485" s="261">
        <v>0</v>
      </c>
      <c r="L20485" s="188">
        <v>1</v>
      </c>
      <c r="M20485" s="188">
        <v>1</v>
      </c>
      <c r="N20485" s="188">
        <v>1</v>
      </c>
      <c r="O20485" s="188">
        <v>1</v>
      </c>
      <c r="P20485" s="188">
        <v>2</v>
      </c>
      <c r="Q20485" s="188">
        <v>3</v>
      </c>
      <c r="R20485" s="188">
        <v>1</v>
      </c>
      <c r="S20485" s="188">
        <v>3</v>
      </c>
      <c r="T20485" s="188">
        <v>1</v>
      </c>
      <c r="U20485" s="188">
        <v>3</v>
      </c>
      <c r="V20485" s="188">
        <v>6</v>
      </c>
      <c r="W20485" s="188">
        <v>11</v>
      </c>
      <c r="X20485" s="237" t="str">
        <f t="shared" si="3895"/>
        <v>Kobi Simmons</v>
      </c>
      <c r="Y20485" s="237" t="str">
        <f t="shared" si="3891"/>
        <v>MEM</v>
      </c>
      <c r="Z20485" s="237" t="str">
        <f t="shared" si="3901"/>
        <v>PG</v>
      </c>
      <c r="AA20485" s="237">
        <f t="shared" si="3892"/>
        <v>25.1</v>
      </c>
      <c r="AB20485" s="237" t="str">
        <f t="shared" si="3893"/>
        <v>CHI</v>
      </c>
      <c r="AC20485" s="244">
        <v>43166</v>
      </c>
      <c r="AD20485" s="237" t="str">
        <f t="shared" si="3896"/>
        <v>A</v>
      </c>
      <c r="AE20485" s="245">
        <f t="shared" si="3894"/>
        <v>27.816666666666666</v>
      </c>
      <c r="AF20485" s="269">
        <f t="shared" si="3897"/>
        <v>0.11588180978762697</v>
      </c>
      <c r="AG20485" s="237" t="str">
        <f t="shared" si="3902"/>
        <v>Kobi Simmons</v>
      </c>
      <c r="AH20485" s="269">
        <f t="shared" si="3898"/>
        <v>0.21674627484139028</v>
      </c>
      <c r="AI20485" s="188" t="b">
        <f t="shared" si="3899"/>
        <v>0</v>
      </c>
      <c r="AJ20485" s="188">
        <f t="shared" si="3900"/>
        <v>27.25</v>
      </c>
    </row>
    <row r="20486" spans="1:36" x14ac:dyDescent="0.2">
      <c r="A20486" s="188" t="s">
        <v>174</v>
      </c>
      <c r="B20486" s="188" t="s">
        <v>63</v>
      </c>
      <c r="C20486" s="188" t="s">
        <v>373</v>
      </c>
      <c r="D20486" s="188" t="s">
        <v>102</v>
      </c>
      <c r="E20486" s="246">
        <v>1.1312499999999999</v>
      </c>
      <c r="F20486" s="188">
        <v>5</v>
      </c>
      <c r="G20486" s="188">
        <v>6</v>
      </c>
      <c r="H20486" s="188">
        <v>0.83299999999999996</v>
      </c>
      <c r="I20486" s="258">
        <v>0</v>
      </c>
      <c r="J20486" s="188">
        <v>0</v>
      </c>
      <c r="K20486" s="261"/>
      <c r="L20486" s="188">
        <v>1</v>
      </c>
      <c r="M20486" s="188">
        <v>2</v>
      </c>
      <c r="N20486" s="188">
        <v>0.5</v>
      </c>
      <c r="O20486" s="188">
        <v>2</v>
      </c>
      <c r="P20486" s="188">
        <v>6</v>
      </c>
      <c r="Q20486" s="188">
        <v>8</v>
      </c>
      <c r="R20486" s="188">
        <v>1</v>
      </c>
      <c r="S20486" s="188">
        <v>0</v>
      </c>
      <c r="T20486" s="188">
        <v>0</v>
      </c>
      <c r="U20486" s="188">
        <v>1</v>
      </c>
      <c r="V20486" s="188">
        <v>1</v>
      </c>
      <c r="W20486" s="188">
        <v>11</v>
      </c>
      <c r="X20486" s="237" t="str">
        <f t="shared" si="3895"/>
        <v>JaMychal Green</v>
      </c>
      <c r="Y20486" s="237" t="str">
        <f t="shared" si="3891"/>
        <v>MEM</v>
      </c>
      <c r="Z20486" s="237" t="str">
        <f t="shared" si="3901"/>
        <v>PF</v>
      </c>
      <c r="AA20486" s="237">
        <f t="shared" si="3892"/>
        <v>21.1</v>
      </c>
      <c r="AB20486" s="237" t="str">
        <f t="shared" si="3893"/>
        <v>CHI</v>
      </c>
      <c r="AC20486" s="244">
        <v>43166</v>
      </c>
      <c r="AD20486" s="237" t="str">
        <f t="shared" si="3896"/>
        <v>A</v>
      </c>
      <c r="AE20486" s="245">
        <f t="shared" si="3894"/>
        <v>27.15</v>
      </c>
      <c r="AF20486" s="269">
        <f t="shared" si="3897"/>
        <v>9.741458910433981E-2</v>
      </c>
      <c r="AG20486" s="237" t="str">
        <f t="shared" si="3902"/>
        <v>JaMychal Green</v>
      </c>
      <c r="AH20486" s="269">
        <f t="shared" si="3898"/>
        <v>0.13020085712810453</v>
      </c>
      <c r="AI20486" s="188" t="b">
        <f t="shared" si="3899"/>
        <v>0</v>
      </c>
      <c r="AJ20486" s="188">
        <f t="shared" si="3900"/>
        <v>23.5</v>
      </c>
    </row>
    <row r="20487" spans="1:36" x14ac:dyDescent="0.2">
      <c r="A20487" s="188" t="s">
        <v>748</v>
      </c>
      <c r="B20487" s="188" t="s">
        <v>63</v>
      </c>
      <c r="C20487" s="188" t="s">
        <v>373</v>
      </c>
      <c r="D20487" s="188" t="s">
        <v>102</v>
      </c>
      <c r="E20487" s="246">
        <v>1.1618055555555555</v>
      </c>
      <c r="F20487" s="188">
        <v>4</v>
      </c>
      <c r="G20487" s="188">
        <v>12</v>
      </c>
      <c r="H20487" s="188">
        <v>0.33300000000000002</v>
      </c>
      <c r="I20487" s="258">
        <v>0</v>
      </c>
      <c r="J20487" s="188">
        <v>4</v>
      </c>
      <c r="K20487" s="261">
        <v>0</v>
      </c>
      <c r="L20487" s="188">
        <v>1</v>
      </c>
      <c r="M20487" s="188">
        <v>2</v>
      </c>
      <c r="N20487" s="188">
        <v>0.5</v>
      </c>
      <c r="O20487" s="188">
        <v>0</v>
      </c>
      <c r="P20487" s="188">
        <v>1</v>
      </c>
      <c r="Q20487" s="188">
        <v>1</v>
      </c>
      <c r="R20487" s="188">
        <v>7</v>
      </c>
      <c r="S20487" s="188">
        <v>1</v>
      </c>
      <c r="T20487" s="188">
        <v>1</v>
      </c>
      <c r="U20487" s="188">
        <v>2</v>
      </c>
      <c r="V20487" s="188">
        <v>4</v>
      </c>
      <c r="W20487" s="188">
        <v>9</v>
      </c>
      <c r="X20487" s="237" t="str">
        <f t="shared" si="3895"/>
        <v>Xavier Rathan-Mayes</v>
      </c>
      <c r="Y20487" s="237" t="str">
        <f t="shared" si="3891"/>
        <v>MEM</v>
      </c>
      <c r="Z20487" s="237" t="str">
        <f t="shared" si="3901"/>
        <v>PG</v>
      </c>
      <c r="AA20487" s="237">
        <f t="shared" si="3892"/>
        <v>24.7</v>
      </c>
      <c r="AB20487" s="237" t="str">
        <f t="shared" si="3893"/>
        <v>CHI</v>
      </c>
      <c r="AC20487" s="244">
        <v>43166</v>
      </c>
      <c r="AD20487" s="237" t="str">
        <f t="shared" si="3896"/>
        <v>A</v>
      </c>
      <c r="AE20487" s="245">
        <f t="shared" si="3894"/>
        <v>27.883333333333333</v>
      </c>
      <c r="AF20487" s="269">
        <f t="shared" si="3897"/>
        <v>0.11403508771929824</v>
      </c>
      <c r="AG20487" s="237" t="str">
        <f t="shared" si="3902"/>
        <v>Xavier Rathan-Mayes</v>
      </c>
      <c r="AH20487" s="269">
        <f t="shared" si="3898"/>
        <v>0.23939534442017532</v>
      </c>
      <c r="AI20487" s="188" t="b">
        <f t="shared" si="3899"/>
        <v>0</v>
      </c>
      <c r="AJ20487" s="188">
        <f t="shared" si="3900"/>
        <v>28.75</v>
      </c>
    </row>
    <row r="20488" spans="1:36" x14ac:dyDescent="0.2">
      <c r="A20488" s="188" t="s">
        <v>537</v>
      </c>
      <c r="B20488" s="188" t="s">
        <v>63</v>
      </c>
      <c r="C20488" s="188" t="s">
        <v>373</v>
      </c>
      <c r="D20488" s="188" t="s">
        <v>102</v>
      </c>
      <c r="E20488" s="247">
        <v>0.66180555555555554</v>
      </c>
      <c r="F20488" s="188">
        <v>3</v>
      </c>
      <c r="G20488" s="188">
        <v>6</v>
      </c>
      <c r="H20488" s="188">
        <v>0.5</v>
      </c>
      <c r="I20488" s="258">
        <v>1</v>
      </c>
      <c r="J20488" s="188">
        <v>2</v>
      </c>
      <c r="K20488" s="261">
        <v>0.5</v>
      </c>
      <c r="L20488" s="188">
        <v>0</v>
      </c>
      <c r="M20488" s="188">
        <v>0</v>
      </c>
      <c r="O20488" s="188">
        <v>0</v>
      </c>
      <c r="P20488" s="188">
        <v>0</v>
      </c>
      <c r="Q20488" s="188">
        <v>0</v>
      </c>
      <c r="R20488" s="188">
        <v>1</v>
      </c>
      <c r="S20488" s="188">
        <v>0</v>
      </c>
      <c r="T20488" s="188">
        <v>0</v>
      </c>
      <c r="U20488" s="188">
        <v>1</v>
      </c>
      <c r="V20488" s="188">
        <v>0</v>
      </c>
      <c r="W20488" s="188">
        <v>7</v>
      </c>
      <c r="X20488" s="237" t="str">
        <f t="shared" si="3895"/>
        <v>Wayne Selden</v>
      </c>
      <c r="Y20488" s="237" t="str">
        <f t="shared" si="3891"/>
        <v>MEM</v>
      </c>
      <c r="Z20488" s="237" t="str">
        <f t="shared" si="3901"/>
        <v>SG</v>
      </c>
      <c r="AA20488" s="237">
        <f t="shared" si="3892"/>
        <v>7.5</v>
      </c>
      <c r="AB20488" s="237" t="str">
        <f t="shared" si="3893"/>
        <v>CHI</v>
      </c>
      <c r="AC20488" s="244">
        <v>43166</v>
      </c>
      <c r="AD20488" s="237" t="str">
        <f t="shared" si="3896"/>
        <v>A</v>
      </c>
      <c r="AE20488" s="245">
        <f t="shared" si="3894"/>
        <v>15.883333333333333</v>
      </c>
      <c r="AF20488" s="269">
        <f t="shared" si="3897"/>
        <v>3.4626038781163437E-2</v>
      </c>
      <c r="AG20488" s="237" t="str">
        <f t="shared" si="3902"/>
        <v>Wayne Selden</v>
      </c>
      <c r="AH20488" s="269">
        <f t="shared" si="3898"/>
        <v>0.19770326857635995</v>
      </c>
      <c r="AI20488" s="188" t="b">
        <f t="shared" si="3899"/>
        <v>0</v>
      </c>
      <c r="AJ20488" s="188">
        <f t="shared" si="3900"/>
        <v>8.5</v>
      </c>
    </row>
    <row r="20489" spans="1:36" x14ac:dyDescent="0.2">
      <c r="A20489" s="188" t="s">
        <v>715</v>
      </c>
      <c r="B20489" s="188" t="s">
        <v>63</v>
      </c>
      <c r="C20489" s="188" t="s">
        <v>373</v>
      </c>
      <c r="D20489" s="188" t="s">
        <v>102</v>
      </c>
      <c r="E20489" s="247">
        <v>0.77569444444444446</v>
      </c>
      <c r="F20489" s="188">
        <v>2</v>
      </c>
      <c r="G20489" s="188">
        <v>6</v>
      </c>
      <c r="H20489" s="188">
        <v>0.33300000000000002</v>
      </c>
      <c r="I20489" s="258">
        <v>0</v>
      </c>
      <c r="J20489" s="188">
        <v>2</v>
      </c>
      <c r="K20489" s="261">
        <v>0</v>
      </c>
      <c r="L20489" s="188">
        <v>1</v>
      </c>
      <c r="M20489" s="188">
        <v>1</v>
      </c>
      <c r="N20489" s="188">
        <v>1</v>
      </c>
      <c r="O20489" s="188">
        <v>0</v>
      </c>
      <c r="P20489" s="188">
        <v>2</v>
      </c>
      <c r="Q20489" s="188">
        <v>2</v>
      </c>
      <c r="R20489" s="188">
        <v>0</v>
      </c>
      <c r="S20489" s="188">
        <v>1</v>
      </c>
      <c r="T20489" s="188">
        <v>0</v>
      </c>
      <c r="U20489" s="188">
        <v>0</v>
      </c>
      <c r="V20489" s="188">
        <v>1</v>
      </c>
      <c r="W20489" s="188">
        <v>5</v>
      </c>
      <c r="X20489" s="237" t="str">
        <f t="shared" si="3895"/>
        <v>Myke Henry</v>
      </c>
      <c r="Y20489" s="237" t="str">
        <f t="shared" si="3891"/>
        <v>MEM</v>
      </c>
      <c r="Z20489" s="237" t="str">
        <f t="shared" si="3901"/>
        <v>SF</v>
      </c>
      <c r="AA20489" s="237">
        <f t="shared" si="3892"/>
        <v>10.4</v>
      </c>
      <c r="AB20489" s="237" t="str">
        <f t="shared" si="3893"/>
        <v>CHI</v>
      </c>
      <c r="AC20489" s="244">
        <v>43166</v>
      </c>
      <c r="AD20489" s="237" t="str">
        <f t="shared" si="3896"/>
        <v>A</v>
      </c>
      <c r="AE20489" s="245">
        <f t="shared" si="3894"/>
        <v>18.616666666666667</v>
      </c>
      <c r="AF20489" s="269">
        <f t="shared" si="3897"/>
        <v>4.8014773776546629E-2</v>
      </c>
      <c r="AG20489" s="237" t="str">
        <f t="shared" si="3902"/>
        <v>Myke Henry</v>
      </c>
      <c r="AH20489" s="269">
        <f t="shared" si="3898"/>
        <v>0.15518202126858491</v>
      </c>
      <c r="AI20489" s="188" t="b">
        <f t="shared" si="3899"/>
        <v>0</v>
      </c>
      <c r="AJ20489" s="188">
        <f t="shared" si="3900"/>
        <v>10.5</v>
      </c>
    </row>
    <row r="20490" spans="1:36" x14ac:dyDescent="0.2">
      <c r="A20490" s="188" t="s">
        <v>130</v>
      </c>
      <c r="B20490" s="188" t="s">
        <v>63</v>
      </c>
      <c r="C20490" s="188" t="s">
        <v>373</v>
      </c>
      <c r="D20490" s="188" t="s">
        <v>102</v>
      </c>
      <c r="E20490" s="247">
        <v>0.77500000000000002</v>
      </c>
      <c r="F20490" s="188">
        <v>2</v>
      </c>
      <c r="G20490" s="188">
        <v>2</v>
      </c>
      <c r="H20490" s="188">
        <v>1</v>
      </c>
      <c r="I20490" s="258">
        <v>0</v>
      </c>
      <c r="J20490" s="188">
        <v>0</v>
      </c>
      <c r="K20490" s="261"/>
      <c r="L20490" s="188">
        <v>0</v>
      </c>
      <c r="M20490" s="188">
        <v>0</v>
      </c>
      <c r="O20490" s="188">
        <v>1</v>
      </c>
      <c r="P20490" s="188">
        <v>2</v>
      </c>
      <c r="Q20490" s="188">
        <v>3</v>
      </c>
      <c r="R20490" s="188">
        <v>3</v>
      </c>
      <c r="S20490" s="188">
        <v>1</v>
      </c>
      <c r="T20490" s="188">
        <v>1</v>
      </c>
      <c r="U20490" s="188">
        <v>0</v>
      </c>
      <c r="V20490" s="188">
        <v>4</v>
      </c>
      <c r="W20490" s="188">
        <v>4</v>
      </c>
      <c r="X20490" s="237" t="str">
        <f t="shared" si="3895"/>
        <v>Deyonta Davis</v>
      </c>
      <c r="Y20490" s="237" t="str">
        <f t="shared" si="3891"/>
        <v>MEM</v>
      </c>
      <c r="Z20490" s="237" t="str">
        <f t="shared" si="3901"/>
        <v>C</v>
      </c>
      <c r="AA20490" s="237">
        <f t="shared" si="3892"/>
        <v>18.100000000000001</v>
      </c>
      <c r="AB20490" s="237" t="str">
        <f t="shared" si="3893"/>
        <v>CHI</v>
      </c>
      <c r="AC20490" s="244">
        <v>43166</v>
      </c>
      <c r="AD20490" s="237" t="str">
        <f t="shared" si="3896"/>
        <v>A</v>
      </c>
      <c r="AE20490" s="245">
        <f t="shared" si="3894"/>
        <v>18.600000000000001</v>
      </c>
      <c r="AF20490" s="269">
        <f t="shared" si="3897"/>
        <v>8.356417359187443E-2</v>
      </c>
      <c r="AG20490" s="237" t="str">
        <f t="shared" si="3902"/>
        <v>Deyonta Davis</v>
      </c>
      <c r="AH20490" s="269">
        <f t="shared" si="3898"/>
        <v>4.8236358154959302E-2</v>
      </c>
      <c r="AI20490" s="188" t="b">
        <f t="shared" si="3899"/>
        <v>0</v>
      </c>
      <c r="AJ20490" s="188">
        <f t="shared" si="3900"/>
        <v>19.75</v>
      </c>
    </row>
    <row r="20491" spans="1:36" x14ac:dyDescent="0.2">
      <c r="A20491" s="188" t="s">
        <v>640</v>
      </c>
      <c r="B20491" s="188" t="s">
        <v>63</v>
      </c>
      <c r="C20491" s="188" t="s">
        <v>373</v>
      </c>
      <c r="D20491" s="188" t="s">
        <v>102</v>
      </c>
      <c r="E20491" s="247">
        <v>0.45694444444444443</v>
      </c>
      <c r="F20491" s="188">
        <v>0</v>
      </c>
      <c r="G20491" s="188">
        <v>0</v>
      </c>
      <c r="H20491" s="188"/>
      <c r="I20491" s="258">
        <v>0</v>
      </c>
      <c r="J20491" s="188">
        <v>0</v>
      </c>
      <c r="K20491" s="261"/>
      <c r="L20491" s="188">
        <v>0</v>
      </c>
      <c r="M20491" s="188">
        <v>0</v>
      </c>
      <c r="O20491" s="188">
        <v>1</v>
      </c>
      <c r="P20491" s="188">
        <v>1</v>
      </c>
      <c r="Q20491" s="188">
        <v>2</v>
      </c>
      <c r="R20491" s="188">
        <v>0</v>
      </c>
      <c r="S20491" s="188">
        <v>1</v>
      </c>
      <c r="T20491" s="188">
        <v>0</v>
      </c>
      <c r="U20491" s="188">
        <v>0</v>
      </c>
      <c r="V20491" s="188">
        <v>1</v>
      </c>
      <c r="W20491" s="188">
        <v>0</v>
      </c>
      <c r="X20491" s="237" t="str">
        <f t="shared" si="3895"/>
        <v>Ivan Rabb</v>
      </c>
      <c r="Y20491" s="237" t="str">
        <f t="shared" si="3891"/>
        <v>MEM</v>
      </c>
      <c r="Z20491" s="237" t="str">
        <f t="shared" si="3901"/>
        <v>PF</v>
      </c>
      <c r="AA20491" s="237">
        <f t="shared" si="3892"/>
        <v>5.4</v>
      </c>
      <c r="AB20491" s="237" t="str">
        <f t="shared" si="3893"/>
        <v>CHI</v>
      </c>
      <c r="AC20491" s="244">
        <v>43166</v>
      </c>
      <c r="AD20491" s="237" t="str">
        <f t="shared" si="3896"/>
        <v>A</v>
      </c>
      <c r="AE20491" s="245">
        <f t="shared" si="3894"/>
        <v>10.966666666666667</v>
      </c>
      <c r="AF20491" s="269">
        <f t="shared" si="3897"/>
        <v>2.4930747922437674E-2</v>
      </c>
      <c r="AG20491" s="237" t="str">
        <f t="shared" si="3902"/>
        <v>Ivan Rabb</v>
      </c>
      <c r="AH20491" s="269">
        <f t="shared" si="3898"/>
        <v>0</v>
      </c>
      <c r="AI20491" s="188" t="b">
        <f t="shared" si="3899"/>
        <v>0</v>
      </c>
      <c r="AJ20491" s="188">
        <f t="shared" si="3900"/>
        <v>6</v>
      </c>
    </row>
    <row r="20492" spans="1:36" x14ac:dyDescent="0.2">
      <c r="A20492" s="188" t="s">
        <v>596</v>
      </c>
      <c r="B20492" s="188" t="s">
        <v>102</v>
      </c>
      <c r="D20492" s="188" t="s">
        <v>63</v>
      </c>
      <c r="E20492" s="246">
        <v>1.4513888888888891</v>
      </c>
      <c r="F20492" s="188">
        <v>8</v>
      </c>
      <c r="G20492" s="188">
        <v>14</v>
      </c>
      <c r="H20492" s="188">
        <v>0.57099999999999995</v>
      </c>
      <c r="I20492" s="258">
        <v>2</v>
      </c>
      <c r="J20492" s="188">
        <v>6</v>
      </c>
      <c r="K20492" s="261">
        <v>0.33300000000000002</v>
      </c>
      <c r="L20492" s="188">
        <v>4</v>
      </c>
      <c r="M20492" s="188">
        <v>4</v>
      </c>
      <c r="N20492" s="188">
        <v>1</v>
      </c>
      <c r="O20492" s="188">
        <v>1</v>
      </c>
      <c r="P20492" s="188">
        <v>5</v>
      </c>
      <c r="Q20492" s="188">
        <v>6</v>
      </c>
      <c r="R20492" s="188">
        <v>0</v>
      </c>
      <c r="S20492" s="188">
        <v>1</v>
      </c>
      <c r="T20492" s="188">
        <v>0</v>
      </c>
      <c r="U20492" s="188">
        <v>1</v>
      </c>
      <c r="V20492" s="188">
        <v>1</v>
      </c>
      <c r="W20492" s="188">
        <v>22</v>
      </c>
      <c r="X20492" s="237" t="str">
        <f t="shared" si="3895"/>
        <v>Lauri Markkanen</v>
      </c>
      <c r="Y20492" s="237" t="str">
        <f t="shared" si="3891"/>
        <v>CHI</v>
      </c>
      <c r="Z20492" s="237" t="str">
        <f t="shared" si="3901"/>
        <v>PF</v>
      </c>
      <c r="AA20492" s="237">
        <f t="shared" si="3892"/>
        <v>31.200000000000003</v>
      </c>
      <c r="AB20492" s="237" t="str">
        <f t="shared" si="3893"/>
        <v>MEM</v>
      </c>
      <c r="AC20492" s="244">
        <v>43166</v>
      </c>
      <c r="AD20492" s="237" t="str">
        <f t="shared" si="3896"/>
        <v>H</v>
      </c>
      <c r="AE20492" s="245">
        <f t="shared" si="3894"/>
        <v>34.833333333333336</v>
      </c>
      <c r="AF20492" s="269">
        <f t="shared" si="3897"/>
        <v>0.14266117969821676</v>
      </c>
      <c r="AG20492" s="237" t="str">
        <f t="shared" si="3902"/>
        <v>Lauri Markkanen</v>
      </c>
      <c r="AH20492" s="269">
        <f t="shared" si="3898"/>
        <v>0.20423699696873787</v>
      </c>
      <c r="AI20492" s="188" t="b">
        <f t="shared" si="3899"/>
        <v>0</v>
      </c>
      <c r="AJ20492" s="188">
        <f t="shared" si="3900"/>
        <v>32.5</v>
      </c>
    </row>
    <row r="20493" spans="1:36" x14ac:dyDescent="0.2">
      <c r="A20493" s="188" t="s">
        <v>225</v>
      </c>
      <c r="B20493" s="188" t="s">
        <v>102</v>
      </c>
      <c r="D20493" s="188" t="s">
        <v>63</v>
      </c>
      <c r="E20493" s="246">
        <v>1.3854166666666667</v>
      </c>
      <c r="F20493" s="188">
        <v>8</v>
      </c>
      <c r="G20493" s="188">
        <v>14</v>
      </c>
      <c r="H20493" s="188">
        <v>0.57099999999999995</v>
      </c>
      <c r="I20493" s="258">
        <v>1</v>
      </c>
      <c r="J20493" s="188">
        <v>4</v>
      </c>
      <c r="K20493" s="261">
        <v>0.25</v>
      </c>
      <c r="L20493" s="188">
        <v>4</v>
      </c>
      <c r="M20493" s="188">
        <v>6</v>
      </c>
      <c r="N20493" s="188">
        <v>0.66700000000000004</v>
      </c>
      <c r="O20493" s="188">
        <v>0</v>
      </c>
      <c r="P20493" s="188">
        <v>2</v>
      </c>
      <c r="Q20493" s="188">
        <v>2</v>
      </c>
      <c r="R20493" s="188">
        <v>5</v>
      </c>
      <c r="S20493" s="188">
        <v>1</v>
      </c>
      <c r="T20493" s="188">
        <v>0</v>
      </c>
      <c r="U20493" s="188">
        <v>2</v>
      </c>
      <c r="V20493" s="188">
        <v>1</v>
      </c>
      <c r="W20493" s="188">
        <v>21</v>
      </c>
      <c r="X20493" s="237" t="str">
        <f t="shared" si="3895"/>
        <v>Zach LaVine</v>
      </c>
      <c r="Y20493" s="237" t="str">
        <f t="shared" si="3891"/>
        <v>CHI</v>
      </c>
      <c r="Z20493" s="237" t="str">
        <f t="shared" si="3901"/>
        <v>PG</v>
      </c>
      <c r="AA20493" s="237">
        <f t="shared" si="3892"/>
        <v>31.9</v>
      </c>
      <c r="AB20493" s="237" t="str">
        <f t="shared" si="3893"/>
        <v>MEM</v>
      </c>
      <c r="AC20493" s="244">
        <v>43166</v>
      </c>
      <c r="AD20493" s="237" t="str">
        <f t="shared" si="3896"/>
        <v>H</v>
      </c>
      <c r="AE20493" s="245">
        <f t="shared" si="3894"/>
        <v>33.25</v>
      </c>
      <c r="AF20493" s="269">
        <f t="shared" si="3897"/>
        <v>0.14586191129401005</v>
      </c>
      <c r="AG20493" s="237" t="str">
        <f t="shared" si="3902"/>
        <v>Zach LaVine</v>
      </c>
      <c r="AH20493" s="269">
        <f t="shared" si="3898"/>
        <v>0.23796314273479952</v>
      </c>
      <c r="AI20493" s="188" t="b">
        <f t="shared" si="3899"/>
        <v>0</v>
      </c>
      <c r="AJ20493" s="188">
        <f t="shared" si="3900"/>
        <v>35.5</v>
      </c>
    </row>
    <row r="20494" spans="1:36" x14ac:dyDescent="0.2">
      <c r="A20494" s="188" t="s">
        <v>143</v>
      </c>
      <c r="B20494" s="188" t="s">
        <v>102</v>
      </c>
      <c r="D20494" s="188" t="s">
        <v>63</v>
      </c>
      <c r="E20494" s="246">
        <v>1.3333333333333333</v>
      </c>
      <c r="F20494" s="188">
        <v>6</v>
      </c>
      <c r="G20494" s="188">
        <v>11</v>
      </c>
      <c r="H20494" s="188">
        <v>0.54500000000000004</v>
      </c>
      <c r="I20494" s="258">
        <v>1</v>
      </c>
      <c r="J20494" s="188">
        <v>3</v>
      </c>
      <c r="K20494" s="261">
        <v>0.33300000000000002</v>
      </c>
      <c r="L20494" s="188">
        <v>8</v>
      </c>
      <c r="M20494" s="188">
        <v>10</v>
      </c>
      <c r="N20494" s="188">
        <v>0.8</v>
      </c>
      <c r="O20494" s="188">
        <v>1</v>
      </c>
      <c r="P20494" s="188">
        <v>2</v>
      </c>
      <c r="Q20494" s="188">
        <v>3</v>
      </c>
      <c r="R20494" s="188">
        <v>9</v>
      </c>
      <c r="S20494" s="188">
        <v>3</v>
      </c>
      <c r="T20494" s="188">
        <v>1</v>
      </c>
      <c r="U20494" s="188">
        <v>6</v>
      </c>
      <c r="V20494" s="188">
        <v>5</v>
      </c>
      <c r="W20494" s="188">
        <v>21</v>
      </c>
      <c r="X20494" s="237" t="str">
        <f t="shared" si="3895"/>
        <v>Kris Dunn</v>
      </c>
      <c r="Y20494" s="237" t="str">
        <f t="shared" si="3891"/>
        <v>CHI</v>
      </c>
      <c r="Z20494" s="237" t="str">
        <f t="shared" si="3901"/>
        <v>PG</v>
      </c>
      <c r="AA20494" s="237">
        <f t="shared" si="3892"/>
        <v>44.1</v>
      </c>
      <c r="AB20494" s="237" t="str">
        <f t="shared" si="3893"/>
        <v>MEM</v>
      </c>
      <c r="AC20494" s="244">
        <v>43166</v>
      </c>
      <c r="AD20494" s="237" t="str">
        <f t="shared" si="3896"/>
        <v>H</v>
      </c>
      <c r="AE20494" s="245">
        <f t="shared" si="3894"/>
        <v>32</v>
      </c>
      <c r="AF20494" s="269">
        <f t="shared" si="3897"/>
        <v>0.20164609053497945</v>
      </c>
      <c r="AG20494" s="237" t="str">
        <f t="shared" si="3902"/>
        <v>Kris Dunn</v>
      </c>
      <c r="AH20494" s="269">
        <f t="shared" si="3898"/>
        <v>0.28386982667138305</v>
      </c>
      <c r="AI20494" s="188" t="b">
        <f t="shared" si="3899"/>
        <v>0</v>
      </c>
      <c r="AJ20494" s="188">
        <f t="shared" si="3900"/>
        <v>51.75</v>
      </c>
    </row>
    <row r="20495" spans="1:36" x14ac:dyDescent="0.2">
      <c r="A20495" s="188" t="s">
        <v>289</v>
      </c>
      <c r="B20495" s="188" t="s">
        <v>102</v>
      </c>
      <c r="D20495" s="188" t="s">
        <v>63</v>
      </c>
      <c r="E20495" s="246">
        <v>1.2409722222222224</v>
      </c>
      <c r="F20495" s="188">
        <v>6</v>
      </c>
      <c r="G20495" s="188">
        <v>12</v>
      </c>
      <c r="H20495" s="188">
        <v>0.5</v>
      </c>
      <c r="I20495" s="258">
        <v>1</v>
      </c>
      <c r="J20495" s="188">
        <v>4</v>
      </c>
      <c r="K20495" s="261">
        <v>0.25</v>
      </c>
      <c r="L20495" s="188">
        <v>2</v>
      </c>
      <c r="M20495" s="188">
        <v>2</v>
      </c>
      <c r="N20495" s="188">
        <v>1</v>
      </c>
      <c r="O20495" s="188">
        <v>3</v>
      </c>
      <c r="P20495" s="188">
        <v>7</v>
      </c>
      <c r="Q20495" s="188">
        <v>10</v>
      </c>
      <c r="R20495" s="188">
        <v>2</v>
      </c>
      <c r="S20495" s="188">
        <v>2</v>
      </c>
      <c r="T20495" s="188">
        <v>0</v>
      </c>
      <c r="U20495" s="188">
        <v>3</v>
      </c>
      <c r="V20495" s="188">
        <v>5</v>
      </c>
      <c r="W20495" s="188">
        <v>15</v>
      </c>
      <c r="X20495" s="237" t="str">
        <f t="shared" si="3895"/>
        <v>Bobby Portis</v>
      </c>
      <c r="Y20495" s="237" t="str">
        <f t="shared" si="3891"/>
        <v>CHI</v>
      </c>
      <c r="Z20495" s="237" t="str">
        <f t="shared" si="3901"/>
        <v>PF</v>
      </c>
      <c r="AA20495" s="237">
        <f t="shared" si="3892"/>
        <v>33</v>
      </c>
      <c r="AB20495" s="237" t="str">
        <f t="shared" si="3893"/>
        <v>MEM</v>
      </c>
      <c r="AC20495" s="244">
        <v>43166</v>
      </c>
      <c r="AD20495" s="237" t="str">
        <f t="shared" si="3896"/>
        <v>H</v>
      </c>
      <c r="AE20495" s="245">
        <f t="shared" si="3894"/>
        <v>29.783333333333339</v>
      </c>
      <c r="AF20495" s="269">
        <f t="shared" si="3897"/>
        <v>0.15089163237311387</v>
      </c>
      <c r="AG20495" s="237" t="str">
        <f t="shared" si="3902"/>
        <v>Bobby Portis</v>
      </c>
      <c r="AH20495" s="269">
        <f t="shared" si="3898"/>
        <v>0.22632505445036064</v>
      </c>
      <c r="AI20495" s="188" t="b">
        <f t="shared" si="3899"/>
        <v>0</v>
      </c>
      <c r="AJ20495" s="188">
        <f t="shared" si="3900"/>
        <v>37.5</v>
      </c>
    </row>
    <row r="20496" spans="1:36" x14ac:dyDescent="0.2">
      <c r="A20496" s="188" t="s">
        <v>191</v>
      </c>
      <c r="B20496" s="188" t="s">
        <v>102</v>
      </c>
      <c r="D20496" s="188" t="s">
        <v>63</v>
      </c>
      <c r="E20496" s="247">
        <v>0.72291666666666676</v>
      </c>
      <c r="F20496" s="188">
        <v>5</v>
      </c>
      <c r="G20496" s="188">
        <v>5</v>
      </c>
      <c r="H20496" s="188">
        <v>1</v>
      </c>
      <c r="I20496" s="258">
        <v>4</v>
      </c>
      <c r="J20496" s="188">
        <v>4</v>
      </c>
      <c r="K20496" s="261">
        <v>1</v>
      </c>
      <c r="L20496" s="188">
        <v>0</v>
      </c>
      <c r="M20496" s="188">
        <v>0</v>
      </c>
      <c r="O20496" s="188">
        <v>0</v>
      </c>
      <c r="P20496" s="188">
        <v>4</v>
      </c>
      <c r="Q20496" s="188">
        <v>4</v>
      </c>
      <c r="R20496" s="188">
        <v>1</v>
      </c>
      <c r="S20496" s="188">
        <v>1</v>
      </c>
      <c r="T20496" s="188">
        <v>0</v>
      </c>
      <c r="U20496" s="188">
        <v>3</v>
      </c>
      <c r="V20496" s="188">
        <v>2</v>
      </c>
      <c r="W20496" s="188">
        <v>14</v>
      </c>
      <c r="X20496" s="237" t="str">
        <f t="shared" si="3895"/>
        <v>Justin Holiday</v>
      </c>
      <c r="Y20496" s="237" t="str">
        <f t="shared" si="3891"/>
        <v>CHI</v>
      </c>
      <c r="Z20496" s="237" t="str">
        <f t="shared" si="3901"/>
        <v>SG</v>
      </c>
      <c r="AA20496" s="237">
        <f t="shared" si="3892"/>
        <v>20.3</v>
      </c>
      <c r="AB20496" s="237" t="str">
        <f t="shared" si="3893"/>
        <v>MEM</v>
      </c>
      <c r="AC20496" s="244">
        <v>43166</v>
      </c>
      <c r="AD20496" s="237" t="str">
        <f t="shared" si="3896"/>
        <v>H</v>
      </c>
      <c r="AE20496" s="245">
        <f t="shared" si="3894"/>
        <v>17.350000000000001</v>
      </c>
      <c r="AF20496" s="269">
        <f t="shared" si="3897"/>
        <v>9.2821216278006408E-2</v>
      </c>
      <c r="AG20496" s="237" t="str">
        <f t="shared" si="3902"/>
        <v>Justin Holiday</v>
      </c>
      <c r="AH20496" s="269">
        <f t="shared" si="3898"/>
        <v>0.19572483941898264</v>
      </c>
      <c r="AI20496" s="188" t="b">
        <f t="shared" si="3899"/>
        <v>0</v>
      </c>
      <c r="AJ20496" s="188">
        <f t="shared" si="3900"/>
        <v>22.5</v>
      </c>
    </row>
    <row r="20497" spans="1:36" x14ac:dyDescent="0.2">
      <c r="A20497" s="188" t="s">
        <v>340</v>
      </c>
      <c r="B20497" s="188" t="s">
        <v>102</v>
      </c>
      <c r="D20497" s="188" t="s">
        <v>63</v>
      </c>
      <c r="E20497" s="247">
        <v>0.54861111111111105</v>
      </c>
      <c r="F20497" s="188">
        <v>3</v>
      </c>
      <c r="G20497" s="188">
        <v>5</v>
      </c>
      <c r="H20497" s="188">
        <v>0.6</v>
      </c>
      <c r="I20497" s="258">
        <v>2</v>
      </c>
      <c r="J20497" s="188">
        <v>3</v>
      </c>
      <c r="K20497" s="261">
        <v>0.66700000000000004</v>
      </c>
      <c r="L20497" s="188">
        <v>1</v>
      </c>
      <c r="M20497" s="188">
        <v>2</v>
      </c>
      <c r="N20497" s="188">
        <v>0.5</v>
      </c>
      <c r="O20497" s="188">
        <v>0</v>
      </c>
      <c r="P20497" s="188">
        <v>1</v>
      </c>
      <c r="Q20497" s="188">
        <v>1</v>
      </c>
      <c r="R20497" s="188">
        <v>0</v>
      </c>
      <c r="S20497" s="188">
        <v>1</v>
      </c>
      <c r="T20497" s="188">
        <v>0</v>
      </c>
      <c r="U20497" s="188">
        <v>0</v>
      </c>
      <c r="V20497" s="188">
        <v>1</v>
      </c>
      <c r="W20497" s="188">
        <v>9</v>
      </c>
      <c r="X20497" s="237" t="str">
        <f t="shared" si="3895"/>
        <v>Noah Vonleh</v>
      </c>
      <c r="Y20497" s="237" t="str">
        <f t="shared" si="3891"/>
        <v>CHI</v>
      </c>
      <c r="Z20497" s="237" t="str">
        <f t="shared" si="3901"/>
        <v>PF</v>
      </c>
      <c r="AA20497" s="237">
        <f t="shared" si="3892"/>
        <v>13.2</v>
      </c>
      <c r="AB20497" s="237" t="str">
        <f t="shared" si="3893"/>
        <v>MEM</v>
      </c>
      <c r="AC20497" s="244">
        <v>43166</v>
      </c>
      <c r="AD20497" s="237" t="str">
        <f t="shared" si="3896"/>
        <v>H</v>
      </c>
      <c r="AE20497" s="245">
        <f t="shared" si="3894"/>
        <v>13.166666666666664</v>
      </c>
      <c r="AF20497" s="269">
        <f t="shared" si="3897"/>
        <v>6.035665294924554E-2</v>
      </c>
      <c r="AG20497" s="237" t="str">
        <f t="shared" si="3902"/>
        <v>Noah Vonleh</v>
      </c>
      <c r="AH20497" s="269">
        <f t="shared" si="3898"/>
        <v>0.18956446203651056</v>
      </c>
      <c r="AI20497" s="188" t="b">
        <f t="shared" si="3899"/>
        <v>0</v>
      </c>
      <c r="AJ20497" s="188">
        <f t="shared" si="3900"/>
        <v>13.25</v>
      </c>
    </row>
    <row r="20498" spans="1:36" x14ac:dyDescent="0.2">
      <c r="A20498" s="188" t="s">
        <v>533</v>
      </c>
      <c r="B20498" s="188" t="s">
        <v>102</v>
      </c>
      <c r="D20498" s="188" t="s">
        <v>63</v>
      </c>
      <c r="E20498" s="246">
        <v>1.0041666666666667</v>
      </c>
      <c r="F20498" s="188">
        <v>3</v>
      </c>
      <c r="G20498" s="188">
        <v>4</v>
      </c>
      <c r="H20498" s="188">
        <v>0.75</v>
      </c>
      <c r="I20498" s="258">
        <v>0</v>
      </c>
      <c r="J20498" s="188">
        <v>0</v>
      </c>
      <c r="K20498" s="261"/>
      <c r="L20498" s="188">
        <v>2</v>
      </c>
      <c r="M20498" s="188">
        <v>3</v>
      </c>
      <c r="N20498" s="188">
        <v>0.66700000000000004</v>
      </c>
      <c r="O20498" s="188">
        <v>2</v>
      </c>
      <c r="P20498" s="188">
        <v>2</v>
      </c>
      <c r="Q20498" s="188">
        <v>4</v>
      </c>
      <c r="R20498" s="188">
        <v>1</v>
      </c>
      <c r="S20498" s="188">
        <v>0</v>
      </c>
      <c r="T20498" s="188">
        <v>0</v>
      </c>
      <c r="U20498" s="188">
        <v>1</v>
      </c>
      <c r="V20498" s="188">
        <v>2</v>
      </c>
      <c r="W20498" s="188">
        <v>8</v>
      </c>
      <c r="X20498" s="237" t="str">
        <f t="shared" si="3895"/>
        <v>David Nwaba</v>
      </c>
      <c r="Y20498" s="237" t="str">
        <f t="shared" si="3891"/>
        <v>CHI</v>
      </c>
      <c r="Z20498" s="237" t="str">
        <f t="shared" si="3901"/>
        <v>PG</v>
      </c>
      <c r="AA20498" s="237">
        <f t="shared" si="3892"/>
        <v>13.3</v>
      </c>
      <c r="AB20498" s="237" t="str">
        <f t="shared" si="3893"/>
        <v>MEM</v>
      </c>
      <c r="AC20498" s="244">
        <v>43166</v>
      </c>
      <c r="AD20498" s="237" t="str">
        <f t="shared" si="3896"/>
        <v>H</v>
      </c>
      <c r="AE20498" s="245">
        <f t="shared" si="3894"/>
        <v>24.1</v>
      </c>
      <c r="AF20498" s="269">
        <f t="shared" si="3897"/>
        <v>6.0813900320073166E-2</v>
      </c>
      <c r="AG20498" s="237" t="str">
        <f t="shared" si="3902"/>
        <v>David Nwaba</v>
      </c>
      <c r="AH20498" s="269">
        <f t="shared" si="3898"/>
        <v>0.11131545690855958</v>
      </c>
      <c r="AI20498" s="188" t="b">
        <f t="shared" si="3899"/>
        <v>0</v>
      </c>
      <c r="AJ20498" s="188">
        <f t="shared" si="3900"/>
        <v>15.5</v>
      </c>
    </row>
    <row r="20499" spans="1:36" x14ac:dyDescent="0.2">
      <c r="A20499" s="188" t="s">
        <v>494</v>
      </c>
      <c r="B20499" s="188" t="s">
        <v>102</v>
      </c>
      <c r="D20499" s="188" t="s">
        <v>63</v>
      </c>
      <c r="E20499" s="247">
        <v>0.66666666666666663</v>
      </c>
      <c r="F20499" s="188">
        <v>3</v>
      </c>
      <c r="G20499" s="188">
        <v>6</v>
      </c>
      <c r="H20499" s="188">
        <v>0.5</v>
      </c>
      <c r="I20499" s="258">
        <v>0</v>
      </c>
      <c r="J20499" s="188">
        <v>1</v>
      </c>
      <c r="K20499" s="261">
        <v>0</v>
      </c>
      <c r="L20499" s="188">
        <v>1</v>
      </c>
      <c r="M20499" s="188">
        <v>2</v>
      </c>
      <c r="N20499" s="188">
        <v>0.5</v>
      </c>
      <c r="O20499" s="188">
        <v>1</v>
      </c>
      <c r="P20499" s="188">
        <v>1</v>
      </c>
      <c r="Q20499" s="188">
        <v>2</v>
      </c>
      <c r="R20499" s="188">
        <v>3</v>
      </c>
      <c r="S20499" s="188">
        <v>1</v>
      </c>
      <c r="T20499" s="188">
        <v>0</v>
      </c>
      <c r="U20499" s="188">
        <v>3</v>
      </c>
      <c r="V20499" s="188">
        <v>1</v>
      </c>
      <c r="W20499" s="188">
        <v>7</v>
      </c>
      <c r="X20499" s="237" t="str">
        <f t="shared" si="3895"/>
        <v>Cameron Payne</v>
      </c>
      <c r="Y20499" s="237" t="str">
        <f t="shared" si="3891"/>
        <v>CHI</v>
      </c>
      <c r="Z20499" s="237" t="str">
        <f t="shared" si="3901"/>
        <v>PG</v>
      </c>
      <c r="AA20499" s="237">
        <f t="shared" si="3892"/>
        <v>13.899999999999999</v>
      </c>
      <c r="AB20499" s="237" t="str">
        <f t="shared" si="3893"/>
        <v>MEM</v>
      </c>
      <c r="AC20499" s="244">
        <v>43166</v>
      </c>
      <c r="AD20499" s="237" t="str">
        <f t="shared" si="3896"/>
        <v>H</v>
      </c>
      <c r="AE20499" s="245">
        <f t="shared" si="3894"/>
        <v>16</v>
      </c>
      <c r="AF20499" s="269">
        <f t="shared" si="3897"/>
        <v>6.355738454503887E-2</v>
      </c>
      <c r="AG20499" s="237" t="str">
        <f t="shared" si="3902"/>
        <v>Cameron Payne</v>
      </c>
      <c r="AH20499" s="269">
        <f t="shared" si="3898"/>
        <v>0.26211531659002474</v>
      </c>
      <c r="AI20499" s="188" t="b">
        <f t="shared" si="3899"/>
        <v>0</v>
      </c>
      <c r="AJ20499" s="188">
        <f t="shared" si="3900"/>
        <v>17.5</v>
      </c>
    </row>
    <row r="20500" spans="1:36" x14ac:dyDescent="0.2">
      <c r="A20500" s="188" t="s">
        <v>338</v>
      </c>
      <c r="B20500" s="188" t="s">
        <v>102</v>
      </c>
      <c r="D20500" s="188" t="s">
        <v>63</v>
      </c>
      <c r="E20500" s="247">
        <v>0.88750000000000007</v>
      </c>
      <c r="F20500" s="188">
        <v>0</v>
      </c>
      <c r="G20500" s="188">
        <v>8</v>
      </c>
      <c r="H20500" s="188">
        <v>0</v>
      </c>
      <c r="I20500" s="258">
        <v>0</v>
      </c>
      <c r="J20500" s="188">
        <v>4</v>
      </c>
      <c r="K20500" s="261">
        <v>0</v>
      </c>
      <c r="L20500" s="188">
        <v>1</v>
      </c>
      <c r="M20500" s="188">
        <v>1</v>
      </c>
      <c r="N20500" s="188">
        <v>1</v>
      </c>
      <c r="O20500" s="188">
        <v>0</v>
      </c>
      <c r="P20500" s="188">
        <v>1</v>
      </c>
      <c r="Q20500" s="188">
        <v>1</v>
      </c>
      <c r="R20500" s="188">
        <v>4</v>
      </c>
      <c r="S20500" s="188">
        <v>0</v>
      </c>
      <c r="T20500" s="188">
        <v>0</v>
      </c>
      <c r="U20500" s="188">
        <v>1</v>
      </c>
      <c r="V20500" s="188">
        <v>0</v>
      </c>
      <c r="W20500" s="188">
        <v>1</v>
      </c>
      <c r="X20500" s="237" t="str">
        <f t="shared" si="3895"/>
        <v>Denzel Valentine</v>
      </c>
      <c r="Y20500" s="237" t="str">
        <f t="shared" si="3891"/>
        <v>CHI</v>
      </c>
      <c r="Z20500" s="237" t="str">
        <f t="shared" si="3901"/>
        <v>SG</v>
      </c>
      <c r="AA20500" s="237">
        <f t="shared" si="3892"/>
        <v>7.1999999999999993</v>
      </c>
      <c r="AB20500" s="237" t="str">
        <f t="shared" si="3893"/>
        <v>MEM</v>
      </c>
      <c r="AC20500" s="244">
        <v>43166</v>
      </c>
      <c r="AD20500" s="237" t="str">
        <f t="shared" si="3896"/>
        <v>H</v>
      </c>
      <c r="AE20500" s="245">
        <f t="shared" si="3894"/>
        <v>21.3</v>
      </c>
      <c r="AF20500" s="269">
        <f t="shared" si="3897"/>
        <v>3.2921810699588473E-2</v>
      </c>
      <c r="AG20500" s="237" t="str">
        <f t="shared" si="3902"/>
        <v>Denzel Valentine</v>
      </c>
      <c r="AH20500" s="269">
        <f t="shared" si="3898"/>
        <v>0.18812556983215173</v>
      </c>
      <c r="AI20500" s="188" t="b">
        <f t="shared" si="3899"/>
        <v>0</v>
      </c>
      <c r="AJ20500" s="188">
        <f t="shared" si="3900"/>
        <v>9.75</v>
      </c>
    </row>
    <row r="20501" spans="1:36" x14ac:dyDescent="0.2">
      <c r="A20501" s="188" t="s">
        <v>153</v>
      </c>
      <c r="B20501" s="188" t="s">
        <v>102</v>
      </c>
      <c r="D20501" s="188" t="s">
        <v>63</v>
      </c>
      <c r="E20501" s="247">
        <v>0.75902777777777775</v>
      </c>
      <c r="F20501" s="188">
        <v>0</v>
      </c>
      <c r="G20501" s="188">
        <v>0</v>
      </c>
      <c r="H20501" s="188"/>
      <c r="I20501" s="258">
        <v>0</v>
      </c>
      <c r="J20501" s="188">
        <v>0</v>
      </c>
      <c r="K20501" s="261"/>
      <c r="L20501" s="188">
        <v>1</v>
      </c>
      <c r="M20501" s="188">
        <v>2</v>
      </c>
      <c r="N20501" s="188">
        <v>0.5</v>
      </c>
      <c r="O20501" s="188">
        <v>1</v>
      </c>
      <c r="P20501" s="188">
        <v>7</v>
      </c>
      <c r="Q20501" s="188">
        <v>8</v>
      </c>
      <c r="R20501" s="188">
        <v>0</v>
      </c>
      <c r="S20501" s="188">
        <v>0</v>
      </c>
      <c r="T20501" s="188">
        <v>0</v>
      </c>
      <c r="U20501" s="188">
        <v>0</v>
      </c>
      <c r="V20501" s="188">
        <v>4</v>
      </c>
      <c r="W20501" s="188">
        <v>1</v>
      </c>
      <c r="X20501" s="237" t="str">
        <f t="shared" si="3895"/>
        <v>Cristiano Felicio</v>
      </c>
      <c r="Y20501" s="237" t="str">
        <f t="shared" si="3891"/>
        <v>CHI</v>
      </c>
      <c r="Z20501" s="237" t="str">
        <f t="shared" si="3901"/>
        <v>PF</v>
      </c>
      <c r="AA20501" s="237">
        <f t="shared" si="3892"/>
        <v>10.6</v>
      </c>
      <c r="AB20501" s="237" t="str">
        <f t="shared" si="3893"/>
        <v>MEM</v>
      </c>
      <c r="AC20501" s="244">
        <v>43166</v>
      </c>
      <c r="AD20501" s="237" t="str">
        <f t="shared" si="3896"/>
        <v>H</v>
      </c>
      <c r="AE20501" s="245">
        <f t="shared" si="3894"/>
        <v>18.216666666666665</v>
      </c>
      <c r="AF20501" s="269">
        <f t="shared" si="3897"/>
        <v>4.8468221307727481E-2</v>
      </c>
      <c r="AG20501" s="237" t="str">
        <f t="shared" si="3902"/>
        <v>Cristiano Felicio</v>
      </c>
      <c r="AH20501" s="269">
        <f t="shared" si="3898"/>
        <v>2.0505444978835965E-2</v>
      </c>
      <c r="AI20501" s="188" t="b">
        <f t="shared" si="3899"/>
        <v>0</v>
      </c>
      <c r="AJ20501" s="188">
        <f t="shared" si="3900"/>
        <v>11.5</v>
      </c>
    </row>
    <row r="20502" spans="1:36" x14ac:dyDescent="0.2">
      <c r="A20502" s="188" t="s">
        <v>203</v>
      </c>
      <c r="B20502" s="188" t="s">
        <v>46</v>
      </c>
      <c r="C20502" s="188" t="s">
        <v>373</v>
      </c>
      <c r="D20502" s="188" t="s">
        <v>68</v>
      </c>
      <c r="E20502" s="246">
        <v>1.6305555555555555</v>
      </c>
      <c r="F20502" s="188">
        <v>15</v>
      </c>
      <c r="G20502" s="188">
        <v>25</v>
      </c>
      <c r="H20502" s="188">
        <v>0.6</v>
      </c>
      <c r="I20502" s="258">
        <v>5</v>
      </c>
      <c r="J20502" s="188">
        <v>8</v>
      </c>
      <c r="K20502" s="261">
        <v>0.625</v>
      </c>
      <c r="L20502" s="188">
        <v>4</v>
      </c>
      <c r="M20502" s="188">
        <v>8</v>
      </c>
      <c r="N20502" s="188">
        <v>0.5</v>
      </c>
      <c r="O20502" s="188">
        <v>1</v>
      </c>
      <c r="P20502" s="188">
        <v>7</v>
      </c>
      <c r="Q20502" s="188">
        <v>8</v>
      </c>
      <c r="R20502" s="188">
        <v>10</v>
      </c>
      <c r="S20502" s="188">
        <v>1</v>
      </c>
      <c r="T20502" s="188">
        <v>0</v>
      </c>
      <c r="U20502" s="188">
        <v>3</v>
      </c>
      <c r="V20502" s="188">
        <v>2</v>
      </c>
      <c r="W20502" s="188">
        <v>39</v>
      </c>
      <c r="X20502" s="237" t="str">
        <f t="shared" si="3895"/>
        <v>LeBron James</v>
      </c>
      <c r="Y20502" s="237" t="str">
        <f t="shared" si="3891"/>
        <v>CLE</v>
      </c>
      <c r="Z20502" s="237" t="str">
        <f t="shared" si="3901"/>
        <v>SF</v>
      </c>
      <c r="AA20502" s="237">
        <f t="shared" si="3892"/>
        <v>63.599999999999994</v>
      </c>
      <c r="AB20502" s="237" t="str">
        <f t="shared" si="3893"/>
        <v>DEN</v>
      </c>
      <c r="AC20502" s="244">
        <v>43166</v>
      </c>
      <c r="AD20502" s="237" t="str">
        <f t="shared" si="3896"/>
        <v>A</v>
      </c>
      <c r="AE20502" s="245">
        <f t="shared" si="3894"/>
        <v>39.133333333333333</v>
      </c>
      <c r="AF20502" s="269">
        <f t="shared" si="3897"/>
        <v>0.2832962138084632</v>
      </c>
      <c r="AG20502" s="237" t="str">
        <f t="shared" si="3902"/>
        <v>LeBron James</v>
      </c>
      <c r="AH20502" s="269">
        <f t="shared" si="3898"/>
        <v>0.36853830711287455</v>
      </c>
      <c r="AI20502" s="188" t="b">
        <f t="shared" si="3899"/>
        <v>0</v>
      </c>
      <c r="AJ20502" s="188">
        <f t="shared" si="3900"/>
        <v>71</v>
      </c>
    </row>
    <row r="20503" spans="1:36" x14ac:dyDescent="0.2">
      <c r="A20503" s="188" t="s">
        <v>194</v>
      </c>
      <c r="B20503" s="188" t="s">
        <v>46</v>
      </c>
      <c r="C20503" s="188" t="s">
        <v>373</v>
      </c>
      <c r="D20503" s="188" t="s">
        <v>68</v>
      </c>
      <c r="E20503" s="246">
        <v>1.2840277777777778</v>
      </c>
      <c r="F20503" s="188">
        <v>6</v>
      </c>
      <c r="G20503" s="188">
        <v>13</v>
      </c>
      <c r="H20503" s="188">
        <v>0.46200000000000002</v>
      </c>
      <c r="I20503" s="258">
        <v>1</v>
      </c>
      <c r="J20503" s="188">
        <v>2</v>
      </c>
      <c r="K20503" s="261">
        <v>0.5</v>
      </c>
      <c r="L20503" s="188">
        <v>2</v>
      </c>
      <c r="M20503" s="188">
        <v>2</v>
      </c>
      <c r="N20503" s="188">
        <v>1</v>
      </c>
      <c r="O20503" s="188">
        <v>1</v>
      </c>
      <c r="P20503" s="188">
        <v>1</v>
      </c>
      <c r="Q20503" s="188">
        <v>2</v>
      </c>
      <c r="R20503" s="188">
        <v>0</v>
      </c>
      <c r="S20503" s="188">
        <v>2</v>
      </c>
      <c r="T20503" s="188">
        <v>0</v>
      </c>
      <c r="U20503" s="188">
        <v>1</v>
      </c>
      <c r="V20503" s="188">
        <v>4</v>
      </c>
      <c r="W20503" s="188">
        <v>15</v>
      </c>
      <c r="X20503" s="237" t="str">
        <f t="shared" si="3895"/>
        <v>Rodney Hood</v>
      </c>
      <c r="Y20503" s="237" t="str">
        <f t="shared" ref="Y20503:Y20566" si="3903">$B20503</f>
        <v>CLE</v>
      </c>
      <c r="Z20503" s="237" t="str">
        <f t="shared" si="3901"/>
        <v>SG</v>
      </c>
      <c r="AA20503" s="237">
        <f t="shared" ref="AA20503:AA20566" si="3904">$W20503+($Q20503*1.2)+($R20503*1.5)+(3*$S20503)+(3*$T20503)+($U20503*-1)</f>
        <v>22.4</v>
      </c>
      <c r="AB20503" s="237" t="str">
        <f t="shared" ref="AB20503:AB20566" si="3905">$D20503</f>
        <v>DEN</v>
      </c>
      <c r="AC20503" s="244">
        <v>43166</v>
      </c>
      <c r="AD20503" s="237" t="str">
        <f t="shared" si="3896"/>
        <v>A</v>
      </c>
      <c r="AE20503" s="245">
        <f t="shared" ref="AE20503:AE20566" si="3906">$E20503*24</f>
        <v>30.816666666666666</v>
      </c>
      <c r="AF20503" s="269">
        <f t="shared" si="3897"/>
        <v>9.9777282850779497E-2</v>
      </c>
      <c r="AG20503" s="237" t="str">
        <f t="shared" si="3902"/>
        <v>Rodney Hood</v>
      </c>
      <c r="AH20503" s="269">
        <f t="shared" si="3898"/>
        <v>0.22093297486745675</v>
      </c>
      <c r="AI20503" s="188" t="b">
        <f t="shared" si="3899"/>
        <v>0</v>
      </c>
      <c r="AJ20503" s="188">
        <f t="shared" si="3900"/>
        <v>23.5</v>
      </c>
    </row>
    <row r="20504" spans="1:36" x14ac:dyDescent="0.2">
      <c r="A20504" s="188" t="s">
        <v>662</v>
      </c>
      <c r="B20504" s="188" t="s">
        <v>46</v>
      </c>
      <c r="C20504" s="188" t="s">
        <v>373</v>
      </c>
      <c r="D20504" s="188" t="s">
        <v>68</v>
      </c>
      <c r="E20504" s="246">
        <v>1.5451388888888891</v>
      </c>
      <c r="F20504" s="188">
        <v>6</v>
      </c>
      <c r="G20504" s="188">
        <v>10</v>
      </c>
      <c r="H20504" s="188">
        <v>0.6</v>
      </c>
      <c r="I20504" s="258">
        <v>0</v>
      </c>
      <c r="J20504" s="188">
        <v>0</v>
      </c>
      <c r="K20504" s="261"/>
      <c r="L20504" s="188">
        <v>1</v>
      </c>
      <c r="M20504" s="188">
        <v>1</v>
      </c>
      <c r="N20504" s="188">
        <v>1</v>
      </c>
      <c r="O20504" s="188">
        <v>2</v>
      </c>
      <c r="P20504" s="188">
        <v>11</v>
      </c>
      <c r="Q20504" s="188">
        <v>13</v>
      </c>
      <c r="R20504" s="188">
        <v>3</v>
      </c>
      <c r="S20504" s="188">
        <v>4</v>
      </c>
      <c r="T20504" s="188">
        <v>0</v>
      </c>
      <c r="U20504" s="188">
        <v>1</v>
      </c>
      <c r="V20504" s="188">
        <v>2</v>
      </c>
      <c r="W20504" s="188">
        <v>13</v>
      </c>
      <c r="X20504" s="237" t="str">
        <f t="shared" si="3895"/>
        <v>Larry Nance</v>
      </c>
      <c r="Y20504" s="237" t="str">
        <f t="shared" si="3903"/>
        <v>CLE</v>
      </c>
      <c r="Z20504" s="237" t="str">
        <f t="shared" si="3901"/>
        <v>PF</v>
      </c>
      <c r="AA20504" s="237">
        <f t="shared" si="3904"/>
        <v>44.1</v>
      </c>
      <c r="AB20504" s="237" t="str">
        <f t="shared" si="3905"/>
        <v>DEN</v>
      </c>
      <c r="AC20504" s="244">
        <v>43166</v>
      </c>
      <c r="AD20504" s="237" t="str">
        <f t="shared" si="3896"/>
        <v>A</v>
      </c>
      <c r="AE20504" s="245">
        <f t="shared" si="3906"/>
        <v>37.083333333333336</v>
      </c>
      <c r="AF20504" s="269">
        <f t="shared" si="3897"/>
        <v>0.19643652561247216</v>
      </c>
      <c r="AG20504" s="237" t="str">
        <f t="shared" si="3902"/>
        <v>Larry Nance</v>
      </c>
      <c r="AH20504" s="269">
        <f t="shared" si="3898"/>
        <v>0.14115313540118313</v>
      </c>
      <c r="AI20504" s="188" t="b">
        <f t="shared" si="3899"/>
        <v>0</v>
      </c>
      <c r="AJ20504" s="188">
        <f t="shared" si="3900"/>
        <v>47.75</v>
      </c>
    </row>
    <row r="20505" spans="1:36" x14ac:dyDescent="0.2">
      <c r="A20505" s="188" t="s">
        <v>175</v>
      </c>
      <c r="B20505" s="188" t="s">
        <v>46</v>
      </c>
      <c r="C20505" s="188" t="s">
        <v>373</v>
      </c>
      <c r="D20505" s="188" t="s">
        <v>68</v>
      </c>
      <c r="E20505" s="247">
        <v>0.6972222222222223</v>
      </c>
      <c r="F20505" s="188">
        <v>4</v>
      </c>
      <c r="G20505" s="188">
        <v>7</v>
      </c>
      <c r="H20505" s="188">
        <v>0.57099999999999995</v>
      </c>
      <c r="I20505" s="258">
        <v>1</v>
      </c>
      <c r="J20505" s="188">
        <v>3</v>
      </c>
      <c r="K20505" s="261">
        <v>0.33300000000000002</v>
      </c>
      <c r="L20505" s="188">
        <v>1</v>
      </c>
      <c r="M20505" s="188">
        <v>2</v>
      </c>
      <c r="N20505" s="188">
        <v>0.5</v>
      </c>
      <c r="O20505" s="188">
        <v>0</v>
      </c>
      <c r="P20505" s="188">
        <v>1</v>
      </c>
      <c r="Q20505" s="188">
        <v>1</v>
      </c>
      <c r="R20505" s="188">
        <v>0</v>
      </c>
      <c r="S20505" s="188">
        <v>0</v>
      </c>
      <c r="T20505" s="188">
        <v>1</v>
      </c>
      <c r="U20505" s="188">
        <v>1</v>
      </c>
      <c r="V20505" s="188">
        <v>0</v>
      </c>
      <c r="W20505" s="188">
        <v>10</v>
      </c>
      <c r="X20505" s="237" t="str">
        <f t="shared" si="3895"/>
        <v>Jeff Green</v>
      </c>
      <c r="Y20505" s="237" t="str">
        <f t="shared" si="3903"/>
        <v>CLE</v>
      </c>
      <c r="Z20505" s="237" t="str">
        <f t="shared" si="3901"/>
        <v>SF</v>
      </c>
      <c r="AA20505" s="237">
        <f t="shared" si="3904"/>
        <v>13.2</v>
      </c>
      <c r="AB20505" s="237" t="str">
        <f t="shared" si="3905"/>
        <v>DEN</v>
      </c>
      <c r="AC20505" s="244">
        <v>43166</v>
      </c>
      <c r="AD20505" s="237" t="str">
        <f t="shared" si="3896"/>
        <v>A</v>
      </c>
      <c r="AE20505" s="245">
        <f t="shared" si="3906"/>
        <v>16.733333333333334</v>
      </c>
      <c r="AF20505" s="269">
        <f t="shared" si="3897"/>
        <v>5.8797327394209349E-2</v>
      </c>
      <c r="AG20505" s="237" t="str">
        <f t="shared" si="3902"/>
        <v>Jeff Green</v>
      </c>
      <c r="AH20505" s="269">
        <f t="shared" si="3898"/>
        <v>0.24281402791426743</v>
      </c>
      <c r="AI20505" s="188" t="b">
        <f t="shared" si="3899"/>
        <v>0</v>
      </c>
      <c r="AJ20505" s="188">
        <f t="shared" si="3900"/>
        <v>13.25</v>
      </c>
    </row>
    <row r="20506" spans="1:36" x14ac:dyDescent="0.2">
      <c r="A20506" s="188" t="s">
        <v>117</v>
      </c>
      <c r="B20506" s="188" t="s">
        <v>46</v>
      </c>
      <c r="C20506" s="188" t="s">
        <v>373</v>
      </c>
      <c r="D20506" s="188" t="s">
        <v>68</v>
      </c>
      <c r="E20506" s="247">
        <v>0.81874999999999998</v>
      </c>
      <c r="F20506" s="188">
        <v>3</v>
      </c>
      <c r="G20506" s="188">
        <v>8</v>
      </c>
      <c r="H20506" s="188">
        <v>0.375</v>
      </c>
      <c r="I20506" s="258">
        <v>1</v>
      </c>
      <c r="J20506" s="188">
        <v>3</v>
      </c>
      <c r="K20506" s="261">
        <v>0.33300000000000002</v>
      </c>
      <c r="L20506" s="188">
        <v>1</v>
      </c>
      <c r="M20506" s="188">
        <v>2</v>
      </c>
      <c r="N20506" s="188">
        <v>0.5</v>
      </c>
      <c r="O20506" s="188">
        <v>1</v>
      </c>
      <c r="P20506" s="188">
        <v>1</v>
      </c>
      <c r="Q20506" s="188">
        <v>2</v>
      </c>
      <c r="R20506" s="188">
        <v>3</v>
      </c>
      <c r="S20506" s="188">
        <v>0</v>
      </c>
      <c r="T20506" s="188">
        <v>0</v>
      </c>
      <c r="U20506" s="188">
        <v>1</v>
      </c>
      <c r="V20506" s="188">
        <v>1</v>
      </c>
      <c r="W20506" s="188">
        <v>8</v>
      </c>
      <c r="X20506" s="237" t="str">
        <f t="shared" si="3895"/>
        <v>Jordan Clarkson</v>
      </c>
      <c r="Y20506" s="237" t="str">
        <f t="shared" si="3903"/>
        <v>CLE</v>
      </c>
      <c r="Z20506" s="237" t="str">
        <f t="shared" si="3901"/>
        <v>PG</v>
      </c>
      <c r="AA20506" s="237">
        <f t="shared" si="3904"/>
        <v>13.9</v>
      </c>
      <c r="AB20506" s="237" t="str">
        <f t="shared" si="3905"/>
        <v>DEN</v>
      </c>
      <c r="AC20506" s="244">
        <v>43166</v>
      </c>
      <c r="AD20506" s="237" t="str">
        <f t="shared" si="3896"/>
        <v>A</v>
      </c>
      <c r="AE20506" s="245">
        <f t="shared" si="3906"/>
        <v>19.649999999999999</v>
      </c>
      <c r="AF20506" s="269">
        <f t="shared" si="3897"/>
        <v>6.1915367483296214E-2</v>
      </c>
      <c r="AG20506" s="237" t="str">
        <f t="shared" si="3902"/>
        <v>Jordan Clarkson</v>
      </c>
      <c r="AH20506" s="269">
        <f t="shared" si="3898"/>
        <v>0.23005816944579452</v>
      </c>
      <c r="AI20506" s="188" t="b">
        <f t="shared" si="3899"/>
        <v>0</v>
      </c>
      <c r="AJ20506" s="188">
        <f t="shared" si="3900"/>
        <v>16.5</v>
      </c>
    </row>
    <row r="20507" spans="1:36" x14ac:dyDescent="0.2">
      <c r="A20507" s="188" t="s">
        <v>188</v>
      </c>
      <c r="B20507" s="188" t="s">
        <v>46</v>
      </c>
      <c r="C20507" s="188" t="s">
        <v>373</v>
      </c>
      <c r="D20507" s="188" t="s">
        <v>68</v>
      </c>
      <c r="E20507" s="246">
        <v>1.2868055555555555</v>
      </c>
      <c r="F20507" s="188">
        <v>3</v>
      </c>
      <c r="G20507" s="188">
        <v>6</v>
      </c>
      <c r="H20507" s="188">
        <v>0.5</v>
      </c>
      <c r="I20507" s="258">
        <v>1</v>
      </c>
      <c r="J20507" s="188">
        <v>3</v>
      </c>
      <c r="K20507" s="261">
        <v>0.33300000000000002</v>
      </c>
      <c r="L20507" s="188">
        <v>0</v>
      </c>
      <c r="M20507" s="188">
        <v>0</v>
      </c>
      <c r="O20507" s="188">
        <v>0</v>
      </c>
      <c r="P20507" s="188">
        <v>1</v>
      </c>
      <c r="Q20507" s="188">
        <v>1</v>
      </c>
      <c r="R20507" s="188">
        <v>5</v>
      </c>
      <c r="S20507" s="188">
        <v>0</v>
      </c>
      <c r="T20507" s="188">
        <v>1</v>
      </c>
      <c r="U20507" s="188">
        <v>0</v>
      </c>
      <c r="V20507" s="188">
        <v>2</v>
      </c>
      <c r="W20507" s="188">
        <v>7</v>
      </c>
      <c r="X20507" s="237" t="str">
        <f t="shared" si="3895"/>
        <v>George Hill</v>
      </c>
      <c r="Y20507" s="237" t="str">
        <f t="shared" si="3903"/>
        <v>CLE</v>
      </c>
      <c r="Z20507" s="237" t="str">
        <f t="shared" si="3901"/>
        <v>PG</v>
      </c>
      <c r="AA20507" s="237">
        <f t="shared" si="3904"/>
        <v>18.7</v>
      </c>
      <c r="AB20507" s="237" t="str">
        <f t="shared" si="3905"/>
        <v>DEN</v>
      </c>
      <c r="AC20507" s="244">
        <v>43166</v>
      </c>
      <c r="AD20507" s="237" t="str">
        <f t="shared" si="3896"/>
        <v>A</v>
      </c>
      <c r="AE20507" s="245">
        <f t="shared" si="3906"/>
        <v>30.883333333333333</v>
      </c>
      <c r="AF20507" s="269">
        <f t="shared" si="3897"/>
        <v>8.3296213808463249E-2</v>
      </c>
      <c r="AG20507" s="237" t="str">
        <f t="shared" si="3902"/>
        <v>George Hill</v>
      </c>
      <c r="AH20507" s="269">
        <f t="shared" si="3898"/>
        <v>8.8893570698328692E-2</v>
      </c>
      <c r="AI20507" s="188" t="b">
        <f t="shared" si="3899"/>
        <v>0</v>
      </c>
      <c r="AJ20507" s="188">
        <f t="shared" si="3900"/>
        <v>20.75</v>
      </c>
    </row>
    <row r="20508" spans="1:36" x14ac:dyDescent="0.2">
      <c r="A20508" s="188" t="s">
        <v>220</v>
      </c>
      <c r="B20508" s="188" t="s">
        <v>46</v>
      </c>
      <c r="C20508" s="188" t="s">
        <v>373</v>
      </c>
      <c r="D20508" s="188" t="s">
        <v>68</v>
      </c>
      <c r="E20508" s="247">
        <v>0.86805555555555547</v>
      </c>
      <c r="F20508" s="188">
        <v>2</v>
      </c>
      <c r="G20508" s="188">
        <v>6</v>
      </c>
      <c r="H20508" s="188">
        <v>0.33300000000000002</v>
      </c>
      <c r="I20508" s="258">
        <v>2</v>
      </c>
      <c r="J20508" s="188">
        <v>3</v>
      </c>
      <c r="K20508" s="261">
        <v>0.66700000000000004</v>
      </c>
      <c r="L20508" s="188">
        <v>1</v>
      </c>
      <c r="M20508" s="188">
        <v>1</v>
      </c>
      <c r="N20508" s="188">
        <v>1</v>
      </c>
      <c r="O20508" s="188">
        <v>0</v>
      </c>
      <c r="P20508" s="188">
        <v>2</v>
      </c>
      <c r="Q20508" s="188">
        <v>2</v>
      </c>
      <c r="R20508" s="188">
        <v>2</v>
      </c>
      <c r="S20508" s="188">
        <v>2</v>
      </c>
      <c r="T20508" s="188">
        <v>2</v>
      </c>
      <c r="U20508" s="188">
        <v>1</v>
      </c>
      <c r="V20508" s="188">
        <v>2</v>
      </c>
      <c r="W20508" s="188">
        <v>7</v>
      </c>
      <c r="X20508" s="237" t="str">
        <f t="shared" si="3895"/>
        <v>Kyle Korver</v>
      </c>
      <c r="Y20508" s="237" t="str">
        <f t="shared" si="3903"/>
        <v>CLE</v>
      </c>
      <c r="Z20508" s="237" t="str">
        <f t="shared" si="3901"/>
        <v>SG</v>
      </c>
      <c r="AA20508" s="237">
        <f t="shared" si="3904"/>
        <v>23.4</v>
      </c>
      <c r="AB20508" s="237" t="str">
        <f t="shared" si="3905"/>
        <v>DEN</v>
      </c>
      <c r="AC20508" s="244">
        <v>43166</v>
      </c>
      <c r="AD20508" s="237" t="str">
        <f t="shared" si="3896"/>
        <v>A</v>
      </c>
      <c r="AE20508" s="245">
        <f t="shared" si="3906"/>
        <v>20.833333333333332</v>
      </c>
      <c r="AF20508" s="269">
        <f t="shared" si="3897"/>
        <v>0.1042316258351893</v>
      </c>
      <c r="AG20508" s="237" t="str">
        <f t="shared" si="3902"/>
        <v>Kyle Korver</v>
      </c>
      <c r="AH20508" s="269">
        <f t="shared" si="3898"/>
        <v>0.16340202821197106</v>
      </c>
      <c r="AI20508" s="188" t="b">
        <f t="shared" si="3899"/>
        <v>0</v>
      </c>
      <c r="AJ20508" s="188">
        <f t="shared" si="3900"/>
        <v>24</v>
      </c>
    </row>
    <row r="20509" spans="1:36" x14ac:dyDescent="0.2">
      <c r="A20509" s="188" t="s">
        <v>317</v>
      </c>
      <c r="B20509" s="188" t="s">
        <v>46</v>
      </c>
      <c r="C20509" s="188" t="s">
        <v>373</v>
      </c>
      <c r="D20509" s="188" t="s">
        <v>68</v>
      </c>
      <c r="E20509" s="246">
        <v>1.0298611111111111</v>
      </c>
      <c r="F20509" s="188">
        <v>2</v>
      </c>
      <c r="G20509" s="188">
        <v>5</v>
      </c>
      <c r="H20509" s="188">
        <v>0.4</v>
      </c>
      <c r="I20509" s="258">
        <v>2</v>
      </c>
      <c r="J20509" s="188">
        <v>5</v>
      </c>
      <c r="K20509" s="261">
        <v>0.4</v>
      </c>
      <c r="L20509" s="188">
        <v>0</v>
      </c>
      <c r="M20509" s="188">
        <v>0</v>
      </c>
      <c r="O20509" s="188">
        <v>0</v>
      </c>
      <c r="P20509" s="188">
        <v>2</v>
      </c>
      <c r="Q20509" s="188">
        <v>2</v>
      </c>
      <c r="R20509" s="188">
        <v>1</v>
      </c>
      <c r="S20509" s="188">
        <v>0</v>
      </c>
      <c r="T20509" s="188">
        <v>0</v>
      </c>
      <c r="U20509" s="188">
        <v>1</v>
      </c>
      <c r="V20509" s="188">
        <v>1</v>
      </c>
      <c r="W20509" s="188">
        <v>6</v>
      </c>
      <c r="X20509" s="237" t="str">
        <f t="shared" si="3895"/>
        <v>J.R. Smith</v>
      </c>
      <c r="Y20509" s="237" t="str">
        <f t="shared" si="3903"/>
        <v>CLE</v>
      </c>
      <c r="Z20509" s="237" t="str">
        <f t="shared" si="3901"/>
        <v>SG</v>
      </c>
      <c r="AA20509" s="237">
        <f t="shared" si="3904"/>
        <v>8.9</v>
      </c>
      <c r="AB20509" s="237" t="str">
        <f t="shared" si="3905"/>
        <v>DEN</v>
      </c>
      <c r="AC20509" s="244">
        <v>43166</v>
      </c>
      <c r="AD20509" s="237" t="str">
        <f t="shared" si="3896"/>
        <v>A</v>
      </c>
      <c r="AE20509" s="245">
        <f t="shared" si="3906"/>
        <v>24.716666666666669</v>
      </c>
      <c r="AF20509" s="269">
        <f t="shared" si="3897"/>
        <v>3.9643652561247217E-2</v>
      </c>
      <c r="AG20509" s="237" t="str">
        <f t="shared" si="3902"/>
        <v>J.R. Smith</v>
      </c>
      <c r="AH20509" s="269">
        <f t="shared" si="3898"/>
        <v>0.11107200708294204</v>
      </c>
      <c r="AI20509" s="188" t="b">
        <f t="shared" si="3899"/>
        <v>0</v>
      </c>
      <c r="AJ20509" s="188">
        <f t="shared" si="3900"/>
        <v>10</v>
      </c>
    </row>
    <row r="20510" spans="1:36" x14ac:dyDescent="0.2">
      <c r="A20510" s="188" t="s">
        <v>600</v>
      </c>
      <c r="B20510" s="188" t="s">
        <v>46</v>
      </c>
      <c r="C20510" s="188" t="s">
        <v>373</v>
      </c>
      <c r="D20510" s="188" t="s">
        <v>68</v>
      </c>
      <c r="E20510" s="247">
        <v>0.3576388888888889</v>
      </c>
      <c r="F20510" s="188">
        <v>2</v>
      </c>
      <c r="G20510" s="188">
        <v>3</v>
      </c>
      <c r="H20510" s="188">
        <v>0.66700000000000004</v>
      </c>
      <c r="I20510" s="258">
        <v>0</v>
      </c>
      <c r="J20510" s="188">
        <v>0</v>
      </c>
      <c r="K20510" s="261"/>
      <c r="L20510" s="188">
        <v>1</v>
      </c>
      <c r="M20510" s="188">
        <v>1</v>
      </c>
      <c r="N20510" s="188">
        <v>1</v>
      </c>
      <c r="O20510" s="188">
        <v>1</v>
      </c>
      <c r="P20510" s="188">
        <v>1</v>
      </c>
      <c r="Q20510" s="188">
        <v>2</v>
      </c>
      <c r="R20510" s="188">
        <v>0</v>
      </c>
      <c r="S20510" s="188">
        <v>0</v>
      </c>
      <c r="T20510" s="188">
        <v>0</v>
      </c>
      <c r="U20510" s="188">
        <v>0</v>
      </c>
      <c r="V20510" s="188">
        <v>4</v>
      </c>
      <c r="W20510" s="188">
        <v>5</v>
      </c>
      <c r="X20510" s="237" t="str">
        <f t="shared" si="3895"/>
        <v>Ante Zizic</v>
      </c>
      <c r="Y20510" s="237" t="str">
        <f t="shared" si="3903"/>
        <v>CLE</v>
      </c>
      <c r="Z20510" s="237" t="str">
        <f t="shared" si="3901"/>
        <v>PF</v>
      </c>
      <c r="AA20510" s="237">
        <f t="shared" si="3904"/>
        <v>7.4</v>
      </c>
      <c r="AB20510" s="237" t="str">
        <f t="shared" si="3905"/>
        <v>DEN</v>
      </c>
      <c r="AC20510" s="244">
        <v>43166</v>
      </c>
      <c r="AD20510" s="237" t="str">
        <f t="shared" si="3896"/>
        <v>A</v>
      </c>
      <c r="AE20510" s="245">
        <f t="shared" si="3906"/>
        <v>8.5833333333333339</v>
      </c>
      <c r="AF20510" s="269">
        <f t="shared" si="3897"/>
        <v>3.2962138084632518E-2</v>
      </c>
      <c r="AG20510" s="237" t="str">
        <f t="shared" si="3902"/>
        <v>Ante Zizic</v>
      </c>
      <c r="AH20510" s="269">
        <f t="shared" si="3898"/>
        <v>0.1833773674996021</v>
      </c>
      <c r="AI20510" s="188" t="b">
        <f t="shared" si="3899"/>
        <v>0</v>
      </c>
      <c r="AJ20510" s="188">
        <f t="shared" si="3900"/>
        <v>8</v>
      </c>
    </row>
    <row r="20511" spans="1:36" x14ac:dyDescent="0.2">
      <c r="A20511" s="188" t="s">
        <v>598</v>
      </c>
      <c r="B20511" s="188" t="s">
        <v>46</v>
      </c>
      <c r="C20511" s="188" t="s">
        <v>373</v>
      </c>
      <c r="D20511" s="188" t="s">
        <v>68</v>
      </c>
      <c r="E20511" s="247">
        <v>0.48333333333333334</v>
      </c>
      <c r="F20511" s="188">
        <v>1</v>
      </c>
      <c r="G20511" s="188">
        <v>4</v>
      </c>
      <c r="H20511" s="188">
        <v>0.25</v>
      </c>
      <c r="I20511" s="258">
        <v>0</v>
      </c>
      <c r="J20511" s="188">
        <v>2</v>
      </c>
      <c r="K20511" s="261">
        <v>0</v>
      </c>
      <c r="L20511" s="188">
        <v>1</v>
      </c>
      <c r="M20511" s="188">
        <v>1</v>
      </c>
      <c r="N20511" s="188">
        <v>1</v>
      </c>
      <c r="O20511" s="188">
        <v>1</v>
      </c>
      <c r="P20511" s="188">
        <v>1</v>
      </c>
      <c r="Q20511" s="188">
        <v>2</v>
      </c>
      <c r="R20511" s="188">
        <v>1</v>
      </c>
      <c r="S20511" s="188">
        <v>1</v>
      </c>
      <c r="T20511" s="188">
        <v>0</v>
      </c>
      <c r="U20511" s="188">
        <v>1</v>
      </c>
      <c r="V20511" s="188">
        <v>1</v>
      </c>
      <c r="W20511" s="188">
        <v>3</v>
      </c>
      <c r="X20511" s="237" t="str">
        <f t="shared" si="3895"/>
        <v>Cedi Osman</v>
      </c>
      <c r="Y20511" s="237" t="str">
        <f t="shared" si="3903"/>
        <v>CLE</v>
      </c>
      <c r="Z20511" s="237" t="str">
        <f t="shared" si="3901"/>
        <v>SF</v>
      </c>
      <c r="AA20511" s="237">
        <f t="shared" si="3904"/>
        <v>8.9</v>
      </c>
      <c r="AB20511" s="237" t="str">
        <f t="shared" si="3905"/>
        <v>DEN</v>
      </c>
      <c r="AC20511" s="244">
        <v>43166</v>
      </c>
      <c r="AD20511" s="237" t="str">
        <f t="shared" si="3896"/>
        <v>A</v>
      </c>
      <c r="AE20511" s="245">
        <f t="shared" si="3906"/>
        <v>11.6</v>
      </c>
      <c r="AF20511" s="269">
        <f t="shared" si="3897"/>
        <v>3.9643652561247217E-2</v>
      </c>
      <c r="AG20511" s="237" t="str">
        <f t="shared" si="3902"/>
        <v>Cedi Osman</v>
      </c>
      <c r="AH20511" s="269">
        <f t="shared" si="3898"/>
        <v>0.21457749966038714</v>
      </c>
      <c r="AI20511" s="188" t="b">
        <f t="shared" si="3899"/>
        <v>0</v>
      </c>
      <c r="AJ20511" s="188">
        <f t="shared" si="3900"/>
        <v>10.5</v>
      </c>
    </row>
    <row r="20512" spans="1:36" x14ac:dyDescent="0.2">
      <c r="A20512" s="188" t="s">
        <v>212</v>
      </c>
      <c r="B20512" s="188" t="s">
        <v>68</v>
      </c>
      <c r="D20512" s="188" t="s">
        <v>46</v>
      </c>
      <c r="E20512" s="246">
        <v>1.3958333333333333</v>
      </c>
      <c r="F20512" s="188">
        <v>12</v>
      </c>
      <c r="G20512" s="188">
        <v>14</v>
      </c>
      <c r="H20512" s="188">
        <v>0.85699999999999998</v>
      </c>
      <c r="I20512" s="258">
        <v>2</v>
      </c>
      <c r="J20512" s="188">
        <v>3</v>
      </c>
      <c r="K20512" s="261">
        <v>0.66700000000000004</v>
      </c>
      <c r="L20512" s="188">
        <v>10</v>
      </c>
      <c r="M20512" s="188">
        <v>11</v>
      </c>
      <c r="N20512" s="188">
        <v>0.90900000000000003</v>
      </c>
      <c r="O20512" s="188">
        <v>4</v>
      </c>
      <c r="P20512" s="188">
        <v>9</v>
      </c>
      <c r="Q20512" s="188">
        <v>13</v>
      </c>
      <c r="R20512" s="188">
        <v>6</v>
      </c>
      <c r="S20512" s="188">
        <v>0</v>
      </c>
      <c r="T20512" s="188">
        <v>0</v>
      </c>
      <c r="U20512" s="188">
        <v>5</v>
      </c>
      <c r="V20512" s="188">
        <v>2</v>
      </c>
      <c r="W20512" s="188">
        <v>36</v>
      </c>
      <c r="X20512" s="237" t="str">
        <f t="shared" si="3895"/>
        <v>Nikola Jokic</v>
      </c>
      <c r="Y20512" s="237" t="str">
        <f t="shared" si="3903"/>
        <v>DEN</v>
      </c>
      <c r="Z20512" s="237" t="str">
        <f t="shared" si="3901"/>
        <v>C</v>
      </c>
      <c r="AA20512" s="237">
        <f t="shared" si="3904"/>
        <v>55.6</v>
      </c>
      <c r="AB20512" s="237" t="str">
        <f t="shared" si="3905"/>
        <v>CLE</v>
      </c>
      <c r="AC20512" s="244">
        <v>43166</v>
      </c>
      <c r="AD20512" s="237" t="str">
        <f t="shared" si="3896"/>
        <v>H</v>
      </c>
      <c r="AE20512" s="245">
        <f t="shared" si="3906"/>
        <v>33.5</v>
      </c>
      <c r="AF20512" s="269">
        <f t="shared" si="3897"/>
        <v>0.26705091258405378</v>
      </c>
      <c r="AG20512" s="237" t="str">
        <f t="shared" si="3902"/>
        <v>Nikola Jokic</v>
      </c>
      <c r="AH20512" s="269">
        <f t="shared" si="3898"/>
        <v>0.29728115427041601</v>
      </c>
      <c r="AI20512" s="188" t="b">
        <f t="shared" si="3899"/>
        <v>0</v>
      </c>
      <c r="AJ20512" s="188">
        <f t="shared" si="3900"/>
        <v>63.75</v>
      </c>
    </row>
    <row r="20513" spans="1:36" x14ac:dyDescent="0.2">
      <c r="A20513" s="188" t="s">
        <v>458</v>
      </c>
      <c r="B20513" s="188" t="s">
        <v>68</v>
      </c>
      <c r="D20513" s="188" t="s">
        <v>46</v>
      </c>
      <c r="E20513" s="246">
        <v>1.59375</v>
      </c>
      <c r="F20513" s="188">
        <v>7</v>
      </c>
      <c r="G20513" s="188">
        <v>18</v>
      </c>
      <c r="H20513" s="188">
        <v>0.38900000000000001</v>
      </c>
      <c r="I20513" s="258">
        <v>4</v>
      </c>
      <c r="J20513" s="188">
        <v>6</v>
      </c>
      <c r="K20513" s="261">
        <v>0.66700000000000004</v>
      </c>
      <c r="L20513" s="188">
        <v>0</v>
      </c>
      <c r="M20513" s="188">
        <v>0</v>
      </c>
      <c r="O20513" s="188">
        <v>1</v>
      </c>
      <c r="P20513" s="188">
        <v>3</v>
      </c>
      <c r="Q20513" s="188">
        <v>4</v>
      </c>
      <c r="R20513" s="188">
        <v>2</v>
      </c>
      <c r="S20513" s="188">
        <v>1</v>
      </c>
      <c r="T20513" s="188">
        <v>1</v>
      </c>
      <c r="U20513" s="188">
        <v>3</v>
      </c>
      <c r="V20513" s="188">
        <v>2</v>
      </c>
      <c r="W20513" s="188">
        <v>18</v>
      </c>
      <c r="X20513" s="237" t="str">
        <f t="shared" si="3895"/>
        <v>Gary Harris</v>
      </c>
      <c r="Y20513" s="237" t="str">
        <f t="shared" si="3903"/>
        <v>DEN</v>
      </c>
      <c r="Z20513" s="237" t="str">
        <f t="shared" si="3901"/>
        <v>SG</v>
      </c>
      <c r="AA20513" s="237">
        <f t="shared" si="3904"/>
        <v>28.8</v>
      </c>
      <c r="AB20513" s="237" t="str">
        <f t="shared" si="3905"/>
        <v>CLE</v>
      </c>
      <c r="AC20513" s="244">
        <v>43166</v>
      </c>
      <c r="AD20513" s="237" t="str">
        <f t="shared" si="3896"/>
        <v>H</v>
      </c>
      <c r="AE20513" s="245">
        <f t="shared" si="3906"/>
        <v>38.25</v>
      </c>
      <c r="AF20513" s="269">
        <f t="shared" si="3897"/>
        <v>0.13832853025936598</v>
      </c>
      <c r="AG20513" s="237" t="str">
        <f t="shared" si="3902"/>
        <v>Gary Harris</v>
      </c>
      <c r="AH20513" s="269">
        <f t="shared" si="3898"/>
        <v>0.22934738345970707</v>
      </c>
      <c r="AI20513" s="188" t="b">
        <f t="shared" si="3899"/>
        <v>0</v>
      </c>
      <c r="AJ20513" s="188">
        <f t="shared" si="3900"/>
        <v>31.5</v>
      </c>
    </row>
    <row r="20514" spans="1:36" x14ac:dyDescent="0.2">
      <c r="A20514" s="188" t="s">
        <v>259</v>
      </c>
      <c r="B20514" s="188" t="s">
        <v>68</v>
      </c>
      <c r="D20514" s="188" t="s">
        <v>46</v>
      </c>
      <c r="E20514" s="246">
        <v>1.0951388888888889</v>
      </c>
      <c r="F20514" s="188">
        <v>4</v>
      </c>
      <c r="G20514" s="188">
        <v>8</v>
      </c>
      <c r="H20514" s="188">
        <v>0.5</v>
      </c>
      <c r="I20514" s="258">
        <v>2</v>
      </c>
      <c r="J20514" s="188">
        <v>3</v>
      </c>
      <c r="K20514" s="261">
        <v>0.66700000000000004</v>
      </c>
      <c r="L20514" s="188">
        <v>2</v>
      </c>
      <c r="M20514" s="188">
        <v>2</v>
      </c>
      <c r="N20514" s="188">
        <v>1</v>
      </c>
      <c r="O20514" s="188">
        <v>2</v>
      </c>
      <c r="P20514" s="188">
        <v>3</v>
      </c>
      <c r="Q20514" s="188">
        <v>5</v>
      </c>
      <c r="R20514" s="188">
        <v>1</v>
      </c>
      <c r="S20514" s="188">
        <v>1</v>
      </c>
      <c r="T20514" s="188">
        <v>0</v>
      </c>
      <c r="U20514" s="188">
        <v>3</v>
      </c>
      <c r="V20514" s="188">
        <v>3</v>
      </c>
      <c r="W20514" s="188">
        <v>12</v>
      </c>
      <c r="X20514" s="237" t="str">
        <f t="shared" si="3895"/>
        <v>Paul Millsap</v>
      </c>
      <c r="Y20514" s="237" t="str">
        <f t="shared" si="3903"/>
        <v>DEN</v>
      </c>
      <c r="Z20514" s="237" t="str">
        <f t="shared" si="3901"/>
        <v>PF</v>
      </c>
      <c r="AA20514" s="237">
        <f t="shared" si="3904"/>
        <v>19.5</v>
      </c>
      <c r="AB20514" s="237" t="str">
        <f t="shared" si="3905"/>
        <v>CLE</v>
      </c>
      <c r="AC20514" s="244">
        <v>43166</v>
      </c>
      <c r="AD20514" s="237" t="str">
        <f t="shared" si="3896"/>
        <v>H</v>
      </c>
      <c r="AE20514" s="245">
        <f t="shared" si="3906"/>
        <v>26.283333333333331</v>
      </c>
      <c r="AF20514" s="269">
        <f t="shared" si="3897"/>
        <v>9.3659942363112383E-2</v>
      </c>
      <c r="AG20514" s="237" t="str">
        <f t="shared" si="3902"/>
        <v>Paul Millsap</v>
      </c>
      <c r="AH20514" s="269">
        <f t="shared" si="3898"/>
        <v>0.18881736483001269</v>
      </c>
      <c r="AI20514" s="188" t="b">
        <f t="shared" si="3899"/>
        <v>0</v>
      </c>
      <c r="AJ20514" s="188">
        <f t="shared" si="3900"/>
        <v>22.75</v>
      </c>
    </row>
    <row r="20515" spans="1:36" x14ac:dyDescent="0.2">
      <c r="A20515" s="188" t="s">
        <v>285</v>
      </c>
      <c r="B20515" s="188" t="s">
        <v>68</v>
      </c>
      <c r="D20515" s="188" t="s">
        <v>46</v>
      </c>
      <c r="E20515" s="247">
        <v>0.60069444444444442</v>
      </c>
      <c r="F20515" s="188">
        <v>6</v>
      </c>
      <c r="G20515" s="188">
        <v>6</v>
      </c>
      <c r="H20515" s="188">
        <v>1</v>
      </c>
      <c r="I20515" s="258">
        <v>0</v>
      </c>
      <c r="J20515" s="188">
        <v>0</v>
      </c>
      <c r="K20515" s="261"/>
      <c r="L20515" s="188">
        <v>0</v>
      </c>
      <c r="M20515" s="188">
        <v>1</v>
      </c>
      <c r="N20515" s="188">
        <v>0</v>
      </c>
      <c r="O20515" s="188">
        <v>2</v>
      </c>
      <c r="P20515" s="188">
        <v>3</v>
      </c>
      <c r="Q20515" s="188">
        <v>5</v>
      </c>
      <c r="R20515" s="188">
        <v>2</v>
      </c>
      <c r="S20515" s="188">
        <v>0</v>
      </c>
      <c r="T20515" s="188">
        <v>0</v>
      </c>
      <c r="U20515" s="188">
        <v>3</v>
      </c>
      <c r="V20515" s="188">
        <v>2</v>
      </c>
      <c r="W20515" s="188">
        <v>12</v>
      </c>
      <c r="X20515" s="237" t="str">
        <f t="shared" si="3895"/>
        <v>Mason Plumlee</v>
      </c>
      <c r="Y20515" s="237" t="str">
        <f t="shared" si="3903"/>
        <v>DEN</v>
      </c>
      <c r="Z20515" s="237" t="str">
        <f t="shared" si="3901"/>
        <v>C</v>
      </c>
      <c r="AA20515" s="237">
        <f t="shared" si="3904"/>
        <v>18</v>
      </c>
      <c r="AB20515" s="237" t="str">
        <f t="shared" si="3905"/>
        <v>CLE</v>
      </c>
      <c r="AC20515" s="244">
        <v>43166</v>
      </c>
      <c r="AD20515" s="237" t="str">
        <f t="shared" si="3896"/>
        <v>H</v>
      </c>
      <c r="AE20515" s="245">
        <f t="shared" si="3906"/>
        <v>14.416666666666666</v>
      </c>
      <c r="AF20515" s="269">
        <f t="shared" si="3897"/>
        <v>8.6455331412103736E-2</v>
      </c>
      <c r="AG20515" s="237" t="str">
        <f t="shared" si="3902"/>
        <v>Mason Plumlee</v>
      </c>
      <c r="AH20515" s="269">
        <f t="shared" si="3898"/>
        <v>0.27353510559746008</v>
      </c>
      <c r="AI20515" s="188" t="b">
        <f t="shared" si="3899"/>
        <v>0</v>
      </c>
      <c r="AJ20515" s="188">
        <f t="shared" si="3900"/>
        <v>21.75</v>
      </c>
    </row>
    <row r="20516" spans="1:36" x14ac:dyDescent="0.2">
      <c r="A20516" s="188" t="s">
        <v>269</v>
      </c>
      <c r="B20516" s="188" t="s">
        <v>68</v>
      </c>
      <c r="D20516" s="188" t="s">
        <v>46</v>
      </c>
      <c r="E20516" s="246">
        <v>1.1416666666666666</v>
      </c>
      <c r="F20516" s="188">
        <v>5</v>
      </c>
      <c r="G20516" s="188">
        <v>10</v>
      </c>
      <c r="H20516" s="188">
        <v>0.5</v>
      </c>
      <c r="I20516" s="258">
        <v>0</v>
      </c>
      <c r="J20516" s="188">
        <v>3</v>
      </c>
      <c r="K20516" s="261">
        <v>0</v>
      </c>
      <c r="L20516" s="188">
        <v>1</v>
      </c>
      <c r="M20516" s="188">
        <v>1</v>
      </c>
      <c r="N20516" s="188">
        <v>1</v>
      </c>
      <c r="O20516" s="188">
        <v>1</v>
      </c>
      <c r="P20516" s="188">
        <v>6</v>
      </c>
      <c r="Q20516" s="188">
        <v>7</v>
      </c>
      <c r="R20516" s="188">
        <v>3</v>
      </c>
      <c r="S20516" s="188">
        <v>0</v>
      </c>
      <c r="T20516" s="188">
        <v>0</v>
      </c>
      <c r="U20516" s="188">
        <v>3</v>
      </c>
      <c r="V20516" s="188">
        <v>1</v>
      </c>
      <c r="W20516" s="188">
        <v>11</v>
      </c>
      <c r="X20516" s="237" t="str">
        <f t="shared" si="3895"/>
        <v>Jamal Murray</v>
      </c>
      <c r="Y20516" s="237" t="str">
        <f t="shared" si="3903"/>
        <v>DEN</v>
      </c>
      <c r="Z20516" s="237" t="str">
        <f t="shared" si="3901"/>
        <v>SG</v>
      </c>
      <c r="AA20516" s="237">
        <f t="shared" si="3904"/>
        <v>20.9</v>
      </c>
      <c r="AB20516" s="237" t="str">
        <f t="shared" si="3905"/>
        <v>CLE</v>
      </c>
      <c r="AC20516" s="244">
        <v>43166</v>
      </c>
      <c r="AD20516" s="237" t="str">
        <f t="shared" si="3896"/>
        <v>H</v>
      </c>
      <c r="AE20516" s="245">
        <f t="shared" si="3906"/>
        <v>27.4</v>
      </c>
      <c r="AF20516" s="269">
        <f t="shared" si="3897"/>
        <v>0.10038424591738711</v>
      </c>
      <c r="AG20516" s="237" t="str">
        <f t="shared" si="3902"/>
        <v>Jamal Murray</v>
      </c>
      <c r="AH20516" s="269">
        <f t="shared" si="3898"/>
        <v>0.20490598347057043</v>
      </c>
      <c r="AI20516" s="188" t="b">
        <f t="shared" si="3899"/>
        <v>0</v>
      </c>
      <c r="AJ20516" s="188">
        <f t="shared" si="3900"/>
        <v>24.75</v>
      </c>
    </row>
    <row r="20517" spans="1:36" x14ac:dyDescent="0.2">
      <c r="A20517" s="188" t="s">
        <v>500</v>
      </c>
      <c r="B20517" s="188" t="s">
        <v>68</v>
      </c>
      <c r="D20517" s="188" t="s">
        <v>46</v>
      </c>
      <c r="E20517" s="247">
        <v>0.62013888888888891</v>
      </c>
      <c r="F20517" s="188">
        <v>3</v>
      </c>
      <c r="G20517" s="188">
        <v>5</v>
      </c>
      <c r="H20517" s="188">
        <v>0.6</v>
      </c>
      <c r="I20517" s="258">
        <v>1</v>
      </c>
      <c r="J20517" s="188">
        <v>3</v>
      </c>
      <c r="K20517" s="261">
        <v>0.33300000000000002</v>
      </c>
      <c r="L20517" s="188">
        <v>0</v>
      </c>
      <c r="M20517" s="188">
        <v>0</v>
      </c>
      <c r="O20517" s="188">
        <v>0</v>
      </c>
      <c r="P20517" s="188">
        <v>2</v>
      </c>
      <c r="Q20517" s="188">
        <v>2</v>
      </c>
      <c r="R20517" s="188">
        <v>2</v>
      </c>
      <c r="S20517" s="188">
        <v>1</v>
      </c>
      <c r="T20517" s="188">
        <v>1</v>
      </c>
      <c r="U20517" s="188">
        <v>0</v>
      </c>
      <c r="V20517" s="188">
        <v>1</v>
      </c>
      <c r="W20517" s="188">
        <v>7</v>
      </c>
      <c r="X20517" s="237" t="str">
        <f t="shared" si="3895"/>
        <v>Devin Harris</v>
      </c>
      <c r="Y20517" s="237" t="str">
        <f t="shared" si="3903"/>
        <v>DEN</v>
      </c>
      <c r="Z20517" s="237" t="str">
        <f t="shared" si="3901"/>
        <v>PG</v>
      </c>
      <c r="AA20517" s="237">
        <f t="shared" si="3904"/>
        <v>18.399999999999999</v>
      </c>
      <c r="AB20517" s="237" t="str">
        <f t="shared" si="3905"/>
        <v>CLE</v>
      </c>
      <c r="AC20517" s="244">
        <v>43166</v>
      </c>
      <c r="AD20517" s="237" t="str">
        <f t="shared" si="3896"/>
        <v>H</v>
      </c>
      <c r="AE20517" s="245">
        <f t="shared" si="3906"/>
        <v>14.883333333333333</v>
      </c>
      <c r="AF20517" s="269">
        <f t="shared" si="3897"/>
        <v>8.8376560999039372E-2</v>
      </c>
      <c r="AG20517" s="237" t="str">
        <f t="shared" si="3902"/>
        <v>Devin Harris</v>
      </c>
      <c r="AH20517" s="269">
        <f t="shared" si="3898"/>
        <v>0.14033814457420887</v>
      </c>
      <c r="AI20517" s="188" t="b">
        <f t="shared" si="3899"/>
        <v>0</v>
      </c>
      <c r="AJ20517" s="188">
        <f t="shared" si="3900"/>
        <v>19</v>
      </c>
    </row>
    <row r="20518" spans="1:36" x14ac:dyDescent="0.2">
      <c r="A20518" s="188" t="s">
        <v>67</v>
      </c>
      <c r="B20518" s="188" t="s">
        <v>68</v>
      </c>
      <c r="D20518" s="188" t="s">
        <v>46</v>
      </c>
      <c r="E20518" s="246">
        <v>1.2013888888888888</v>
      </c>
      <c r="F20518" s="188">
        <v>2</v>
      </c>
      <c r="G20518" s="188">
        <v>7</v>
      </c>
      <c r="H20518" s="188">
        <v>0.28599999999999998</v>
      </c>
      <c r="I20518" s="258">
        <v>0</v>
      </c>
      <c r="J20518" s="188">
        <v>2</v>
      </c>
      <c r="K20518" s="261">
        <v>0</v>
      </c>
      <c r="L20518" s="188">
        <v>0</v>
      </c>
      <c r="M20518" s="188">
        <v>1</v>
      </c>
      <c r="N20518" s="188">
        <v>0</v>
      </c>
      <c r="O20518" s="188">
        <v>0</v>
      </c>
      <c r="P20518" s="188">
        <v>2</v>
      </c>
      <c r="Q20518" s="188">
        <v>2</v>
      </c>
      <c r="R20518" s="188">
        <v>3</v>
      </c>
      <c r="S20518" s="188">
        <v>1</v>
      </c>
      <c r="T20518" s="188">
        <v>0</v>
      </c>
      <c r="U20518" s="188">
        <v>1</v>
      </c>
      <c r="V20518" s="188">
        <v>0</v>
      </c>
      <c r="W20518" s="188">
        <v>4</v>
      </c>
      <c r="X20518" s="237" t="str">
        <f t="shared" si="3895"/>
        <v>Will Barton</v>
      </c>
      <c r="Y20518" s="237" t="str">
        <f t="shared" si="3903"/>
        <v>DEN</v>
      </c>
      <c r="Z20518" s="237" t="str">
        <f t="shared" si="3901"/>
        <v>SG</v>
      </c>
      <c r="AA20518" s="237">
        <f t="shared" si="3904"/>
        <v>12.9</v>
      </c>
      <c r="AB20518" s="237" t="str">
        <f t="shared" si="3905"/>
        <v>CLE</v>
      </c>
      <c r="AC20518" s="244">
        <v>43166</v>
      </c>
      <c r="AD20518" s="237" t="str">
        <f t="shared" si="3896"/>
        <v>H</v>
      </c>
      <c r="AE20518" s="245">
        <f t="shared" si="3906"/>
        <v>28.833333333333332</v>
      </c>
      <c r="AF20518" s="269">
        <f t="shared" si="3897"/>
        <v>6.1959654178674349E-2</v>
      </c>
      <c r="AG20518" s="237" t="str">
        <f t="shared" si="3902"/>
        <v>Will Barton</v>
      </c>
      <c r="AH20518" s="269">
        <f t="shared" si="3898"/>
        <v>0.12227946457852559</v>
      </c>
      <c r="AI20518" s="188" t="b">
        <f t="shared" si="3899"/>
        <v>0</v>
      </c>
      <c r="AJ20518" s="188">
        <f t="shared" si="3900"/>
        <v>15</v>
      </c>
    </row>
    <row r="20519" spans="1:36" x14ac:dyDescent="0.2">
      <c r="A20519" s="188" t="s">
        <v>113</v>
      </c>
      <c r="B20519" s="188" t="s">
        <v>68</v>
      </c>
      <c r="D20519" s="188" t="s">
        <v>46</v>
      </c>
      <c r="E20519" s="246">
        <v>1.5006944444444443</v>
      </c>
      <c r="F20519" s="188">
        <v>1</v>
      </c>
      <c r="G20519" s="188">
        <v>8</v>
      </c>
      <c r="H20519" s="188">
        <v>0.125</v>
      </c>
      <c r="I20519" s="258">
        <v>0</v>
      </c>
      <c r="J20519" s="188">
        <v>3</v>
      </c>
      <c r="K20519" s="261">
        <v>0</v>
      </c>
      <c r="L20519" s="188">
        <v>1</v>
      </c>
      <c r="M20519" s="188">
        <v>2</v>
      </c>
      <c r="N20519" s="188">
        <v>0.5</v>
      </c>
      <c r="O20519" s="188">
        <v>2</v>
      </c>
      <c r="P20519" s="188">
        <v>5</v>
      </c>
      <c r="Q20519" s="188">
        <v>7</v>
      </c>
      <c r="R20519" s="188">
        <v>3</v>
      </c>
      <c r="S20519" s="188">
        <v>2</v>
      </c>
      <c r="T20519" s="188">
        <v>0</v>
      </c>
      <c r="U20519" s="188">
        <v>1</v>
      </c>
      <c r="V20519" s="188">
        <v>4</v>
      </c>
      <c r="W20519" s="188">
        <v>3</v>
      </c>
      <c r="X20519" s="237" t="str">
        <f t="shared" si="3895"/>
        <v>Wilson Chandler</v>
      </c>
      <c r="Y20519" s="237" t="str">
        <f t="shared" si="3903"/>
        <v>DEN</v>
      </c>
      <c r="Z20519" s="237" t="str">
        <f t="shared" si="3901"/>
        <v>SF</v>
      </c>
      <c r="AA20519" s="237">
        <f t="shared" si="3904"/>
        <v>20.9</v>
      </c>
      <c r="AB20519" s="237" t="str">
        <f t="shared" si="3905"/>
        <v>CLE</v>
      </c>
      <c r="AC20519" s="244">
        <v>43166</v>
      </c>
      <c r="AD20519" s="237" t="str">
        <f t="shared" si="3896"/>
        <v>H</v>
      </c>
      <c r="AE20519" s="245">
        <f t="shared" si="3906"/>
        <v>36.016666666666666</v>
      </c>
      <c r="AF20519" s="269">
        <f t="shared" si="3897"/>
        <v>0.10038424591738711</v>
      </c>
      <c r="AG20519" s="237" t="str">
        <f t="shared" si="3902"/>
        <v>Wilson Chandler</v>
      </c>
      <c r="AH20519" s="269">
        <f t="shared" si="3898"/>
        <v>0.11459333599954771</v>
      </c>
      <c r="AI20519" s="188" t="b">
        <f t="shared" si="3899"/>
        <v>0</v>
      </c>
      <c r="AJ20519" s="188">
        <f t="shared" si="3900"/>
        <v>24.25</v>
      </c>
    </row>
    <row r="20520" spans="1:36" x14ac:dyDescent="0.2">
      <c r="A20520" s="188" t="s">
        <v>459</v>
      </c>
      <c r="B20520" s="188" t="s">
        <v>68</v>
      </c>
      <c r="D20520" s="188" t="s">
        <v>46</v>
      </c>
      <c r="E20520" s="247">
        <v>0.27777777777777779</v>
      </c>
      <c r="F20520" s="188">
        <v>1</v>
      </c>
      <c r="G20520" s="188">
        <v>4</v>
      </c>
      <c r="H20520" s="188">
        <v>0.25</v>
      </c>
      <c r="I20520" s="258">
        <v>1</v>
      </c>
      <c r="J20520" s="188">
        <v>3</v>
      </c>
      <c r="K20520" s="261">
        <v>0.33300000000000002</v>
      </c>
      <c r="L20520" s="188">
        <v>0</v>
      </c>
      <c r="M20520" s="188">
        <v>0</v>
      </c>
      <c r="O20520" s="188">
        <v>0</v>
      </c>
      <c r="P20520" s="188">
        <v>0</v>
      </c>
      <c r="Q20520" s="188">
        <v>0</v>
      </c>
      <c r="R20520" s="188">
        <v>0</v>
      </c>
      <c r="S20520" s="188">
        <v>0</v>
      </c>
      <c r="T20520" s="188">
        <v>0</v>
      </c>
      <c r="U20520" s="188">
        <v>1</v>
      </c>
      <c r="V20520" s="188">
        <v>1</v>
      </c>
      <c r="W20520" s="188">
        <v>3</v>
      </c>
      <c r="X20520" s="237" t="str">
        <f t="shared" si="3895"/>
        <v>Malik Beasley</v>
      </c>
      <c r="Y20520" s="237" t="str">
        <f t="shared" si="3903"/>
        <v>DEN</v>
      </c>
      <c r="Z20520" s="237" t="str">
        <f t="shared" si="3901"/>
        <v>SG</v>
      </c>
      <c r="AA20520" s="237">
        <f t="shared" si="3904"/>
        <v>2</v>
      </c>
      <c r="AB20520" s="237" t="str">
        <f t="shared" si="3905"/>
        <v>CLE</v>
      </c>
      <c r="AC20520" s="244">
        <v>43166</v>
      </c>
      <c r="AD20520" s="237" t="str">
        <f t="shared" si="3896"/>
        <v>H</v>
      </c>
      <c r="AE20520" s="245">
        <f t="shared" si="3906"/>
        <v>6.666666666666667</v>
      </c>
      <c r="AF20520" s="269">
        <f t="shared" si="3897"/>
        <v>9.6061479346781931E-3</v>
      </c>
      <c r="AG20520" s="237" t="str">
        <f t="shared" si="3902"/>
        <v>Malik Beasley</v>
      </c>
      <c r="AH20520" s="269">
        <f t="shared" si="3898"/>
        <v>0.31330490776192133</v>
      </c>
      <c r="AI20520" s="188" t="b">
        <f t="shared" si="3899"/>
        <v>0</v>
      </c>
      <c r="AJ20520" s="188">
        <f t="shared" si="3900"/>
        <v>2.5</v>
      </c>
    </row>
    <row r="20521" spans="1:36" x14ac:dyDescent="0.2">
      <c r="A20521" s="188" t="s">
        <v>241</v>
      </c>
      <c r="B20521" s="188" t="s">
        <v>68</v>
      </c>
      <c r="D20521" s="188" t="s">
        <v>46</v>
      </c>
      <c r="E20521" s="247">
        <v>0.53749999999999998</v>
      </c>
      <c r="F20521" s="188">
        <v>1</v>
      </c>
      <c r="G20521" s="188">
        <v>5</v>
      </c>
      <c r="H20521" s="188">
        <v>0.2</v>
      </c>
      <c r="I20521" s="258">
        <v>0</v>
      </c>
      <c r="J20521" s="188">
        <v>1</v>
      </c>
      <c r="K20521" s="261">
        <v>0</v>
      </c>
      <c r="L20521" s="188">
        <v>0</v>
      </c>
      <c r="M20521" s="188">
        <v>0</v>
      </c>
      <c r="O20521" s="188">
        <v>2</v>
      </c>
      <c r="P20521" s="188">
        <v>4</v>
      </c>
      <c r="Q20521" s="188">
        <v>6</v>
      </c>
      <c r="R20521" s="188">
        <v>0</v>
      </c>
      <c r="S20521" s="188">
        <v>1</v>
      </c>
      <c r="T20521" s="188">
        <v>0</v>
      </c>
      <c r="U20521" s="188">
        <v>1</v>
      </c>
      <c r="V20521" s="188">
        <v>0</v>
      </c>
      <c r="W20521" s="188">
        <v>2</v>
      </c>
      <c r="X20521" s="237" t="str">
        <f t="shared" si="3895"/>
        <v>Trey Lyles</v>
      </c>
      <c r="Y20521" s="237" t="str">
        <f t="shared" si="3903"/>
        <v>DEN</v>
      </c>
      <c r="Z20521" s="237" t="str">
        <f t="shared" si="3901"/>
        <v>PF</v>
      </c>
      <c r="AA20521" s="237">
        <f t="shared" si="3904"/>
        <v>11.2</v>
      </c>
      <c r="AB20521" s="237" t="str">
        <f t="shared" si="3905"/>
        <v>CLE</v>
      </c>
      <c r="AC20521" s="244">
        <v>43166</v>
      </c>
      <c r="AD20521" s="237" t="str">
        <f t="shared" si="3896"/>
        <v>H</v>
      </c>
      <c r="AE20521" s="245">
        <f t="shared" si="3906"/>
        <v>12.899999999999999</v>
      </c>
      <c r="AF20521" s="269">
        <f t="shared" si="3897"/>
        <v>5.3794428434197877E-2</v>
      </c>
      <c r="AG20521" s="237" t="str">
        <f t="shared" si="3902"/>
        <v>Trey Lyles</v>
      </c>
      <c r="AH20521" s="269">
        <f t="shared" si="3898"/>
        <v>0.19429761721669539</v>
      </c>
      <c r="AI20521" s="188" t="b">
        <f t="shared" si="3899"/>
        <v>0</v>
      </c>
      <c r="AJ20521" s="188">
        <f t="shared" si="3900"/>
        <v>13</v>
      </c>
    </row>
    <row r="20522" spans="1:36" x14ac:dyDescent="0.2">
      <c r="A20522" s="188" t="s">
        <v>673</v>
      </c>
      <c r="B20522" s="188" t="s">
        <v>68</v>
      </c>
      <c r="D20522" s="188" t="s">
        <v>46</v>
      </c>
      <c r="E20522" s="247">
        <v>3.6805555555555557E-2</v>
      </c>
      <c r="F20522" s="188">
        <v>0</v>
      </c>
      <c r="G20522" s="188">
        <v>1</v>
      </c>
      <c r="H20522" s="188">
        <v>0</v>
      </c>
      <c r="I20522" s="258">
        <v>0</v>
      </c>
      <c r="J20522" s="188">
        <v>0</v>
      </c>
      <c r="K20522" s="261"/>
      <c r="L20522" s="188">
        <v>0</v>
      </c>
      <c r="M20522" s="188">
        <v>0</v>
      </c>
      <c r="O20522" s="188">
        <v>0</v>
      </c>
      <c r="P20522" s="188">
        <v>0</v>
      </c>
      <c r="Q20522" s="188">
        <v>0</v>
      </c>
      <c r="R20522" s="188">
        <v>0</v>
      </c>
      <c r="S20522" s="188">
        <v>0</v>
      </c>
      <c r="T20522" s="188">
        <v>0</v>
      </c>
      <c r="U20522" s="188">
        <v>0</v>
      </c>
      <c r="V20522" s="188">
        <v>0</v>
      </c>
      <c r="W20522" s="188">
        <v>0</v>
      </c>
      <c r="X20522" s="237" t="str">
        <f t="shared" si="3895"/>
        <v>Richard Jefferson</v>
      </c>
      <c r="Y20522" s="237" t="str">
        <f t="shared" si="3903"/>
        <v>DEN</v>
      </c>
      <c r="Z20522" s="237" t="str">
        <f t="shared" si="3901"/>
        <v>SF</v>
      </c>
      <c r="AA20522" s="237">
        <f t="shared" si="3904"/>
        <v>0</v>
      </c>
      <c r="AB20522" s="237" t="str">
        <f t="shared" si="3905"/>
        <v>CLE</v>
      </c>
      <c r="AC20522" s="244">
        <v>43166</v>
      </c>
      <c r="AD20522" s="237" t="str">
        <f t="shared" si="3896"/>
        <v>H</v>
      </c>
      <c r="AE20522" s="245">
        <f t="shared" si="3906"/>
        <v>0.8833333333333333</v>
      </c>
      <c r="AF20522" s="269">
        <f t="shared" si="3897"/>
        <v>0</v>
      </c>
      <c r="AG20522" s="237" t="str">
        <f t="shared" si="3902"/>
        <v>Richard Jefferson</v>
      </c>
      <c r="AH20522" s="269">
        <f t="shared" si="3898"/>
        <v>0.47291306831988122</v>
      </c>
      <c r="AI20522" s="188" t="b">
        <f t="shared" si="3899"/>
        <v>0</v>
      </c>
      <c r="AJ20522" s="188">
        <f t="shared" si="3900"/>
        <v>0</v>
      </c>
    </row>
    <row r="20523" spans="1:36" x14ac:dyDescent="0.2">
      <c r="A20523" s="188" t="s">
        <v>137</v>
      </c>
      <c r="B20523" s="188" t="s">
        <v>107</v>
      </c>
      <c r="C20523" s="188" t="s">
        <v>373</v>
      </c>
      <c r="D20523" s="188" t="s">
        <v>72</v>
      </c>
      <c r="E20523" s="246">
        <v>1.8048611111111112</v>
      </c>
      <c r="F20523" s="188">
        <v>16</v>
      </c>
      <c r="G20523" s="188">
        <v>28</v>
      </c>
      <c r="H20523" s="188">
        <v>0.57099999999999995</v>
      </c>
      <c r="I20523" s="258">
        <v>2</v>
      </c>
      <c r="J20523" s="188">
        <v>6</v>
      </c>
      <c r="K20523" s="261">
        <v>0.33300000000000002</v>
      </c>
      <c r="L20523" s="188">
        <v>8</v>
      </c>
      <c r="M20523" s="188">
        <v>8</v>
      </c>
      <c r="N20523" s="188">
        <v>1</v>
      </c>
      <c r="O20523" s="188">
        <v>0</v>
      </c>
      <c r="P20523" s="188">
        <v>4</v>
      </c>
      <c r="Q20523" s="188">
        <v>4</v>
      </c>
      <c r="R20523" s="188">
        <v>6</v>
      </c>
      <c r="S20523" s="188">
        <v>0</v>
      </c>
      <c r="T20523" s="188">
        <v>0</v>
      </c>
      <c r="U20523" s="188">
        <v>1</v>
      </c>
      <c r="V20523" s="188">
        <v>1</v>
      </c>
      <c r="W20523" s="188">
        <v>42</v>
      </c>
      <c r="X20523" s="237" t="str">
        <f t="shared" si="3895"/>
        <v>DeMar DeRozan</v>
      </c>
      <c r="Y20523" s="237" t="str">
        <f t="shared" si="3903"/>
        <v>TOR</v>
      </c>
      <c r="Z20523" s="237" t="str">
        <f t="shared" si="3901"/>
        <v>SG</v>
      </c>
      <c r="AA20523" s="237">
        <f t="shared" si="3904"/>
        <v>54.8</v>
      </c>
      <c r="AB20523" s="237" t="str">
        <f t="shared" si="3905"/>
        <v>DET</v>
      </c>
      <c r="AC20523" s="244">
        <v>43166</v>
      </c>
      <c r="AD20523" s="237" t="str">
        <f t="shared" si="3896"/>
        <v>A</v>
      </c>
      <c r="AE20523" s="245">
        <f t="shared" si="3906"/>
        <v>43.31666666666667</v>
      </c>
      <c r="AF20523" s="269">
        <f t="shared" si="3897"/>
        <v>0.20687051717629296</v>
      </c>
      <c r="AG20523" s="237" t="str">
        <f t="shared" si="3902"/>
        <v>DeMar DeRozan</v>
      </c>
      <c r="AH20523" s="269">
        <f t="shared" si="3898"/>
        <v>0.33369477771170719</v>
      </c>
      <c r="AI20523" s="188" t="b">
        <f t="shared" si="3899"/>
        <v>0</v>
      </c>
      <c r="AJ20523" s="188">
        <f t="shared" si="3900"/>
        <v>58.5</v>
      </c>
    </row>
    <row r="20524" spans="1:36" x14ac:dyDescent="0.2">
      <c r="A20524" s="188" t="s">
        <v>292</v>
      </c>
      <c r="B20524" s="188" t="s">
        <v>107</v>
      </c>
      <c r="C20524" s="188" t="s">
        <v>373</v>
      </c>
      <c r="D20524" s="188" t="s">
        <v>72</v>
      </c>
      <c r="E20524" s="246">
        <v>1.1805555555555556</v>
      </c>
      <c r="F20524" s="188">
        <v>7</v>
      </c>
      <c r="G20524" s="188">
        <v>12</v>
      </c>
      <c r="H20524" s="188">
        <v>0.58299999999999996</v>
      </c>
      <c r="I20524" s="258">
        <v>3</v>
      </c>
      <c r="J20524" s="188">
        <v>5</v>
      </c>
      <c r="K20524" s="261">
        <v>0.6</v>
      </c>
      <c r="L20524" s="188">
        <v>0</v>
      </c>
      <c r="M20524" s="188">
        <v>0</v>
      </c>
      <c r="O20524" s="188">
        <v>1</v>
      </c>
      <c r="P20524" s="188">
        <v>3</v>
      </c>
      <c r="Q20524" s="188">
        <v>4</v>
      </c>
      <c r="R20524" s="188">
        <v>0</v>
      </c>
      <c r="S20524" s="188">
        <v>0</v>
      </c>
      <c r="T20524" s="188">
        <v>1</v>
      </c>
      <c r="U20524" s="188">
        <v>0</v>
      </c>
      <c r="V20524" s="188">
        <v>3</v>
      </c>
      <c r="W20524" s="188">
        <v>17</v>
      </c>
      <c r="X20524" s="237" t="str">
        <f t="shared" si="3895"/>
        <v>Norman Powell</v>
      </c>
      <c r="Y20524" s="237" t="str">
        <f t="shared" si="3903"/>
        <v>TOR</v>
      </c>
      <c r="Z20524" s="237" t="str">
        <f t="shared" si="3901"/>
        <v>SG</v>
      </c>
      <c r="AA20524" s="237">
        <f t="shared" si="3904"/>
        <v>24.8</v>
      </c>
      <c r="AB20524" s="237" t="str">
        <f t="shared" si="3905"/>
        <v>DET</v>
      </c>
      <c r="AC20524" s="244">
        <v>43166</v>
      </c>
      <c r="AD20524" s="237" t="str">
        <f t="shared" si="3896"/>
        <v>A</v>
      </c>
      <c r="AE20524" s="245">
        <f t="shared" si="3906"/>
        <v>28.333333333333336</v>
      </c>
      <c r="AF20524" s="269">
        <f t="shared" si="3897"/>
        <v>9.3620234050585144E-2</v>
      </c>
      <c r="AG20524" s="237" t="str">
        <f t="shared" si="3902"/>
        <v>Norman Powell</v>
      </c>
      <c r="AH20524" s="269">
        <f t="shared" si="3898"/>
        <v>0.18825108037176622</v>
      </c>
      <c r="AI20524" s="188" t="b">
        <f t="shared" si="3899"/>
        <v>0</v>
      </c>
      <c r="AJ20524" s="188">
        <f t="shared" si="3900"/>
        <v>25</v>
      </c>
    </row>
    <row r="20525" spans="1:36" x14ac:dyDescent="0.2">
      <c r="A20525" s="188" t="s">
        <v>239</v>
      </c>
      <c r="B20525" s="188" t="s">
        <v>107</v>
      </c>
      <c r="C20525" s="188" t="s">
        <v>373</v>
      </c>
      <c r="D20525" s="188" t="s">
        <v>72</v>
      </c>
      <c r="E20525" s="246">
        <v>1.7229166666666667</v>
      </c>
      <c r="F20525" s="188">
        <v>4</v>
      </c>
      <c r="G20525" s="188">
        <v>8</v>
      </c>
      <c r="H20525" s="188">
        <v>0.5</v>
      </c>
      <c r="I20525" s="258">
        <v>3</v>
      </c>
      <c r="J20525" s="188">
        <v>7</v>
      </c>
      <c r="K20525" s="261">
        <v>0.42899999999999999</v>
      </c>
      <c r="L20525" s="188">
        <v>4</v>
      </c>
      <c r="M20525" s="188">
        <v>5</v>
      </c>
      <c r="N20525" s="188">
        <v>0.8</v>
      </c>
      <c r="O20525" s="188">
        <v>1</v>
      </c>
      <c r="P20525" s="188">
        <v>6</v>
      </c>
      <c r="Q20525" s="188">
        <v>7</v>
      </c>
      <c r="R20525" s="188">
        <v>15</v>
      </c>
      <c r="S20525" s="188">
        <v>4</v>
      </c>
      <c r="T20525" s="188">
        <v>0</v>
      </c>
      <c r="U20525" s="188">
        <v>1</v>
      </c>
      <c r="V20525" s="188">
        <v>3</v>
      </c>
      <c r="W20525" s="188">
        <v>15</v>
      </c>
      <c r="X20525" s="237" t="str">
        <f t="shared" si="3895"/>
        <v>Kyle Lowry</v>
      </c>
      <c r="Y20525" s="237" t="str">
        <f t="shared" si="3903"/>
        <v>TOR</v>
      </c>
      <c r="Z20525" s="237" t="str">
        <f t="shared" si="3901"/>
        <v>PG</v>
      </c>
      <c r="AA20525" s="237">
        <f t="shared" si="3904"/>
        <v>56.9</v>
      </c>
      <c r="AB20525" s="237" t="str">
        <f t="shared" si="3905"/>
        <v>DET</v>
      </c>
      <c r="AC20525" s="244">
        <v>43166</v>
      </c>
      <c r="AD20525" s="237" t="str">
        <f t="shared" si="3896"/>
        <v>A</v>
      </c>
      <c r="AE20525" s="245">
        <f t="shared" si="3906"/>
        <v>41.35</v>
      </c>
      <c r="AF20525" s="269">
        <f t="shared" si="3897"/>
        <v>0.21479803699509251</v>
      </c>
      <c r="AG20525" s="237" t="str">
        <f t="shared" si="3902"/>
        <v>Kyle Lowry</v>
      </c>
      <c r="AH20525" s="269">
        <f t="shared" si="3898"/>
        <v>0.12039166230949984</v>
      </c>
      <c r="AI20525" s="188" t="b">
        <f t="shared" si="3899"/>
        <v>0</v>
      </c>
      <c r="AJ20525" s="188">
        <f t="shared" si="3900"/>
        <v>65.75</v>
      </c>
    </row>
    <row r="20526" spans="1:36" x14ac:dyDescent="0.2">
      <c r="A20526" s="188" t="s">
        <v>337</v>
      </c>
      <c r="B20526" s="188" t="s">
        <v>107</v>
      </c>
      <c r="C20526" s="188" t="s">
        <v>373</v>
      </c>
      <c r="D20526" s="188" t="s">
        <v>72</v>
      </c>
      <c r="E20526" s="246">
        <v>1.3111111111111111</v>
      </c>
      <c r="F20526" s="188">
        <v>6</v>
      </c>
      <c r="G20526" s="188">
        <v>13</v>
      </c>
      <c r="H20526" s="188">
        <v>0.46200000000000002</v>
      </c>
      <c r="I20526" s="258">
        <v>1</v>
      </c>
      <c r="J20526" s="188">
        <v>4</v>
      </c>
      <c r="K20526" s="261">
        <v>0.25</v>
      </c>
      <c r="L20526" s="188">
        <v>1</v>
      </c>
      <c r="M20526" s="188">
        <v>1</v>
      </c>
      <c r="N20526" s="188">
        <v>1</v>
      </c>
      <c r="O20526" s="188">
        <v>3</v>
      </c>
      <c r="P20526" s="188">
        <v>8</v>
      </c>
      <c r="Q20526" s="188">
        <v>11</v>
      </c>
      <c r="R20526" s="188">
        <v>3</v>
      </c>
      <c r="S20526" s="188">
        <v>2</v>
      </c>
      <c r="T20526" s="188">
        <v>3</v>
      </c>
      <c r="U20526" s="188">
        <v>3</v>
      </c>
      <c r="V20526" s="188">
        <v>1</v>
      </c>
      <c r="W20526" s="188">
        <v>14</v>
      </c>
      <c r="X20526" s="237" t="str">
        <f t="shared" si="3895"/>
        <v>Jonas Valanciunas</v>
      </c>
      <c r="Y20526" s="237" t="str">
        <f t="shared" si="3903"/>
        <v>TOR</v>
      </c>
      <c r="Z20526" s="237" t="str">
        <f t="shared" si="3901"/>
        <v>C</v>
      </c>
      <c r="AA20526" s="237">
        <f t="shared" si="3904"/>
        <v>43.7</v>
      </c>
      <c r="AB20526" s="237" t="str">
        <f t="shared" si="3905"/>
        <v>DET</v>
      </c>
      <c r="AC20526" s="244">
        <v>43166</v>
      </c>
      <c r="AD20526" s="237" t="str">
        <f t="shared" si="3896"/>
        <v>A</v>
      </c>
      <c r="AE20526" s="245">
        <f t="shared" si="3906"/>
        <v>31.466666666666669</v>
      </c>
      <c r="AF20526" s="269">
        <f t="shared" si="3897"/>
        <v>0.16496791241978107</v>
      </c>
      <c r="AG20526" s="237" t="str">
        <f t="shared" si="3902"/>
        <v>Jonas Valanciunas</v>
      </c>
      <c r="AH20526" s="269">
        <f t="shared" si="3898"/>
        <v>0.23222286344589166</v>
      </c>
      <c r="AI20526" s="188" t="b">
        <f t="shared" si="3899"/>
        <v>0</v>
      </c>
      <c r="AJ20526" s="188">
        <f t="shared" si="3900"/>
        <v>47.25</v>
      </c>
    </row>
    <row r="20527" spans="1:36" x14ac:dyDescent="0.2">
      <c r="A20527" s="188" t="s">
        <v>313</v>
      </c>
      <c r="B20527" s="188" t="s">
        <v>107</v>
      </c>
      <c r="C20527" s="188" t="s">
        <v>373</v>
      </c>
      <c r="D20527" s="188" t="s">
        <v>72</v>
      </c>
      <c r="E20527" s="246">
        <v>1.1729166666666666</v>
      </c>
      <c r="F20527" s="188">
        <v>3</v>
      </c>
      <c r="G20527" s="188">
        <v>5</v>
      </c>
      <c r="H20527" s="188">
        <v>0.6</v>
      </c>
      <c r="I20527" s="258">
        <v>1</v>
      </c>
      <c r="J20527" s="188">
        <v>2</v>
      </c>
      <c r="K20527" s="261">
        <v>0.5</v>
      </c>
      <c r="L20527" s="188">
        <v>1</v>
      </c>
      <c r="M20527" s="188">
        <v>1</v>
      </c>
      <c r="N20527" s="188">
        <v>1</v>
      </c>
      <c r="O20527" s="188">
        <v>1</v>
      </c>
      <c r="P20527" s="188">
        <v>5</v>
      </c>
      <c r="Q20527" s="188">
        <v>6</v>
      </c>
      <c r="R20527" s="188">
        <v>4</v>
      </c>
      <c r="S20527" s="188">
        <v>1</v>
      </c>
      <c r="T20527" s="188">
        <v>1</v>
      </c>
      <c r="U20527" s="188">
        <v>0</v>
      </c>
      <c r="V20527" s="188">
        <v>2</v>
      </c>
      <c r="W20527" s="188">
        <v>8</v>
      </c>
      <c r="X20527" s="237" t="str">
        <f t="shared" si="3895"/>
        <v>Pascal Siakam</v>
      </c>
      <c r="Y20527" s="237" t="str">
        <f t="shared" si="3903"/>
        <v>TOR</v>
      </c>
      <c r="Z20527" s="237" t="str">
        <f t="shared" si="3901"/>
        <v>PF</v>
      </c>
      <c r="AA20527" s="237">
        <f t="shared" si="3904"/>
        <v>27.2</v>
      </c>
      <c r="AB20527" s="237" t="str">
        <f t="shared" si="3905"/>
        <v>DET</v>
      </c>
      <c r="AC20527" s="244">
        <v>43166</v>
      </c>
      <c r="AD20527" s="237" t="str">
        <f t="shared" si="3896"/>
        <v>A</v>
      </c>
      <c r="AE20527" s="245">
        <f t="shared" si="3906"/>
        <v>28.15</v>
      </c>
      <c r="AF20527" s="269">
        <f t="shared" si="3897"/>
        <v>0.10268025670064176</v>
      </c>
      <c r="AG20527" s="237" t="str">
        <f t="shared" si="3902"/>
        <v>Pascal Siakam</v>
      </c>
      <c r="AH20527" s="269">
        <f t="shared" si="3898"/>
        <v>8.5896289287452854E-2</v>
      </c>
      <c r="AI20527" s="188" t="b">
        <f t="shared" si="3899"/>
        <v>0</v>
      </c>
      <c r="AJ20527" s="188">
        <f t="shared" si="3900"/>
        <v>29.5</v>
      </c>
    </row>
    <row r="20528" spans="1:36" x14ac:dyDescent="0.2">
      <c r="A20528" s="188" t="s">
        <v>258</v>
      </c>
      <c r="B20528" s="188" t="s">
        <v>107</v>
      </c>
      <c r="C20528" s="188" t="s">
        <v>373</v>
      </c>
      <c r="D20528" s="188" t="s">
        <v>72</v>
      </c>
      <c r="E20528" s="247">
        <v>0.91388888888888886</v>
      </c>
      <c r="F20528" s="188">
        <v>2</v>
      </c>
      <c r="G20528" s="188">
        <v>8</v>
      </c>
      <c r="H20528" s="188">
        <v>0.25</v>
      </c>
      <c r="I20528" s="258">
        <v>2</v>
      </c>
      <c r="J20528" s="188">
        <v>7</v>
      </c>
      <c r="K20528" s="261">
        <v>0.28599999999999998</v>
      </c>
      <c r="L20528" s="188">
        <v>2</v>
      </c>
      <c r="M20528" s="188">
        <v>2</v>
      </c>
      <c r="N20528" s="188">
        <v>1</v>
      </c>
      <c r="O20528" s="188">
        <v>1</v>
      </c>
      <c r="P20528" s="188">
        <v>2</v>
      </c>
      <c r="Q20528" s="188">
        <v>3</v>
      </c>
      <c r="R20528" s="188">
        <v>1</v>
      </c>
      <c r="S20528" s="188">
        <v>1</v>
      </c>
      <c r="T20528" s="188">
        <v>0</v>
      </c>
      <c r="U20528" s="188">
        <v>2</v>
      </c>
      <c r="V20528" s="188">
        <v>3</v>
      </c>
      <c r="W20528" s="188">
        <v>8</v>
      </c>
      <c r="X20528" s="237" t="str">
        <f t="shared" si="3895"/>
        <v>C.J. Miles</v>
      </c>
      <c r="Y20528" s="237" t="str">
        <f t="shared" si="3903"/>
        <v>TOR</v>
      </c>
      <c r="Z20528" s="237" t="str">
        <f t="shared" si="3901"/>
        <v>SF</v>
      </c>
      <c r="AA20528" s="237">
        <f t="shared" si="3904"/>
        <v>14.100000000000001</v>
      </c>
      <c r="AB20528" s="237" t="str">
        <f t="shared" si="3905"/>
        <v>DET</v>
      </c>
      <c r="AC20528" s="244">
        <v>43166</v>
      </c>
      <c r="AD20528" s="237" t="str">
        <f t="shared" si="3896"/>
        <v>A</v>
      </c>
      <c r="AE20528" s="245">
        <f t="shared" si="3906"/>
        <v>21.933333333333334</v>
      </c>
      <c r="AF20528" s="269">
        <f t="shared" si="3897"/>
        <v>5.322763306908268E-2</v>
      </c>
      <c r="AG20528" s="237" t="str">
        <f t="shared" si="3902"/>
        <v>C.J. Miles</v>
      </c>
      <c r="AH20528" s="269">
        <f t="shared" si="3898"/>
        <v>0.22048454803420645</v>
      </c>
      <c r="AI20528" s="188" t="b">
        <f t="shared" si="3899"/>
        <v>0</v>
      </c>
      <c r="AJ20528" s="188">
        <f t="shared" si="3900"/>
        <v>16.25</v>
      </c>
    </row>
    <row r="20529" spans="1:36" x14ac:dyDescent="0.2">
      <c r="A20529" s="188" t="s">
        <v>471</v>
      </c>
      <c r="B20529" s="188" t="s">
        <v>107</v>
      </c>
      <c r="C20529" s="188" t="s">
        <v>373</v>
      </c>
      <c r="D20529" s="188" t="s">
        <v>72</v>
      </c>
      <c r="E20529" s="246">
        <v>1.0381944444444444</v>
      </c>
      <c r="F20529" s="188">
        <v>2</v>
      </c>
      <c r="G20529" s="188">
        <v>10</v>
      </c>
      <c r="H20529" s="188">
        <v>0.2</v>
      </c>
      <c r="I20529" s="258">
        <v>0</v>
      </c>
      <c r="J20529" s="188">
        <v>4</v>
      </c>
      <c r="K20529" s="261">
        <v>0</v>
      </c>
      <c r="L20529" s="188">
        <v>2</v>
      </c>
      <c r="M20529" s="188">
        <v>2</v>
      </c>
      <c r="N20529" s="188">
        <v>1</v>
      </c>
      <c r="O20529" s="188">
        <v>3</v>
      </c>
      <c r="P20529" s="188">
        <v>2</v>
      </c>
      <c r="Q20529" s="188">
        <v>5</v>
      </c>
      <c r="R20529" s="188">
        <v>2</v>
      </c>
      <c r="S20529" s="188">
        <v>1</v>
      </c>
      <c r="T20529" s="188">
        <v>1</v>
      </c>
      <c r="U20529" s="188">
        <v>2</v>
      </c>
      <c r="V20529" s="188">
        <v>2</v>
      </c>
      <c r="W20529" s="188">
        <v>6</v>
      </c>
      <c r="X20529" s="237" t="str">
        <f t="shared" si="3895"/>
        <v>Fred VanVleet</v>
      </c>
      <c r="Y20529" s="237" t="str">
        <f t="shared" si="3903"/>
        <v>TOR</v>
      </c>
      <c r="Z20529" s="237" t="str">
        <f t="shared" si="3901"/>
        <v>PG</v>
      </c>
      <c r="AA20529" s="237">
        <f t="shared" si="3904"/>
        <v>19</v>
      </c>
      <c r="AB20529" s="237" t="str">
        <f t="shared" si="3905"/>
        <v>DET</v>
      </c>
      <c r="AC20529" s="244">
        <v>43166</v>
      </c>
      <c r="AD20529" s="237" t="str">
        <f t="shared" si="3896"/>
        <v>A</v>
      </c>
      <c r="AE20529" s="245">
        <f t="shared" si="3906"/>
        <v>24.916666666666664</v>
      </c>
      <c r="AF20529" s="269">
        <f t="shared" si="3897"/>
        <v>7.1725179312948292E-2</v>
      </c>
      <c r="AG20529" s="237" t="str">
        <f t="shared" si="3902"/>
        <v>Fred VanVleet</v>
      </c>
      <c r="AH20529" s="269">
        <f t="shared" si="3898"/>
        <v>0.22976285706913011</v>
      </c>
      <c r="AI20529" s="188" t="b">
        <f t="shared" si="3899"/>
        <v>0</v>
      </c>
      <c r="AJ20529" s="188">
        <f t="shared" si="3900"/>
        <v>22.25</v>
      </c>
    </row>
    <row r="20530" spans="1:36" x14ac:dyDescent="0.2">
      <c r="A20530" s="188" t="s">
        <v>197</v>
      </c>
      <c r="B20530" s="188" t="s">
        <v>107</v>
      </c>
      <c r="C20530" s="188" t="s">
        <v>373</v>
      </c>
      <c r="D20530" s="188" t="s">
        <v>72</v>
      </c>
      <c r="E20530" s="247">
        <v>0.5131944444444444</v>
      </c>
      <c r="F20530" s="188">
        <v>2</v>
      </c>
      <c r="G20530" s="188">
        <v>8</v>
      </c>
      <c r="H20530" s="188">
        <v>0.25</v>
      </c>
      <c r="I20530" s="258">
        <v>0</v>
      </c>
      <c r="J20530" s="188">
        <v>4</v>
      </c>
      <c r="K20530" s="261">
        <v>0</v>
      </c>
      <c r="L20530" s="188">
        <v>0</v>
      </c>
      <c r="M20530" s="188">
        <v>0</v>
      </c>
      <c r="O20530" s="188">
        <v>0</v>
      </c>
      <c r="P20530" s="188">
        <v>2</v>
      </c>
      <c r="Q20530" s="188">
        <v>2</v>
      </c>
      <c r="R20530" s="188">
        <v>0</v>
      </c>
      <c r="S20530" s="188">
        <v>0</v>
      </c>
      <c r="T20530" s="188">
        <v>0</v>
      </c>
      <c r="U20530" s="188">
        <v>0</v>
      </c>
      <c r="V20530" s="188">
        <v>3</v>
      </c>
      <c r="W20530" s="188">
        <v>4</v>
      </c>
      <c r="X20530" s="237" t="str">
        <f t="shared" si="3895"/>
        <v>Serge Ibaka</v>
      </c>
      <c r="Y20530" s="237" t="str">
        <f t="shared" si="3903"/>
        <v>TOR</v>
      </c>
      <c r="Z20530" s="237" t="str">
        <f t="shared" si="3901"/>
        <v>PF</v>
      </c>
      <c r="AA20530" s="237">
        <f t="shared" si="3904"/>
        <v>6.4</v>
      </c>
      <c r="AB20530" s="237" t="str">
        <f t="shared" si="3905"/>
        <v>DET</v>
      </c>
      <c r="AC20530" s="244">
        <v>43166</v>
      </c>
      <c r="AD20530" s="237" t="str">
        <f t="shared" si="3896"/>
        <v>A</v>
      </c>
      <c r="AE20530" s="245">
        <f t="shared" si="3906"/>
        <v>12.316666666666666</v>
      </c>
      <c r="AF20530" s="269">
        <f t="shared" si="3897"/>
        <v>2.4160060400151003E-2</v>
      </c>
      <c r="AG20530" s="237" t="str">
        <f t="shared" si="3902"/>
        <v>Serge Ibaka</v>
      </c>
      <c r="AH20530" s="269">
        <f t="shared" si="3898"/>
        <v>0.28870260408841009</v>
      </c>
      <c r="AI20530" s="188" t="b">
        <f t="shared" si="3899"/>
        <v>0</v>
      </c>
      <c r="AJ20530" s="188">
        <f t="shared" si="3900"/>
        <v>6.5</v>
      </c>
    </row>
    <row r="20531" spans="1:36" x14ac:dyDescent="0.2">
      <c r="A20531" s="188" t="s">
        <v>287</v>
      </c>
      <c r="B20531" s="188" t="s">
        <v>107</v>
      </c>
      <c r="C20531" s="188" t="s">
        <v>373</v>
      </c>
      <c r="D20531" s="188" t="s">
        <v>72</v>
      </c>
      <c r="E20531" s="247">
        <v>0.74097222222222225</v>
      </c>
      <c r="F20531" s="188">
        <v>2</v>
      </c>
      <c r="G20531" s="188">
        <v>5</v>
      </c>
      <c r="H20531" s="188">
        <v>0.4</v>
      </c>
      <c r="I20531" s="258">
        <v>0</v>
      </c>
      <c r="J20531" s="188">
        <v>0</v>
      </c>
      <c r="K20531" s="261"/>
      <c r="L20531" s="188">
        <v>0</v>
      </c>
      <c r="M20531" s="188">
        <v>0</v>
      </c>
      <c r="O20531" s="188">
        <v>0</v>
      </c>
      <c r="P20531" s="188">
        <v>2</v>
      </c>
      <c r="Q20531" s="188">
        <v>2</v>
      </c>
      <c r="R20531" s="188">
        <v>1</v>
      </c>
      <c r="S20531" s="188">
        <v>0</v>
      </c>
      <c r="T20531" s="188">
        <v>0</v>
      </c>
      <c r="U20531" s="188">
        <v>1</v>
      </c>
      <c r="V20531" s="188">
        <v>2</v>
      </c>
      <c r="W20531" s="188">
        <v>4</v>
      </c>
      <c r="X20531" s="237" t="str">
        <f t="shared" si="3895"/>
        <v>Jakob Poeltl</v>
      </c>
      <c r="Y20531" s="237" t="str">
        <f t="shared" si="3903"/>
        <v>TOR</v>
      </c>
      <c r="Z20531" s="237" t="str">
        <f t="shared" si="3901"/>
        <v>C</v>
      </c>
      <c r="AA20531" s="237">
        <f t="shared" si="3904"/>
        <v>6.9</v>
      </c>
      <c r="AB20531" s="237" t="str">
        <f t="shared" si="3905"/>
        <v>DET</v>
      </c>
      <c r="AC20531" s="244">
        <v>43166</v>
      </c>
      <c r="AD20531" s="237" t="str">
        <f t="shared" si="3896"/>
        <v>A</v>
      </c>
      <c r="AE20531" s="245">
        <f t="shared" si="3906"/>
        <v>17.783333333333335</v>
      </c>
      <c r="AF20531" s="269">
        <f t="shared" si="3897"/>
        <v>2.6047565118912801E-2</v>
      </c>
      <c r="AG20531" s="237" t="str">
        <f t="shared" si="3902"/>
        <v>Jakob Poeltl</v>
      </c>
      <c r="AH20531" s="269">
        <f t="shared" si="3898"/>
        <v>0.14996571538519332</v>
      </c>
      <c r="AI20531" s="188" t="b">
        <f t="shared" si="3899"/>
        <v>0</v>
      </c>
      <c r="AJ20531" s="188">
        <f t="shared" si="3900"/>
        <v>8</v>
      </c>
    </row>
    <row r="20532" spans="1:36" x14ac:dyDescent="0.2">
      <c r="A20532" s="188" t="s">
        <v>593</v>
      </c>
      <c r="B20532" s="188" t="s">
        <v>107</v>
      </c>
      <c r="C20532" s="188" t="s">
        <v>373</v>
      </c>
      <c r="D20532" s="188" t="s">
        <v>72</v>
      </c>
      <c r="E20532" s="247">
        <v>0.19166666666666665</v>
      </c>
      <c r="F20532" s="188">
        <v>1</v>
      </c>
      <c r="G20532" s="188">
        <v>2</v>
      </c>
      <c r="H20532" s="188">
        <v>0.5</v>
      </c>
      <c r="I20532" s="258">
        <v>0</v>
      </c>
      <c r="J20532" s="188">
        <v>1</v>
      </c>
      <c r="K20532" s="261">
        <v>0</v>
      </c>
      <c r="L20532" s="188">
        <v>0</v>
      </c>
      <c r="M20532" s="188">
        <v>0</v>
      </c>
      <c r="O20532" s="188">
        <v>0</v>
      </c>
      <c r="P20532" s="188">
        <v>0</v>
      </c>
      <c r="Q20532" s="188">
        <v>0</v>
      </c>
      <c r="R20532" s="188">
        <v>1</v>
      </c>
      <c r="S20532" s="188">
        <v>0</v>
      </c>
      <c r="T20532" s="188">
        <v>0</v>
      </c>
      <c r="U20532" s="188">
        <v>0</v>
      </c>
      <c r="V20532" s="188">
        <v>0</v>
      </c>
      <c r="W20532" s="188">
        <v>2</v>
      </c>
      <c r="X20532" s="237" t="str">
        <f t="shared" si="3895"/>
        <v>Malcolm Miller</v>
      </c>
      <c r="Y20532" s="237" t="str">
        <f t="shared" si="3903"/>
        <v>TOR</v>
      </c>
      <c r="Z20532" s="237" t="str">
        <f t="shared" si="3901"/>
        <v>SF</v>
      </c>
      <c r="AA20532" s="237">
        <f t="shared" si="3904"/>
        <v>3.5</v>
      </c>
      <c r="AB20532" s="237" t="str">
        <f t="shared" si="3905"/>
        <v>DET</v>
      </c>
      <c r="AC20532" s="244">
        <v>43166</v>
      </c>
      <c r="AD20532" s="237" t="str">
        <f t="shared" si="3896"/>
        <v>A</v>
      </c>
      <c r="AE20532" s="245">
        <f t="shared" si="3906"/>
        <v>4.5999999999999996</v>
      </c>
      <c r="AF20532" s="269">
        <f t="shared" si="3897"/>
        <v>1.3212533031332579E-2</v>
      </c>
      <c r="AG20532" s="237" t="str">
        <f t="shared" si="3902"/>
        <v>Malcolm Miller</v>
      </c>
      <c r="AH20532" s="269">
        <f t="shared" si="3898"/>
        <v>0.19325292067149918</v>
      </c>
      <c r="AI20532" s="188" t="b">
        <f t="shared" si="3899"/>
        <v>0</v>
      </c>
      <c r="AJ20532" s="188">
        <f t="shared" si="3900"/>
        <v>4</v>
      </c>
    </row>
    <row r="20533" spans="1:36" x14ac:dyDescent="0.2">
      <c r="A20533" s="188" t="s">
        <v>466</v>
      </c>
      <c r="B20533" s="188" t="s">
        <v>107</v>
      </c>
      <c r="C20533" s="188" t="s">
        <v>373</v>
      </c>
      <c r="D20533" s="188" t="s">
        <v>72</v>
      </c>
      <c r="E20533" s="247">
        <v>0.15625</v>
      </c>
      <c r="F20533" s="188">
        <v>0</v>
      </c>
      <c r="G20533" s="188">
        <v>0</v>
      </c>
      <c r="H20533" s="188"/>
      <c r="I20533" s="258">
        <v>0</v>
      </c>
      <c r="J20533" s="188">
        <v>0</v>
      </c>
      <c r="K20533" s="261"/>
      <c r="L20533" s="188">
        <v>1</v>
      </c>
      <c r="M20533" s="188">
        <v>2</v>
      </c>
      <c r="N20533" s="188">
        <v>0.5</v>
      </c>
      <c r="O20533" s="188">
        <v>0</v>
      </c>
      <c r="P20533" s="188">
        <v>0</v>
      </c>
      <c r="Q20533" s="188">
        <v>0</v>
      </c>
      <c r="R20533" s="188">
        <v>0</v>
      </c>
      <c r="S20533" s="188">
        <v>0</v>
      </c>
      <c r="T20533" s="188">
        <v>1</v>
      </c>
      <c r="U20533" s="188">
        <v>0</v>
      </c>
      <c r="V20533" s="188">
        <v>0</v>
      </c>
      <c r="W20533" s="188">
        <v>1</v>
      </c>
      <c r="X20533" s="237" t="str">
        <f t="shared" si="3895"/>
        <v>Lucas Nogueira</v>
      </c>
      <c r="Y20533" s="237" t="str">
        <f t="shared" si="3903"/>
        <v>TOR</v>
      </c>
      <c r="Z20533" s="237" t="str">
        <f t="shared" si="3901"/>
        <v>C</v>
      </c>
      <c r="AA20533" s="237">
        <f t="shared" si="3904"/>
        <v>4</v>
      </c>
      <c r="AB20533" s="237" t="str">
        <f t="shared" si="3905"/>
        <v>DET</v>
      </c>
      <c r="AC20533" s="244">
        <v>43166</v>
      </c>
      <c r="AD20533" s="237" t="str">
        <f t="shared" si="3896"/>
        <v>A</v>
      </c>
      <c r="AE20533" s="245">
        <f t="shared" si="3906"/>
        <v>3.75</v>
      </c>
      <c r="AF20533" s="269">
        <f t="shared" si="3897"/>
        <v>1.5100037750094376E-2</v>
      </c>
      <c r="AG20533" s="237" t="str">
        <f t="shared" si="3902"/>
        <v>Lucas Nogueira</v>
      </c>
      <c r="AH20533" s="269">
        <f t="shared" si="3898"/>
        <v>0.10430504305043048</v>
      </c>
      <c r="AI20533" s="188" t="b">
        <f t="shared" si="3899"/>
        <v>0</v>
      </c>
      <c r="AJ20533" s="188">
        <f t="shared" si="3900"/>
        <v>3.5</v>
      </c>
    </row>
    <row r="20534" spans="1:36" x14ac:dyDescent="0.2">
      <c r="A20534" s="188" t="s">
        <v>481</v>
      </c>
      <c r="B20534" s="188" t="s">
        <v>107</v>
      </c>
      <c r="C20534" s="188" t="s">
        <v>373</v>
      </c>
      <c r="D20534" s="188" t="s">
        <v>72</v>
      </c>
      <c r="E20534" s="247">
        <v>0.2951388888888889</v>
      </c>
      <c r="F20534" s="188">
        <v>0</v>
      </c>
      <c r="G20534" s="188">
        <v>1</v>
      </c>
      <c r="H20534" s="188">
        <v>0</v>
      </c>
      <c r="I20534" s="258">
        <v>0</v>
      </c>
      <c r="J20534" s="188">
        <v>0</v>
      </c>
      <c r="K20534" s="261"/>
      <c r="L20534" s="188">
        <v>0</v>
      </c>
      <c r="M20534" s="188">
        <v>0</v>
      </c>
      <c r="O20534" s="188">
        <v>1</v>
      </c>
      <c r="P20534" s="188">
        <v>2</v>
      </c>
      <c r="Q20534" s="188">
        <v>3</v>
      </c>
      <c r="R20534" s="188">
        <v>0</v>
      </c>
      <c r="S20534" s="188">
        <v>0</v>
      </c>
      <c r="T20534" s="188">
        <v>0</v>
      </c>
      <c r="U20534" s="188">
        <v>0</v>
      </c>
      <c r="V20534" s="188">
        <v>0</v>
      </c>
      <c r="W20534" s="188">
        <v>0</v>
      </c>
      <c r="X20534" s="237" t="str">
        <f t="shared" si="3895"/>
        <v>Delon Wright</v>
      </c>
      <c r="Y20534" s="237" t="str">
        <f t="shared" si="3903"/>
        <v>TOR</v>
      </c>
      <c r="Z20534" s="237" t="str">
        <f t="shared" si="3901"/>
        <v>PG</v>
      </c>
      <c r="AA20534" s="237">
        <f t="shared" si="3904"/>
        <v>3.5999999999999996</v>
      </c>
      <c r="AB20534" s="237" t="str">
        <f t="shared" si="3905"/>
        <v>DET</v>
      </c>
      <c r="AC20534" s="244">
        <v>43166</v>
      </c>
      <c r="AD20534" s="237" t="str">
        <f t="shared" si="3896"/>
        <v>A</v>
      </c>
      <c r="AE20534" s="245">
        <f t="shared" si="3906"/>
        <v>7.0833333333333339</v>
      </c>
      <c r="AF20534" s="269">
        <f t="shared" si="3897"/>
        <v>1.3590033975084938E-2</v>
      </c>
      <c r="AG20534" s="237" t="str">
        <f t="shared" si="3902"/>
        <v>Delon Wright</v>
      </c>
      <c r="AH20534" s="269">
        <f t="shared" si="3898"/>
        <v>6.2750360123922072E-2</v>
      </c>
      <c r="AI20534" s="188" t="b">
        <f t="shared" si="3899"/>
        <v>0</v>
      </c>
      <c r="AJ20534" s="188">
        <f t="shared" si="3900"/>
        <v>4.25</v>
      </c>
    </row>
    <row r="20535" spans="1:36" x14ac:dyDescent="0.2">
      <c r="A20535" s="188" t="s">
        <v>176</v>
      </c>
      <c r="B20535" s="188" t="s">
        <v>72</v>
      </c>
      <c r="D20535" s="188" t="s">
        <v>107</v>
      </c>
      <c r="E20535" s="246">
        <v>1.575</v>
      </c>
      <c r="F20535" s="188">
        <v>12</v>
      </c>
      <c r="G20535" s="188">
        <v>21</v>
      </c>
      <c r="H20535" s="188">
        <v>0.57099999999999995</v>
      </c>
      <c r="I20535" s="258">
        <v>3</v>
      </c>
      <c r="J20535" s="188">
        <v>6</v>
      </c>
      <c r="K20535" s="261">
        <v>0.5</v>
      </c>
      <c r="L20535" s="188">
        <v>4</v>
      </c>
      <c r="M20535" s="188">
        <v>8</v>
      </c>
      <c r="N20535" s="188">
        <v>0.5</v>
      </c>
      <c r="O20535" s="188">
        <v>0</v>
      </c>
      <c r="P20535" s="188">
        <v>3</v>
      </c>
      <c r="Q20535" s="188">
        <v>3</v>
      </c>
      <c r="R20535" s="188">
        <v>4</v>
      </c>
      <c r="S20535" s="188">
        <v>2</v>
      </c>
      <c r="T20535" s="188">
        <v>1</v>
      </c>
      <c r="U20535" s="188">
        <v>3</v>
      </c>
      <c r="V20535" s="188">
        <v>3</v>
      </c>
      <c r="W20535" s="188">
        <v>31</v>
      </c>
      <c r="X20535" s="237" t="str">
        <f t="shared" si="3895"/>
        <v>Blake Griffin</v>
      </c>
      <c r="Y20535" s="237" t="str">
        <f t="shared" si="3903"/>
        <v>DET</v>
      </c>
      <c r="Z20535" s="237" t="str">
        <f t="shared" si="3901"/>
        <v>PF</v>
      </c>
      <c r="AA20535" s="237">
        <f t="shared" si="3904"/>
        <v>46.6</v>
      </c>
      <c r="AB20535" s="237" t="str">
        <f t="shared" si="3905"/>
        <v>TOR</v>
      </c>
      <c r="AC20535" s="244">
        <v>43166</v>
      </c>
      <c r="AD20535" s="237" t="str">
        <f t="shared" si="3896"/>
        <v>H</v>
      </c>
      <c r="AE20535" s="245">
        <f t="shared" si="3906"/>
        <v>37.799999999999997</v>
      </c>
      <c r="AF20535" s="269">
        <f t="shared" si="3897"/>
        <v>0.20305010893246189</v>
      </c>
      <c r="AG20535" s="237" t="str">
        <f t="shared" si="3902"/>
        <v>Blake Griffin</v>
      </c>
      <c r="AH20535" s="269">
        <f t="shared" si="3898"/>
        <v>0.33229627442510662</v>
      </c>
      <c r="AI20535" s="188" t="b">
        <f t="shared" si="3899"/>
        <v>0</v>
      </c>
      <c r="AJ20535" s="188">
        <f t="shared" si="3900"/>
        <v>49.75</v>
      </c>
    </row>
    <row r="20536" spans="1:36" x14ac:dyDescent="0.2">
      <c r="A20536" s="188" t="s">
        <v>491</v>
      </c>
      <c r="B20536" s="188" t="s">
        <v>72</v>
      </c>
      <c r="D20536" s="188" t="s">
        <v>107</v>
      </c>
      <c r="E20536" s="246">
        <v>1.6159722222222221</v>
      </c>
      <c r="F20536" s="188">
        <v>7</v>
      </c>
      <c r="G20536" s="188">
        <v>13</v>
      </c>
      <c r="H20536" s="188">
        <v>0.53800000000000003</v>
      </c>
      <c r="I20536" s="258">
        <v>3</v>
      </c>
      <c r="J20536" s="188">
        <v>6</v>
      </c>
      <c r="K20536" s="261">
        <v>0.5</v>
      </c>
      <c r="L20536" s="188">
        <v>4</v>
      </c>
      <c r="M20536" s="188">
        <v>4</v>
      </c>
      <c r="N20536" s="188">
        <v>1</v>
      </c>
      <c r="O20536" s="188">
        <v>0</v>
      </c>
      <c r="P20536" s="188">
        <v>3</v>
      </c>
      <c r="Q20536" s="188">
        <v>3</v>
      </c>
      <c r="R20536" s="188">
        <v>4</v>
      </c>
      <c r="S20536" s="188">
        <v>0</v>
      </c>
      <c r="T20536" s="188">
        <v>0</v>
      </c>
      <c r="U20536" s="188">
        <v>1</v>
      </c>
      <c r="V20536" s="188">
        <v>2</v>
      </c>
      <c r="W20536" s="188">
        <v>21</v>
      </c>
      <c r="X20536" s="237" t="str">
        <f t="shared" si="3895"/>
        <v>Reggie Bullock</v>
      </c>
      <c r="Y20536" s="237" t="str">
        <f t="shared" si="3903"/>
        <v>DET</v>
      </c>
      <c r="Z20536" s="237" t="str">
        <f t="shared" si="3901"/>
        <v>SF</v>
      </c>
      <c r="AA20536" s="237">
        <f t="shared" si="3904"/>
        <v>29.6</v>
      </c>
      <c r="AB20536" s="237" t="str">
        <f t="shared" si="3905"/>
        <v>TOR</v>
      </c>
      <c r="AC20536" s="244">
        <v>43166</v>
      </c>
      <c r="AD20536" s="237" t="str">
        <f t="shared" si="3896"/>
        <v>H</v>
      </c>
      <c r="AE20536" s="245">
        <f t="shared" si="3906"/>
        <v>38.783333333333331</v>
      </c>
      <c r="AF20536" s="269">
        <f t="shared" si="3897"/>
        <v>0.12897603485838779</v>
      </c>
      <c r="AG20536" s="237" t="str">
        <f t="shared" si="3902"/>
        <v>Reggie Bullock</v>
      </c>
      <c r="AH20536" s="269">
        <f t="shared" si="3898"/>
        <v>0.18547266945668139</v>
      </c>
      <c r="AI20536" s="188" t="b">
        <f t="shared" si="3899"/>
        <v>0</v>
      </c>
      <c r="AJ20536" s="188">
        <f t="shared" si="3900"/>
        <v>32.25</v>
      </c>
    </row>
    <row r="20537" spans="1:36" x14ac:dyDescent="0.2">
      <c r="A20537" s="188" t="s">
        <v>316</v>
      </c>
      <c r="B20537" s="188" t="s">
        <v>72</v>
      </c>
      <c r="D20537" s="188" t="s">
        <v>107</v>
      </c>
      <c r="E20537" s="246">
        <v>1.565277777777778</v>
      </c>
      <c r="F20537" s="188">
        <v>6</v>
      </c>
      <c r="G20537" s="188">
        <v>10</v>
      </c>
      <c r="H20537" s="188">
        <v>0.6</v>
      </c>
      <c r="I20537" s="258">
        <v>2</v>
      </c>
      <c r="J20537" s="188">
        <v>2</v>
      </c>
      <c r="K20537" s="261">
        <v>1</v>
      </c>
      <c r="L20537" s="188">
        <v>0</v>
      </c>
      <c r="M20537" s="188">
        <v>0</v>
      </c>
      <c r="O20537" s="188">
        <v>0</v>
      </c>
      <c r="P20537" s="188">
        <v>1</v>
      </c>
      <c r="Q20537" s="188">
        <v>1</v>
      </c>
      <c r="R20537" s="188">
        <v>7</v>
      </c>
      <c r="S20537" s="188">
        <v>0</v>
      </c>
      <c r="T20537" s="188">
        <v>0</v>
      </c>
      <c r="U20537" s="188">
        <v>3</v>
      </c>
      <c r="V20537" s="188">
        <v>1</v>
      </c>
      <c r="W20537" s="188">
        <v>14</v>
      </c>
      <c r="X20537" s="237" t="str">
        <f t="shared" si="3895"/>
        <v>Ish Smith</v>
      </c>
      <c r="Y20537" s="237" t="str">
        <f t="shared" si="3903"/>
        <v>DET</v>
      </c>
      <c r="Z20537" s="237" t="str">
        <f t="shared" si="3901"/>
        <v>PG</v>
      </c>
      <c r="AA20537" s="237">
        <f t="shared" si="3904"/>
        <v>22.7</v>
      </c>
      <c r="AB20537" s="237" t="str">
        <f t="shared" si="3905"/>
        <v>TOR</v>
      </c>
      <c r="AC20537" s="244">
        <v>43166</v>
      </c>
      <c r="AD20537" s="237" t="str">
        <f t="shared" si="3896"/>
        <v>H</v>
      </c>
      <c r="AE20537" s="245">
        <f t="shared" si="3906"/>
        <v>37.56666666666667</v>
      </c>
      <c r="AF20537" s="269">
        <f t="shared" si="3897"/>
        <v>9.8910675381263607E-2</v>
      </c>
      <c r="AG20537" s="237" t="str">
        <f t="shared" si="3902"/>
        <v>Ish Smith</v>
      </c>
      <c r="AH20537" s="269">
        <f t="shared" si="3898"/>
        <v>0.15794632789688234</v>
      </c>
      <c r="AI20537" s="188" t="b">
        <f t="shared" si="3899"/>
        <v>0</v>
      </c>
      <c r="AJ20537" s="188">
        <f t="shared" si="3900"/>
        <v>27.75</v>
      </c>
    </row>
    <row r="20538" spans="1:36" x14ac:dyDescent="0.2">
      <c r="A20538" s="188" t="s">
        <v>147</v>
      </c>
      <c r="B20538" s="188" t="s">
        <v>72</v>
      </c>
      <c r="D20538" s="188" t="s">
        <v>107</v>
      </c>
      <c r="E20538" s="246">
        <v>1.5159722222222223</v>
      </c>
      <c r="F20538" s="188">
        <v>4</v>
      </c>
      <c r="G20538" s="188">
        <v>6</v>
      </c>
      <c r="H20538" s="188">
        <v>0.66700000000000004</v>
      </c>
      <c r="I20538" s="258">
        <v>0</v>
      </c>
      <c r="J20538" s="188">
        <v>2</v>
      </c>
      <c r="K20538" s="261">
        <v>0</v>
      </c>
      <c r="L20538" s="188">
        <v>6</v>
      </c>
      <c r="M20538" s="188">
        <v>6</v>
      </c>
      <c r="N20538" s="188">
        <v>1</v>
      </c>
      <c r="O20538" s="188">
        <v>1</v>
      </c>
      <c r="P20538" s="188">
        <v>4</v>
      </c>
      <c r="Q20538" s="188">
        <v>5</v>
      </c>
      <c r="R20538" s="188">
        <v>4</v>
      </c>
      <c r="S20538" s="188">
        <v>0</v>
      </c>
      <c r="T20538" s="188">
        <v>1</v>
      </c>
      <c r="U20538" s="188">
        <v>1</v>
      </c>
      <c r="V20538" s="188">
        <v>4</v>
      </c>
      <c r="W20538" s="188">
        <v>14</v>
      </c>
      <c r="X20538" s="237" t="str">
        <f t="shared" si="3895"/>
        <v>James Ennis</v>
      </c>
      <c r="Y20538" s="237" t="str">
        <f t="shared" si="3903"/>
        <v>DET</v>
      </c>
      <c r="Z20538" s="237" t="str">
        <f t="shared" si="3901"/>
        <v>SF</v>
      </c>
      <c r="AA20538" s="237">
        <f t="shared" si="3904"/>
        <v>28</v>
      </c>
      <c r="AB20538" s="237" t="str">
        <f t="shared" si="3905"/>
        <v>TOR</v>
      </c>
      <c r="AC20538" s="244">
        <v>43166</v>
      </c>
      <c r="AD20538" s="237" t="str">
        <f t="shared" si="3896"/>
        <v>H</v>
      </c>
      <c r="AE20538" s="245">
        <f t="shared" si="3906"/>
        <v>36.383333333333333</v>
      </c>
      <c r="AF20538" s="269">
        <f t="shared" si="3897"/>
        <v>0.12200435729847495</v>
      </c>
      <c r="AG20538" s="237" t="str">
        <f t="shared" si="3902"/>
        <v>James Ennis</v>
      </c>
      <c r="AH20538" s="269">
        <f t="shared" si="3898"/>
        <v>0.12093260024972981</v>
      </c>
      <c r="AI20538" s="188" t="b">
        <f t="shared" si="3899"/>
        <v>0</v>
      </c>
      <c r="AJ20538" s="188">
        <f t="shared" si="3900"/>
        <v>30.75</v>
      </c>
    </row>
    <row r="20539" spans="1:36" x14ac:dyDescent="0.2">
      <c r="A20539" s="188" t="s">
        <v>141</v>
      </c>
      <c r="B20539" s="188" t="s">
        <v>72</v>
      </c>
      <c r="D20539" s="188" t="s">
        <v>107</v>
      </c>
      <c r="E20539" s="246">
        <v>1.5479166666666666</v>
      </c>
      <c r="F20539" s="188">
        <v>5</v>
      </c>
      <c r="G20539" s="188">
        <v>14</v>
      </c>
      <c r="H20539" s="188">
        <v>0.35699999999999998</v>
      </c>
      <c r="I20539" s="258">
        <v>0</v>
      </c>
      <c r="J20539" s="188">
        <v>0</v>
      </c>
      <c r="K20539" s="261"/>
      <c r="L20539" s="188">
        <v>0</v>
      </c>
      <c r="M20539" s="188">
        <v>0</v>
      </c>
      <c r="O20539" s="188">
        <v>7</v>
      </c>
      <c r="P20539" s="188">
        <v>14</v>
      </c>
      <c r="Q20539" s="188">
        <v>21</v>
      </c>
      <c r="R20539" s="188">
        <v>2</v>
      </c>
      <c r="S20539" s="188">
        <v>0</v>
      </c>
      <c r="T20539" s="188">
        <v>2</v>
      </c>
      <c r="U20539" s="188">
        <v>3</v>
      </c>
      <c r="V20539" s="188">
        <v>5</v>
      </c>
      <c r="W20539" s="188">
        <v>10</v>
      </c>
      <c r="X20539" s="237" t="str">
        <f t="shared" si="3895"/>
        <v>Andre Drummond</v>
      </c>
      <c r="Y20539" s="237" t="str">
        <f t="shared" si="3903"/>
        <v>DET</v>
      </c>
      <c r="Z20539" s="237" t="str">
        <f t="shared" si="3901"/>
        <v>C</v>
      </c>
      <c r="AA20539" s="237">
        <f t="shared" si="3904"/>
        <v>41.2</v>
      </c>
      <c r="AB20539" s="237" t="str">
        <f t="shared" si="3905"/>
        <v>TOR</v>
      </c>
      <c r="AC20539" s="244">
        <v>43166</v>
      </c>
      <c r="AD20539" s="237" t="str">
        <f t="shared" si="3896"/>
        <v>H</v>
      </c>
      <c r="AE20539" s="245">
        <f t="shared" si="3906"/>
        <v>37.15</v>
      </c>
      <c r="AF20539" s="269">
        <f t="shared" si="3897"/>
        <v>0.17952069716775601</v>
      </c>
      <c r="AG20539" s="237" t="str">
        <f t="shared" si="3902"/>
        <v>Andre Drummond</v>
      </c>
      <c r="AH20539" s="269">
        <f t="shared" si="3898"/>
        <v>0.20886176596448006</v>
      </c>
      <c r="AI20539" s="188" t="b">
        <f t="shared" si="3899"/>
        <v>0</v>
      </c>
      <c r="AJ20539" s="188">
        <f t="shared" si="3900"/>
        <v>47.25</v>
      </c>
    </row>
    <row r="20540" spans="1:36" x14ac:dyDescent="0.2">
      <c r="A20540" s="188" t="s">
        <v>602</v>
      </c>
      <c r="B20540" s="188" t="s">
        <v>72</v>
      </c>
      <c r="D20540" s="188" t="s">
        <v>107</v>
      </c>
      <c r="E20540" s="246">
        <v>1.2847222222222221</v>
      </c>
      <c r="F20540" s="188">
        <v>3</v>
      </c>
      <c r="G20540" s="188">
        <v>8</v>
      </c>
      <c r="H20540" s="188">
        <v>0.375</v>
      </c>
      <c r="I20540" s="258">
        <v>2</v>
      </c>
      <c r="J20540" s="188">
        <v>3</v>
      </c>
      <c r="K20540" s="261">
        <v>0.66700000000000004</v>
      </c>
      <c r="L20540" s="188">
        <v>1</v>
      </c>
      <c r="M20540" s="188">
        <v>2</v>
      </c>
      <c r="N20540" s="188">
        <v>0.5</v>
      </c>
      <c r="O20540" s="188">
        <v>0</v>
      </c>
      <c r="P20540" s="188">
        <v>6</v>
      </c>
      <c r="Q20540" s="188">
        <v>6</v>
      </c>
      <c r="R20540" s="188">
        <v>3</v>
      </c>
      <c r="S20540" s="188">
        <v>0</v>
      </c>
      <c r="T20540" s="188">
        <v>0</v>
      </c>
      <c r="U20540" s="188">
        <v>1</v>
      </c>
      <c r="V20540" s="188">
        <v>4</v>
      </c>
      <c r="W20540" s="188">
        <v>9</v>
      </c>
      <c r="X20540" s="237" t="str">
        <f t="shared" ref="X20540:X20603" si="3907">$A20540</f>
        <v>Luke Kennard</v>
      </c>
      <c r="Y20540" s="237" t="str">
        <f t="shared" si="3903"/>
        <v>DET</v>
      </c>
      <c r="Z20540" s="237" t="str">
        <f t="shared" si="3901"/>
        <v>SG</v>
      </c>
      <c r="AA20540" s="237">
        <f t="shared" si="3904"/>
        <v>19.7</v>
      </c>
      <c r="AB20540" s="237" t="str">
        <f t="shared" si="3905"/>
        <v>TOR</v>
      </c>
      <c r="AC20540" s="244">
        <v>43166</v>
      </c>
      <c r="AD20540" s="237" t="str">
        <f t="shared" ref="AD20540:AD20603" si="3908">IF($C20540="@","A","H")</f>
        <v>H</v>
      </c>
      <c r="AE20540" s="245">
        <f t="shared" si="3906"/>
        <v>30.833333333333329</v>
      </c>
      <c r="AF20540" s="269">
        <f t="shared" si="3897"/>
        <v>8.5838779956427011E-2</v>
      </c>
      <c r="AG20540" s="237" t="str">
        <f t="shared" si="3902"/>
        <v>Luke Kennard</v>
      </c>
      <c r="AH20540" s="269">
        <f t="shared" si="3898"/>
        <v>0.14625317704890561</v>
      </c>
      <c r="AI20540" s="188" t="b">
        <f t="shared" si="3899"/>
        <v>0</v>
      </c>
      <c r="AJ20540" s="188">
        <f t="shared" si="3900"/>
        <v>22</v>
      </c>
    </row>
    <row r="20541" spans="1:36" x14ac:dyDescent="0.2">
      <c r="A20541" s="188" t="s">
        <v>601</v>
      </c>
      <c r="B20541" s="188" t="s">
        <v>72</v>
      </c>
      <c r="D20541" s="188" t="s">
        <v>107</v>
      </c>
      <c r="E20541" s="247">
        <v>0.6430555555555556</v>
      </c>
      <c r="F20541" s="188">
        <v>2</v>
      </c>
      <c r="G20541" s="188">
        <v>9</v>
      </c>
      <c r="H20541" s="188">
        <v>0.222</v>
      </c>
      <c r="I20541" s="258">
        <v>1</v>
      </c>
      <c r="J20541" s="188">
        <v>3</v>
      </c>
      <c r="K20541" s="261">
        <v>0.33300000000000002</v>
      </c>
      <c r="L20541" s="188">
        <v>2</v>
      </c>
      <c r="M20541" s="188">
        <v>2</v>
      </c>
      <c r="N20541" s="188">
        <v>1</v>
      </c>
      <c r="O20541" s="188">
        <v>0</v>
      </c>
      <c r="P20541" s="188">
        <v>1</v>
      </c>
      <c r="Q20541" s="188">
        <v>1</v>
      </c>
      <c r="R20541" s="188">
        <v>2</v>
      </c>
      <c r="S20541" s="188">
        <v>0</v>
      </c>
      <c r="T20541" s="188">
        <v>0</v>
      </c>
      <c r="U20541" s="188">
        <v>3</v>
      </c>
      <c r="V20541" s="188">
        <v>0</v>
      </c>
      <c r="W20541" s="188">
        <v>7</v>
      </c>
      <c r="X20541" s="237" t="str">
        <f t="shared" si="3907"/>
        <v>Dwight Buycks</v>
      </c>
      <c r="Y20541" s="237" t="str">
        <f t="shared" si="3903"/>
        <v>DET</v>
      </c>
      <c r="Z20541" s="237" t="str">
        <f t="shared" si="3901"/>
        <v>PG</v>
      </c>
      <c r="AA20541" s="237">
        <f t="shared" si="3904"/>
        <v>8.1999999999999993</v>
      </c>
      <c r="AB20541" s="237" t="str">
        <f t="shared" si="3905"/>
        <v>TOR</v>
      </c>
      <c r="AC20541" s="244">
        <v>43166</v>
      </c>
      <c r="AD20541" s="237" t="str">
        <f t="shared" si="3908"/>
        <v>H</v>
      </c>
      <c r="AE20541" s="245">
        <f t="shared" si="3906"/>
        <v>15.433333333333334</v>
      </c>
      <c r="AF20541" s="269">
        <f t="shared" si="3897"/>
        <v>3.5729847494553373E-2</v>
      </c>
      <c r="AG20541" s="237" t="str">
        <f t="shared" si="3902"/>
        <v>Dwight Buycks</v>
      </c>
      <c r="AH20541" s="269">
        <f t="shared" si="3898"/>
        <v>0.3809122758983966</v>
      </c>
      <c r="AI20541" s="188" t="b">
        <f t="shared" si="3899"/>
        <v>0</v>
      </c>
      <c r="AJ20541" s="188">
        <f t="shared" si="3900"/>
        <v>10.75</v>
      </c>
    </row>
    <row r="20542" spans="1:36" x14ac:dyDescent="0.2">
      <c r="A20542" s="188" t="s">
        <v>331</v>
      </c>
      <c r="B20542" s="188" t="s">
        <v>72</v>
      </c>
      <c r="D20542" s="188" t="s">
        <v>107</v>
      </c>
      <c r="E20542" s="247">
        <v>0.63750000000000007</v>
      </c>
      <c r="F20542" s="188">
        <v>2</v>
      </c>
      <c r="G20542" s="188">
        <v>4</v>
      </c>
      <c r="H20542" s="188">
        <v>0.5</v>
      </c>
      <c r="I20542" s="258">
        <v>2</v>
      </c>
      <c r="J20542" s="188">
        <v>4</v>
      </c>
      <c r="K20542" s="261">
        <v>0.5</v>
      </c>
      <c r="L20542" s="188">
        <v>1</v>
      </c>
      <c r="M20542" s="188">
        <v>1</v>
      </c>
      <c r="N20542" s="188">
        <v>1</v>
      </c>
      <c r="O20542" s="188">
        <v>0</v>
      </c>
      <c r="P20542" s="188">
        <v>2</v>
      </c>
      <c r="Q20542" s="188">
        <v>2</v>
      </c>
      <c r="R20542" s="188">
        <v>0</v>
      </c>
      <c r="S20542" s="188">
        <v>0</v>
      </c>
      <c r="T20542" s="188">
        <v>0</v>
      </c>
      <c r="U20542" s="188">
        <v>0</v>
      </c>
      <c r="V20542" s="188">
        <v>2</v>
      </c>
      <c r="W20542" s="188">
        <v>7</v>
      </c>
      <c r="X20542" s="237" t="str">
        <f t="shared" si="3907"/>
        <v>Anthony Tolliver</v>
      </c>
      <c r="Y20542" s="237" t="str">
        <f t="shared" si="3903"/>
        <v>DET</v>
      </c>
      <c r="Z20542" s="237" t="str">
        <f t="shared" si="3901"/>
        <v>PF</v>
      </c>
      <c r="AA20542" s="237">
        <f t="shared" si="3904"/>
        <v>9.4</v>
      </c>
      <c r="AB20542" s="237" t="str">
        <f t="shared" si="3905"/>
        <v>TOR</v>
      </c>
      <c r="AC20542" s="244">
        <v>43166</v>
      </c>
      <c r="AD20542" s="237" t="str">
        <f t="shared" si="3908"/>
        <v>H</v>
      </c>
      <c r="AE20542" s="245">
        <f t="shared" si="3906"/>
        <v>15.3</v>
      </c>
      <c r="AF20542" s="269">
        <f t="shared" si="3897"/>
        <v>4.0958605664488022E-2</v>
      </c>
      <c r="AG20542" s="237" t="str">
        <f t="shared" si="3902"/>
        <v>Anthony Tolliver</v>
      </c>
      <c r="AH20542" s="269">
        <f t="shared" si="3898"/>
        <v>0.13245256766158064</v>
      </c>
      <c r="AI20542" s="188" t="b">
        <f t="shared" si="3899"/>
        <v>0</v>
      </c>
      <c r="AJ20542" s="188">
        <f t="shared" si="3900"/>
        <v>9.5</v>
      </c>
    </row>
    <row r="20543" spans="1:36" x14ac:dyDescent="0.2">
      <c r="A20543" s="188" t="s">
        <v>562</v>
      </c>
      <c r="B20543" s="188" t="s">
        <v>72</v>
      </c>
      <c r="D20543" s="188" t="s">
        <v>107</v>
      </c>
      <c r="E20543" s="247">
        <v>0.65625</v>
      </c>
      <c r="F20543" s="188">
        <v>3</v>
      </c>
      <c r="G20543" s="188">
        <v>4</v>
      </c>
      <c r="H20543" s="188">
        <v>0.75</v>
      </c>
      <c r="I20543" s="258">
        <v>0</v>
      </c>
      <c r="J20543" s="188">
        <v>0</v>
      </c>
      <c r="K20543" s="261"/>
      <c r="L20543" s="188">
        <v>0</v>
      </c>
      <c r="M20543" s="188">
        <v>0</v>
      </c>
      <c r="O20543" s="188">
        <v>1</v>
      </c>
      <c r="P20543" s="188">
        <v>7</v>
      </c>
      <c r="Q20543" s="188">
        <v>8</v>
      </c>
      <c r="R20543" s="188">
        <v>1</v>
      </c>
      <c r="S20543" s="188">
        <v>1</v>
      </c>
      <c r="T20543" s="188">
        <v>2</v>
      </c>
      <c r="U20543" s="188">
        <v>2</v>
      </c>
      <c r="V20543" s="188">
        <v>2</v>
      </c>
      <c r="W20543" s="188">
        <v>6</v>
      </c>
      <c r="X20543" s="237" t="str">
        <f t="shared" si="3907"/>
        <v>Eric Moreland</v>
      </c>
      <c r="Y20543" s="237" t="str">
        <f t="shared" si="3903"/>
        <v>DET</v>
      </c>
      <c r="Z20543" s="237" t="str">
        <f t="shared" si="3901"/>
        <v>PF</v>
      </c>
      <c r="AA20543" s="237">
        <f t="shared" si="3904"/>
        <v>24.1</v>
      </c>
      <c r="AB20543" s="237" t="str">
        <f t="shared" si="3905"/>
        <v>TOR</v>
      </c>
      <c r="AC20543" s="244">
        <v>43166</v>
      </c>
      <c r="AD20543" s="237" t="str">
        <f t="shared" si="3908"/>
        <v>H</v>
      </c>
      <c r="AE20543" s="245">
        <f t="shared" si="3906"/>
        <v>15.75</v>
      </c>
      <c r="AF20543" s="269">
        <f t="shared" si="3897"/>
        <v>0.10501089324618737</v>
      </c>
      <c r="AG20543" s="237" t="str">
        <f t="shared" si="3902"/>
        <v>Eric Moreland</v>
      </c>
      <c r="AH20543" s="269">
        <f t="shared" si="3898"/>
        <v>0.17387595754802093</v>
      </c>
      <c r="AI20543" s="188" t="b">
        <f t="shared" si="3899"/>
        <v>0</v>
      </c>
      <c r="AJ20543" s="188">
        <f t="shared" si="3900"/>
        <v>25.5</v>
      </c>
    </row>
    <row r="20544" spans="1:36" x14ac:dyDescent="0.2">
      <c r="A20544" s="188" t="s">
        <v>168</v>
      </c>
      <c r="B20544" s="188" t="s">
        <v>91</v>
      </c>
      <c r="C20544" s="188" t="s">
        <v>373</v>
      </c>
      <c r="D20544" s="188" t="s">
        <v>42</v>
      </c>
      <c r="E20544" s="246">
        <v>1.6152777777777778</v>
      </c>
      <c r="F20544" s="188">
        <v>10</v>
      </c>
      <c r="G20544" s="188">
        <v>14</v>
      </c>
      <c r="H20544" s="188">
        <v>0.71399999999999997</v>
      </c>
      <c r="I20544" s="258">
        <v>0</v>
      </c>
      <c r="J20544" s="188">
        <v>0</v>
      </c>
      <c r="K20544" s="261"/>
      <c r="L20544" s="188">
        <v>3</v>
      </c>
      <c r="M20544" s="188">
        <v>4</v>
      </c>
      <c r="N20544" s="188">
        <v>0.75</v>
      </c>
      <c r="O20544" s="188">
        <v>3</v>
      </c>
      <c r="P20544" s="188">
        <v>11</v>
      </c>
      <c r="Q20544" s="188">
        <v>14</v>
      </c>
      <c r="R20544" s="188">
        <v>0</v>
      </c>
      <c r="S20544" s="188">
        <v>1</v>
      </c>
      <c r="T20544" s="188">
        <v>1</v>
      </c>
      <c r="U20544" s="188">
        <v>2</v>
      </c>
      <c r="V20544" s="188">
        <v>3</v>
      </c>
      <c r="W20544" s="188">
        <v>23</v>
      </c>
      <c r="X20544" s="237" t="str">
        <f t="shared" si="3907"/>
        <v>Rudy Gobert</v>
      </c>
      <c r="Y20544" s="237" t="str">
        <f t="shared" si="3903"/>
        <v>UTA</v>
      </c>
      <c r="Z20544" s="237" t="str">
        <f t="shared" si="3901"/>
        <v>C</v>
      </c>
      <c r="AA20544" s="237">
        <f t="shared" si="3904"/>
        <v>43.8</v>
      </c>
      <c r="AB20544" s="237" t="str">
        <f t="shared" si="3905"/>
        <v>IND</v>
      </c>
      <c r="AC20544" s="244">
        <v>43166</v>
      </c>
      <c r="AD20544" s="237" t="str">
        <f t="shared" si="3908"/>
        <v>A</v>
      </c>
      <c r="AE20544" s="245">
        <f t="shared" si="3906"/>
        <v>38.766666666666666</v>
      </c>
      <c r="AF20544" s="269">
        <f t="shared" si="3897"/>
        <v>0.1909328683522232</v>
      </c>
      <c r="AG20544" s="237" t="str">
        <f t="shared" si="3902"/>
        <v>Rudy Gobert</v>
      </c>
      <c r="AH20544" s="269">
        <f t="shared" si="3898"/>
        <v>0.22203176287718934</v>
      </c>
      <c r="AI20544" s="188" t="b">
        <f t="shared" si="3899"/>
        <v>0</v>
      </c>
      <c r="AJ20544" s="188">
        <f t="shared" si="3900"/>
        <v>46.5</v>
      </c>
    </row>
    <row r="20545" spans="1:36" x14ac:dyDescent="0.2">
      <c r="A20545" s="188" t="s">
        <v>578</v>
      </c>
      <c r="B20545" s="188" t="s">
        <v>91</v>
      </c>
      <c r="C20545" s="188" t="s">
        <v>373</v>
      </c>
      <c r="D20545" s="188" t="s">
        <v>42</v>
      </c>
      <c r="E20545" s="246">
        <v>1.5048611111111112</v>
      </c>
      <c r="F20545" s="188">
        <v>6</v>
      </c>
      <c r="G20545" s="188">
        <v>15</v>
      </c>
      <c r="H20545" s="188">
        <v>0.4</v>
      </c>
      <c r="I20545" s="258">
        <v>4</v>
      </c>
      <c r="J20545" s="188">
        <v>10</v>
      </c>
      <c r="K20545" s="261">
        <v>0.4</v>
      </c>
      <c r="L20545" s="188">
        <v>4</v>
      </c>
      <c r="M20545" s="188">
        <v>5</v>
      </c>
      <c r="N20545" s="188">
        <v>0.8</v>
      </c>
      <c r="O20545" s="188">
        <v>1</v>
      </c>
      <c r="P20545" s="188">
        <v>2</v>
      </c>
      <c r="Q20545" s="188">
        <v>3</v>
      </c>
      <c r="R20545" s="188">
        <v>6</v>
      </c>
      <c r="S20545" s="188">
        <v>1</v>
      </c>
      <c r="T20545" s="188">
        <v>0</v>
      </c>
      <c r="U20545" s="188">
        <v>6</v>
      </c>
      <c r="V20545" s="188">
        <v>3</v>
      </c>
      <c r="W20545" s="188">
        <v>20</v>
      </c>
      <c r="X20545" s="237" t="str">
        <f t="shared" si="3907"/>
        <v>Donovan Mitchell</v>
      </c>
      <c r="Y20545" s="237" t="str">
        <f t="shared" si="3903"/>
        <v>UTA</v>
      </c>
      <c r="Z20545" s="237" t="str">
        <f t="shared" si="3901"/>
        <v>SG</v>
      </c>
      <c r="AA20545" s="237">
        <f t="shared" si="3904"/>
        <v>29.6</v>
      </c>
      <c r="AB20545" s="237" t="str">
        <f t="shared" si="3905"/>
        <v>IND</v>
      </c>
      <c r="AC20545" s="244">
        <v>43166</v>
      </c>
      <c r="AD20545" s="237" t="str">
        <f t="shared" si="3908"/>
        <v>A</v>
      </c>
      <c r="AE20545" s="245">
        <f t="shared" si="3906"/>
        <v>36.116666666666667</v>
      </c>
      <c r="AF20545" s="269">
        <f t="shared" si="3897"/>
        <v>0.12903225806451615</v>
      </c>
      <c r="AG20545" s="237" t="str">
        <f t="shared" si="3902"/>
        <v>Donovan Mitchell</v>
      </c>
      <c r="AH20545" s="269">
        <f t="shared" si="3898"/>
        <v>0.31132280133862833</v>
      </c>
      <c r="AI20545" s="188" t="b">
        <f t="shared" si="3899"/>
        <v>0</v>
      </c>
      <c r="AJ20545" s="188">
        <f t="shared" si="3900"/>
        <v>36.25</v>
      </c>
    </row>
    <row r="20546" spans="1:36" x14ac:dyDescent="0.2">
      <c r="A20546" s="188" t="s">
        <v>304</v>
      </c>
      <c r="B20546" s="188" t="s">
        <v>91</v>
      </c>
      <c r="C20546" s="188" t="s">
        <v>373</v>
      </c>
      <c r="D20546" s="188" t="s">
        <v>42</v>
      </c>
      <c r="E20546" s="246">
        <v>1.3805555555555555</v>
      </c>
      <c r="F20546" s="188">
        <v>8</v>
      </c>
      <c r="G20546" s="188">
        <v>18</v>
      </c>
      <c r="H20546" s="188">
        <v>0.44400000000000001</v>
      </c>
      <c r="I20546" s="258">
        <v>1</v>
      </c>
      <c r="J20546" s="188">
        <v>4</v>
      </c>
      <c r="K20546" s="261">
        <v>0.25</v>
      </c>
      <c r="L20546" s="188">
        <v>1</v>
      </c>
      <c r="M20546" s="188">
        <v>2</v>
      </c>
      <c r="N20546" s="188">
        <v>0.5</v>
      </c>
      <c r="O20546" s="188">
        <v>2</v>
      </c>
      <c r="P20546" s="188">
        <v>4</v>
      </c>
      <c r="Q20546" s="188">
        <v>6</v>
      </c>
      <c r="R20546" s="188">
        <v>7</v>
      </c>
      <c r="S20546" s="188">
        <v>3</v>
      </c>
      <c r="T20546" s="188">
        <v>0</v>
      </c>
      <c r="U20546" s="188">
        <v>2</v>
      </c>
      <c r="V20546" s="188">
        <v>4</v>
      </c>
      <c r="W20546" s="188">
        <v>18</v>
      </c>
      <c r="X20546" s="237" t="str">
        <f t="shared" si="3907"/>
        <v>Ricky Rubio</v>
      </c>
      <c r="Y20546" s="237" t="str">
        <f t="shared" si="3903"/>
        <v>UTA</v>
      </c>
      <c r="Z20546" s="237" t="str">
        <f t="shared" si="3901"/>
        <v>PG</v>
      </c>
      <c r="AA20546" s="237">
        <f t="shared" si="3904"/>
        <v>42.7</v>
      </c>
      <c r="AB20546" s="237" t="str">
        <f t="shared" si="3905"/>
        <v>IND</v>
      </c>
      <c r="AC20546" s="244">
        <v>43166</v>
      </c>
      <c r="AD20546" s="237" t="str">
        <f t="shared" si="3908"/>
        <v>A</v>
      </c>
      <c r="AE20546" s="245">
        <f t="shared" si="3906"/>
        <v>33.133333333333333</v>
      </c>
      <c r="AF20546" s="269">
        <f t="shared" ref="AF20546:AF20609" si="3909">AA20546/SUMIFS(AA:AA,Y:Y,Y20546,AC:AC,AC20546)</f>
        <v>0.18613775065387972</v>
      </c>
      <c r="AG20546" s="237" t="str">
        <f t="shared" si="3902"/>
        <v>Ricky Rubio</v>
      </c>
      <c r="AH20546" s="269">
        <f t="shared" ref="AH20546:AH20609" si="3910">(G20546+(0.44*M20546)+U20546)*(SUMIFS(AE:AE,AC:AC,AC20546,Y:Y,Y20546)/5)/(AE20546*(SUMIFS(G:G,AC:AC,AC20546,Y:Y,Y20546)+(0.44*SUMIFS(M:M,AC:AC,AC20546,Y:Y,Y20546))+SUMIFS(U:U,AC:AC,AC20546,Y:Y,Y20546)))</f>
        <v>0.30541894338567754</v>
      </c>
      <c r="AI20546" s="188" t="b">
        <f t="shared" si="3899"/>
        <v>0</v>
      </c>
      <c r="AJ20546" s="188">
        <f t="shared" si="3900"/>
        <v>48.5</v>
      </c>
    </row>
    <row r="20547" spans="1:36" x14ac:dyDescent="0.2">
      <c r="A20547" s="188" t="s">
        <v>124</v>
      </c>
      <c r="B20547" s="188" t="s">
        <v>91</v>
      </c>
      <c r="C20547" s="188" t="s">
        <v>373</v>
      </c>
      <c r="D20547" s="188" t="s">
        <v>42</v>
      </c>
      <c r="E20547" s="246">
        <v>1.1826388888888888</v>
      </c>
      <c r="F20547" s="188">
        <v>7</v>
      </c>
      <c r="G20547" s="188">
        <v>13</v>
      </c>
      <c r="H20547" s="188">
        <v>0.53800000000000003</v>
      </c>
      <c r="I20547" s="258">
        <v>2</v>
      </c>
      <c r="J20547" s="188">
        <v>6</v>
      </c>
      <c r="K20547" s="261">
        <v>0.33300000000000002</v>
      </c>
      <c r="L20547" s="188">
        <v>0</v>
      </c>
      <c r="M20547" s="188">
        <v>0</v>
      </c>
      <c r="O20547" s="188">
        <v>0</v>
      </c>
      <c r="P20547" s="188">
        <v>4</v>
      </c>
      <c r="Q20547" s="188">
        <v>4</v>
      </c>
      <c r="R20547" s="188">
        <v>2</v>
      </c>
      <c r="S20547" s="188">
        <v>0</v>
      </c>
      <c r="T20547" s="188">
        <v>0</v>
      </c>
      <c r="U20547" s="188">
        <v>0</v>
      </c>
      <c r="V20547" s="188">
        <v>2</v>
      </c>
      <c r="W20547" s="188">
        <v>16</v>
      </c>
      <c r="X20547" s="237" t="str">
        <f t="shared" si="3907"/>
        <v>Jae Crowder</v>
      </c>
      <c r="Y20547" s="237" t="str">
        <f t="shared" si="3903"/>
        <v>UTA</v>
      </c>
      <c r="Z20547" s="237" t="str">
        <f t="shared" si="3901"/>
        <v>SF</v>
      </c>
      <c r="AA20547" s="237">
        <f t="shared" si="3904"/>
        <v>23.8</v>
      </c>
      <c r="AB20547" s="237" t="str">
        <f t="shared" si="3905"/>
        <v>IND</v>
      </c>
      <c r="AC20547" s="244">
        <v>43166</v>
      </c>
      <c r="AD20547" s="237" t="str">
        <f t="shared" si="3908"/>
        <v>A</v>
      </c>
      <c r="AE20547" s="245">
        <f t="shared" si="3906"/>
        <v>28.383333333333333</v>
      </c>
      <c r="AF20547" s="269">
        <f t="shared" si="3909"/>
        <v>0.10374891020052311</v>
      </c>
      <c r="AG20547" s="237" t="str">
        <f t="shared" si="3902"/>
        <v>Jae Crowder</v>
      </c>
      <c r="AH20547" s="269">
        <f t="shared" si="3910"/>
        <v>0.22197832011740184</v>
      </c>
      <c r="AI20547" s="188" t="b">
        <f t="shared" ref="AI20547:AI20610" si="3911">IF((IF(W20547&gt;=10,1,0)+IF(Q20547&gt;=10,1,0)+IF(R20547&gt;=10,1,0)+IF(S20547&gt;=10,1,0)+IF(T20547&gt;=10,1,0))&gt;=3,TRUE,FALSE)</f>
        <v>0</v>
      </c>
      <c r="AJ20547" s="188">
        <f t="shared" ref="AJ20547:AJ20610" si="3912">W20547+(O20547*1.75)+(P20547*1.25)+(R20547*2)+(2.5*T20547)+(3*S20547)-(0.5*U20547)+(AI20547*16.75)</f>
        <v>25</v>
      </c>
    </row>
    <row r="20548" spans="1:36" x14ac:dyDescent="0.2">
      <c r="A20548" s="188" t="s">
        <v>200</v>
      </c>
      <c r="B20548" s="188" t="s">
        <v>91</v>
      </c>
      <c r="C20548" s="188" t="s">
        <v>373</v>
      </c>
      <c r="D20548" s="188" t="s">
        <v>42</v>
      </c>
      <c r="E20548" s="246">
        <v>1.4451388888888888</v>
      </c>
      <c r="F20548" s="188">
        <v>4</v>
      </c>
      <c r="G20548" s="188">
        <v>8</v>
      </c>
      <c r="H20548" s="188">
        <v>0.5</v>
      </c>
      <c r="I20548" s="258">
        <v>2</v>
      </c>
      <c r="J20548" s="188">
        <v>5</v>
      </c>
      <c r="K20548" s="261">
        <v>0.4</v>
      </c>
      <c r="L20548" s="188">
        <v>1</v>
      </c>
      <c r="M20548" s="188">
        <v>2</v>
      </c>
      <c r="N20548" s="188">
        <v>0.5</v>
      </c>
      <c r="O20548" s="188">
        <v>0</v>
      </c>
      <c r="P20548" s="188">
        <v>4</v>
      </c>
      <c r="Q20548" s="188">
        <v>4</v>
      </c>
      <c r="R20548" s="188">
        <v>10</v>
      </c>
      <c r="S20548" s="188">
        <v>1</v>
      </c>
      <c r="T20548" s="188">
        <v>0</v>
      </c>
      <c r="U20548" s="188">
        <v>1</v>
      </c>
      <c r="V20548" s="188">
        <v>3</v>
      </c>
      <c r="W20548" s="188">
        <v>11</v>
      </c>
      <c r="X20548" s="237" t="str">
        <f t="shared" si="3907"/>
        <v>Joe Ingles</v>
      </c>
      <c r="Y20548" s="237" t="str">
        <f t="shared" si="3903"/>
        <v>UTA</v>
      </c>
      <c r="Z20548" s="237" t="str">
        <f t="shared" ref="Z20548:Z20611" si="3913">VLOOKUP(X20548,BBRef,2,FALSE)</f>
        <v>SF</v>
      </c>
      <c r="AA20548" s="237">
        <f t="shared" si="3904"/>
        <v>32.799999999999997</v>
      </c>
      <c r="AB20548" s="237" t="str">
        <f t="shared" si="3905"/>
        <v>IND</v>
      </c>
      <c r="AC20548" s="244">
        <v>43166</v>
      </c>
      <c r="AD20548" s="237" t="str">
        <f t="shared" si="3908"/>
        <v>A</v>
      </c>
      <c r="AE20548" s="245">
        <f t="shared" si="3906"/>
        <v>34.68333333333333</v>
      </c>
      <c r="AF20548" s="269">
        <f t="shared" si="3909"/>
        <v>0.14298169136878813</v>
      </c>
      <c r="AG20548" s="237" t="str">
        <f t="shared" ref="AG20548:AG20611" si="3914">X20548</f>
        <v>Joe Ingles</v>
      </c>
      <c r="AH20548" s="269">
        <f t="shared" si="3910"/>
        <v>0.13805963486859726</v>
      </c>
      <c r="AI20548" s="188" t="b">
        <f t="shared" si="3911"/>
        <v>0</v>
      </c>
      <c r="AJ20548" s="188">
        <f t="shared" si="3912"/>
        <v>38.5</v>
      </c>
    </row>
    <row r="20549" spans="1:36" x14ac:dyDescent="0.2">
      <c r="A20549" s="188" t="s">
        <v>151</v>
      </c>
      <c r="B20549" s="188" t="s">
        <v>91</v>
      </c>
      <c r="C20549" s="188" t="s">
        <v>373</v>
      </c>
      <c r="D20549" s="188" t="s">
        <v>42</v>
      </c>
      <c r="E20549" s="246">
        <v>1.0687499999999999</v>
      </c>
      <c r="F20549" s="188">
        <v>3</v>
      </c>
      <c r="G20549" s="188">
        <v>6</v>
      </c>
      <c r="H20549" s="188">
        <v>0.5</v>
      </c>
      <c r="I20549" s="258">
        <v>1</v>
      </c>
      <c r="J20549" s="188">
        <v>3</v>
      </c>
      <c r="K20549" s="261">
        <v>0.33300000000000002</v>
      </c>
      <c r="L20549" s="188">
        <v>0</v>
      </c>
      <c r="M20549" s="188">
        <v>0</v>
      </c>
      <c r="O20549" s="188">
        <v>1</v>
      </c>
      <c r="P20549" s="188">
        <v>6</v>
      </c>
      <c r="Q20549" s="188">
        <v>7</v>
      </c>
      <c r="R20549" s="188">
        <v>1</v>
      </c>
      <c r="S20549" s="188">
        <v>0</v>
      </c>
      <c r="T20549" s="188">
        <v>2</v>
      </c>
      <c r="U20549" s="188">
        <v>0</v>
      </c>
      <c r="V20549" s="188">
        <v>1</v>
      </c>
      <c r="W20549" s="188">
        <v>7</v>
      </c>
      <c r="X20549" s="237" t="str">
        <f t="shared" si="3907"/>
        <v>Derrick Favors</v>
      </c>
      <c r="Y20549" s="237" t="str">
        <f t="shared" si="3903"/>
        <v>UTA</v>
      </c>
      <c r="Z20549" s="237" t="str">
        <f t="shared" si="3913"/>
        <v>PF</v>
      </c>
      <c r="AA20549" s="237">
        <f t="shared" si="3904"/>
        <v>22.9</v>
      </c>
      <c r="AB20549" s="237" t="str">
        <f t="shared" si="3905"/>
        <v>IND</v>
      </c>
      <c r="AC20549" s="244">
        <v>43166</v>
      </c>
      <c r="AD20549" s="237" t="str">
        <f t="shared" si="3908"/>
        <v>A</v>
      </c>
      <c r="AE20549" s="245">
        <f t="shared" si="3906"/>
        <v>25.65</v>
      </c>
      <c r="AF20549" s="269">
        <f t="shared" si="3909"/>
        <v>9.9825632083696603E-2</v>
      </c>
      <c r="AG20549" s="237" t="str">
        <f t="shared" si="3914"/>
        <v>Derrick Favors</v>
      </c>
      <c r="AH20549" s="269">
        <f t="shared" si="3910"/>
        <v>0.11336904458237677</v>
      </c>
      <c r="AI20549" s="188" t="b">
        <f t="shared" si="3911"/>
        <v>0</v>
      </c>
      <c r="AJ20549" s="188">
        <f t="shared" si="3912"/>
        <v>23.25</v>
      </c>
    </row>
    <row r="20550" spans="1:36" x14ac:dyDescent="0.2">
      <c r="A20550" s="188" t="s">
        <v>205</v>
      </c>
      <c r="B20550" s="188" t="s">
        <v>91</v>
      </c>
      <c r="C20550" s="188" t="s">
        <v>373</v>
      </c>
      <c r="D20550" s="188" t="s">
        <v>42</v>
      </c>
      <c r="E20550" s="247">
        <v>0.50347222222222221</v>
      </c>
      <c r="F20550" s="188">
        <v>2</v>
      </c>
      <c r="G20550" s="188">
        <v>4</v>
      </c>
      <c r="H20550" s="188">
        <v>0.5</v>
      </c>
      <c r="I20550" s="258">
        <v>1</v>
      </c>
      <c r="J20550" s="188">
        <v>3</v>
      </c>
      <c r="K20550" s="261">
        <v>0.33300000000000002</v>
      </c>
      <c r="L20550" s="188">
        <v>0</v>
      </c>
      <c r="M20550" s="188">
        <v>0</v>
      </c>
      <c r="O20550" s="188">
        <v>0</v>
      </c>
      <c r="P20550" s="188">
        <v>1</v>
      </c>
      <c r="Q20550" s="188">
        <v>1</v>
      </c>
      <c r="R20550" s="188">
        <v>1</v>
      </c>
      <c r="S20550" s="188">
        <v>1</v>
      </c>
      <c r="T20550" s="188">
        <v>1</v>
      </c>
      <c r="U20550" s="188">
        <v>0</v>
      </c>
      <c r="V20550" s="188">
        <v>0</v>
      </c>
      <c r="W20550" s="188">
        <v>5</v>
      </c>
      <c r="X20550" s="237" t="str">
        <f t="shared" si="3907"/>
        <v>Jonas Jerebko</v>
      </c>
      <c r="Y20550" s="237" t="str">
        <f t="shared" si="3903"/>
        <v>UTA</v>
      </c>
      <c r="Z20550" s="237" t="str">
        <f t="shared" si="3913"/>
        <v>PF</v>
      </c>
      <c r="AA20550" s="237">
        <f t="shared" si="3904"/>
        <v>13.7</v>
      </c>
      <c r="AB20550" s="237" t="str">
        <f t="shared" si="3905"/>
        <v>IND</v>
      </c>
      <c r="AC20550" s="244">
        <v>43166</v>
      </c>
      <c r="AD20550" s="237" t="str">
        <f t="shared" si="3908"/>
        <v>A</v>
      </c>
      <c r="AE20550" s="245">
        <f t="shared" si="3906"/>
        <v>12.083333333333332</v>
      </c>
      <c r="AF20550" s="269">
        <f t="shared" si="3909"/>
        <v>5.972101133391456E-2</v>
      </c>
      <c r="AG20550" s="237" t="str">
        <f t="shared" si="3914"/>
        <v>Jonas Jerebko</v>
      </c>
      <c r="AH20550" s="269">
        <f t="shared" si="3910"/>
        <v>0.1604367444710601</v>
      </c>
      <c r="AI20550" s="188" t="b">
        <f t="shared" si="3911"/>
        <v>0</v>
      </c>
      <c r="AJ20550" s="188">
        <f t="shared" si="3912"/>
        <v>13.75</v>
      </c>
    </row>
    <row r="20551" spans="1:36" x14ac:dyDescent="0.2">
      <c r="A20551" s="188" t="s">
        <v>656</v>
      </c>
      <c r="B20551" s="188" t="s">
        <v>91</v>
      </c>
      <c r="C20551" s="188" t="s">
        <v>373</v>
      </c>
      <c r="D20551" s="188" t="s">
        <v>42</v>
      </c>
      <c r="E20551" s="247">
        <v>0.81527777777777777</v>
      </c>
      <c r="F20551" s="188">
        <v>1</v>
      </c>
      <c r="G20551" s="188">
        <v>2</v>
      </c>
      <c r="H20551" s="188">
        <v>0.5</v>
      </c>
      <c r="I20551" s="258">
        <v>0</v>
      </c>
      <c r="J20551" s="188">
        <v>0</v>
      </c>
      <c r="K20551" s="261"/>
      <c r="L20551" s="188">
        <v>2</v>
      </c>
      <c r="M20551" s="188">
        <v>3</v>
      </c>
      <c r="N20551" s="188">
        <v>0.66700000000000004</v>
      </c>
      <c r="O20551" s="188">
        <v>0</v>
      </c>
      <c r="P20551" s="188">
        <v>2</v>
      </c>
      <c r="Q20551" s="188">
        <v>2</v>
      </c>
      <c r="R20551" s="188">
        <v>0</v>
      </c>
      <c r="S20551" s="188">
        <v>1</v>
      </c>
      <c r="T20551" s="188">
        <v>0</v>
      </c>
      <c r="U20551" s="188">
        <v>1</v>
      </c>
      <c r="V20551" s="188">
        <v>0</v>
      </c>
      <c r="W20551" s="188">
        <v>4</v>
      </c>
      <c r="X20551" s="237" t="str">
        <f t="shared" si="3907"/>
        <v>Royce O'Neale</v>
      </c>
      <c r="Y20551" s="237" t="str">
        <f t="shared" si="3903"/>
        <v>UTA</v>
      </c>
      <c r="Z20551" s="237" t="str">
        <f t="shared" si="3913"/>
        <v>SF</v>
      </c>
      <c r="AA20551" s="237">
        <f t="shared" si="3904"/>
        <v>8.4</v>
      </c>
      <c r="AB20551" s="237" t="str">
        <f t="shared" si="3905"/>
        <v>IND</v>
      </c>
      <c r="AC20551" s="244">
        <v>43166</v>
      </c>
      <c r="AD20551" s="237" t="str">
        <f t="shared" si="3908"/>
        <v>A</v>
      </c>
      <c r="AE20551" s="245">
        <f t="shared" si="3906"/>
        <v>19.566666666666666</v>
      </c>
      <c r="AF20551" s="269">
        <f t="shared" si="3909"/>
        <v>3.6617262423714041E-2</v>
      </c>
      <c r="AG20551" s="237" t="str">
        <f t="shared" si="3914"/>
        <v>Royce O'Neale</v>
      </c>
      <c r="AH20551" s="269">
        <f t="shared" si="3910"/>
        <v>0.10700338238572407</v>
      </c>
      <c r="AI20551" s="188" t="b">
        <f t="shared" si="3911"/>
        <v>0</v>
      </c>
      <c r="AJ20551" s="188">
        <f t="shared" si="3912"/>
        <v>9</v>
      </c>
    </row>
    <row r="20552" spans="1:36" x14ac:dyDescent="0.2">
      <c r="A20552" s="188" t="s">
        <v>272</v>
      </c>
      <c r="B20552" s="188" t="s">
        <v>91</v>
      </c>
      <c r="C20552" s="188" t="s">
        <v>373</v>
      </c>
      <c r="D20552" s="188" t="s">
        <v>42</v>
      </c>
      <c r="E20552" s="247">
        <v>0.36736111111111108</v>
      </c>
      <c r="F20552" s="188">
        <v>0</v>
      </c>
      <c r="G20552" s="188">
        <v>0</v>
      </c>
      <c r="H20552" s="188"/>
      <c r="I20552" s="258">
        <v>0</v>
      </c>
      <c r="J20552" s="188">
        <v>0</v>
      </c>
      <c r="K20552" s="261"/>
      <c r="L20552" s="188">
        <v>0</v>
      </c>
      <c r="M20552" s="188">
        <v>0</v>
      </c>
      <c r="O20552" s="188">
        <v>0</v>
      </c>
      <c r="P20552" s="188">
        <v>1</v>
      </c>
      <c r="Q20552" s="188">
        <v>1</v>
      </c>
      <c r="R20552" s="188">
        <v>3</v>
      </c>
      <c r="S20552" s="188">
        <v>1</v>
      </c>
      <c r="T20552" s="188">
        <v>0</v>
      </c>
      <c r="U20552" s="188">
        <v>0</v>
      </c>
      <c r="V20552" s="188">
        <v>2</v>
      </c>
      <c r="W20552" s="188">
        <v>0</v>
      </c>
      <c r="X20552" s="237" t="str">
        <f t="shared" si="3907"/>
        <v>Raul Neto</v>
      </c>
      <c r="Y20552" s="237" t="str">
        <f t="shared" si="3903"/>
        <v>UTA</v>
      </c>
      <c r="Z20552" s="237" t="str">
        <f t="shared" si="3913"/>
        <v>PG</v>
      </c>
      <c r="AA20552" s="237">
        <f t="shared" si="3904"/>
        <v>8.6999999999999993</v>
      </c>
      <c r="AB20552" s="237" t="str">
        <f t="shared" si="3905"/>
        <v>IND</v>
      </c>
      <c r="AC20552" s="244">
        <v>43166</v>
      </c>
      <c r="AD20552" s="237" t="str">
        <f t="shared" si="3908"/>
        <v>A</v>
      </c>
      <c r="AE20552" s="245">
        <f t="shared" si="3906"/>
        <v>8.8166666666666664</v>
      </c>
      <c r="AF20552" s="269">
        <f t="shared" si="3909"/>
        <v>3.7925021795989541E-2</v>
      </c>
      <c r="AG20552" s="237" t="str">
        <f t="shared" si="3914"/>
        <v>Raul Neto</v>
      </c>
      <c r="AH20552" s="269">
        <f t="shared" si="3910"/>
        <v>0</v>
      </c>
      <c r="AI20552" s="188" t="b">
        <f t="shared" si="3911"/>
        <v>0</v>
      </c>
      <c r="AJ20552" s="188">
        <f t="shared" si="3912"/>
        <v>10.25</v>
      </c>
    </row>
    <row r="20553" spans="1:36" x14ac:dyDescent="0.2">
      <c r="A20553" s="188" t="s">
        <v>579</v>
      </c>
      <c r="B20553" s="188" t="s">
        <v>91</v>
      </c>
      <c r="C20553" s="188" t="s">
        <v>373</v>
      </c>
      <c r="D20553" s="188" t="s">
        <v>42</v>
      </c>
      <c r="E20553" s="247">
        <v>5.8333333333333327E-2</v>
      </c>
      <c r="F20553" s="188">
        <v>0</v>
      </c>
      <c r="G20553" s="188">
        <v>0</v>
      </c>
      <c r="H20553" s="188"/>
      <c r="I20553" s="258">
        <v>0</v>
      </c>
      <c r="J20553" s="188">
        <v>0</v>
      </c>
      <c r="K20553" s="261"/>
      <c r="L20553" s="188">
        <v>0</v>
      </c>
      <c r="M20553" s="188">
        <v>0</v>
      </c>
      <c r="O20553" s="188">
        <v>0</v>
      </c>
      <c r="P20553" s="188">
        <v>0</v>
      </c>
      <c r="Q20553" s="188">
        <v>0</v>
      </c>
      <c r="R20553" s="188">
        <v>0</v>
      </c>
      <c r="S20553" s="188">
        <v>0</v>
      </c>
      <c r="T20553" s="188">
        <v>1</v>
      </c>
      <c r="U20553" s="188">
        <v>0</v>
      </c>
      <c r="V20553" s="188">
        <v>0</v>
      </c>
      <c r="W20553" s="188">
        <v>0</v>
      </c>
      <c r="X20553" s="237" t="str">
        <f t="shared" si="3907"/>
        <v>Ekpe Udoh</v>
      </c>
      <c r="Y20553" s="237" t="str">
        <f t="shared" si="3903"/>
        <v>UTA</v>
      </c>
      <c r="Z20553" s="237" t="str">
        <f t="shared" si="3913"/>
        <v>PF</v>
      </c>
      <c r="AA20553" s="237">
        <f t="shared" si="3904"/>
        <v>3</v>
      </c>
      <c r="AB20553" s="237" t="str">
        <f t="shared" si="3905"/>
        <v>IND</v>
      </c>
      <c r="AC20553" s="244">
        <v>43166</v>
      </c>
      <c r="AD20553" s="237" t="str">
        <f t="shared" si="3908"/>
        <v>A</v>
      </c>
      <c r="AE20553" s="245">
        <f t="shared" si="3906"/>
        <v>1.4</v>
      </c>
      <c r="AF20553" s="269">
        <f t="shared" si="3909"/>
        <v>1.3077593722755014E-2</v>
      </c>
      <c r="AG20553" s="237" t="str">
        <f t="shared" si="3914"/>
        <v>Ekpe Udoh</v>
      </c>
      <c r="AH20553" s="269">
        <f t="shared" si="3910"/>
        <v>0</v>
      </c>
      <c r="AI20553" s="188" t="b">
        <f t="shared" si="3911"/>
        <v>0</v>
      </c>
      <c r="AJ20553" s="188">
        <f t="shared" si="3912"/>
        <v>2.5</v>
      </c>
    </row>
    <row r="20554" spans="1:36" x14ac:dyDescent="0.2">
      <c r="A20554" s="188" t="s">
        <v>654</v>
      </c>
      <c r="B20554" s="188" t="s">
        <v>91</v>
      </c>
      <c r="C20554" s="188" t="s">
        <v>373</v>
      </c>
      <c r="D20554" s="188" t="s">
        <v>42</v>
      </c>
      <c r="E20554" s="247">
        <v>5.8333333333333327E-2</v>
      </c>
      <c r="F20554" s="188">
        <v>0</v>
      </c>
      <c r="G20554" s="188">
        <v>0</v>
      </c>
      <c r="H20554" s="188"/>
      <c r="I20554" s="258">
        <v>0</v>
      </c>
      <c r="J20554" s="188">
        <v>0</v>
      </c>
      <c r="K20554" s="261"/>
      <c r="L20554" s="188">
        <v>0</v>
      </c>
      <c r="M20554" s="188">
        <v>0</v>
      </c>
      <c r="O20554" s="188">
        <v>0</v>
      </c>
      <c r="P20554" s="188">
        <v>0</v>
      </c>
      <c r="Q20554" s="188">
        <v>0</v>
      </c>
      <c r="R20554" s="188">
        <v>0</v>
      </c>
      <c r="S20554" s="188">
        <v>0</v>
      </c>
      <c r="T20554" s="188">
        <v>0</v>
      </c>
      <c r="U20554" s="188">
        <v>0</v>
      </c>
      <c r="V20554" s="188">
        <v>0</v>
      </c>
      <c r="W20554" s="188">
        <v>0</v>
      </c>
      <c r="X20554" s="237" t="str">
        <f t="shared" si="3907"/>
        <v>Tony Bradley</v>
      </c>
      <c r="Y20554" s="237" t="str">
        <f t="shared" si="3903"/>
        <v>UTA</v>
      </c>
      <c r="Z20554" s="237" t="str">
        <f t="shared" si="3913"/>
        <v>C</v>
      </c>
      <c r="AA20554" s="237">
        <f t="shared" si="3904"/>
        <v>0</v>
      </c>
      <c r="AB20554" s="237" t="str">
        <f t="shared" si="3905"/>
        <v>IND</v>
      </c>
      <c r="AC20554" s="244">
        <v>43166</v>
      </c>
      <c r="AD20554" s="237" t="str">
        <f t="shared" si="3908"/>
        <v>A</v>
      </c>
      <c r="AE20554" s="245">
        <f t="shared" si="3906"/>
        <v>1.4</v>
      </c>
      <c r="AF20554" s="269">
        <f t="shared" si="3909"/>
        <v>0</v>
      </c>
      <c r="AG20554" s="237" t="str">
        <f t="shared" si="3914"/>
        <v>Tony Bradley</v>
      </c>
      <c r="AH20554" s="269">
        <f t="shared" si="3910"/>
        <v>0</v>
      </c>
      <c r="AI20554" s="188" t="b">
        <f t="shared" si="3911"/>
        <v>0</v>
      </c>
      <c r="AJ20554" s="188">
        <f t="shared" si="3912"/>
        <v>0</v>
      </c>
    </row>
    <row r="20555" spans="1:36" x14ac:dyDescent="0.2">
      <c r="A20555" s="188" t="s">
        <v>335</v>
      </c>
      <c r="B20555" s="188" t="s">
        <v>42</v>
      </c>
      <c r="D20555" s="188" t="s">
        <v>91</v>
      </c>
      <c r="E20555" s="246">
        <v>1.2513888888888889</v>
      </c>
      <c r="F20555" s="188">
        <v>10</v>
      </c>
      <c r="G20555" s="188">
        <v>14</v>
      </c>
      <c r="H20555" s="188">
        <v>0.71399999999999997</v>
      </c>
      <c r="I20555" s="258">
        <v>1</v>
      </c>
      <c r="J20555" s="188">
        <v>4</v>
      </c>
      <c r="K20555" s="261">
        <v>0.25</v>
      </c>
      <c r="L20555" s="188">
        <v>3</v>
      </c>
      <c r="M20555" s="188">
        <v>4</v>
      </c>
      <c r="N20555" s="188">
        <v>0.75</v>
      </c>
      <c r="O20555" s="188">
        <v>2</v>
      </c>
      <c r="P20555" s="188">
        <v>2</v>
      </c>
      <c r="Q20555" s="188">
        <v>4</v>
      </c>
      <c r="R20555" s="188">
        <v>1</v>
      </c>
      <c r="S20555" s="188">
        <v>0</v>
      </c>
      <c r="T20555" s="188">
        <v>3</v>
      </c>
      <c r="U20555" s="188">
        <v>1</v>
      </c>
      <c r="V20555" s="188">
        <v>1</v>
      </c>
      <c r="W20555" s="188">
        <v>24</v>
      </c>
      <c r="X20555" s="237" t="str">
        <f t="shared" si="3907"/>
        <v>Myles Turner</v>
      </c>
      <c r="Y20555" s="237" t="str">
        <f t="shared" si="3903"/>
        <v>IND</v>
      </c>
      <c r="Z20555" s="237" t="str">
        <f t="shared" si="3913"/>
        <v>PF</v>
      </c>
      <c r="AA20555" s="237">
        <f t="shared" si="3904"/>
        <v>38.299999999999997</v>
      </c>
      <c r="AB20555" s="237" t="str">
        <f t="shared" si="3905"/>
        <v>UTA</v>
      </c>
      <c r="AC20555" s="244">
        <v>43166</v>
      </c>
      <c r="AD20555" s="237" t="str">
        <f t="shared" si="3908"/>
        <v>H</v>
      </c>
      <c r="AE20555" s="245">
        <f t="shared" si="3906"/>
        <v>30.033333333333331</v>
      </c>
      <c r="AF20555" s="269">
        <f t="shared" si="3909"/>
        <v>0.20928961748633881</v>
      </c>
      <c r="AG20555" s="237" t="str">
        <f t="shared" si="3914"/>
        <v>Myles Turner</v>
      </c>
      <c r="AH20555" s="269">
        <f t="shared" si="3910"/>
        <v>0.24922066909074678</v>
      </c>
      <c r="AI20555" s="188" t="b">
        <f t="shared" si="3911"/>
        <v>0</v>
      </c>
      <c r="AJ20555" s="188">
        <f t="shared" si="3912"/>
        <v>39</v>
      </c>
    </row>
    <row r="20556" spans="1:36" x14ac:dyDescent="0.2">
      <c r="A20556" s="188" t="s">
        <v>278</v>
      </c>
      <c r="B20556" s="188" t="s">
        <v>42</v>
      </c>
      <c r="D20556" s="188" t="s">
        <v>91</v>
      </c>
      <c r="E20556" s="246">
        <v>1.3993055555555556</v>
      </c>
      <c r="F20556" s="188">
        <v>6</v>
      </c>
      <c r="G20556" s="188">
        <v>19</v>
      </c>
      <c r="H20556" s="188">
        <v>0.316</v>
      </c>
      <c r="I20556" s="258">
        <v>0</v>
      </c>
      <c r="J20556" s="188">
        <v>3</v>
      </c>
      <c r="K20556" s="261">
        <v>0</v>
      </c>
      <c r="L20556" s="188">
        <v>1</v>
      </c>
      <c r="M20556" s="188">
        <v>2</v>
      </c>
      <c r="N20556" s="188">
        <v>0.5</v>
      </c>
      <c r="O20556" s="188">
        <v>0</v>
      </c>
      <c r="P20556" s="188">
        <v>3</v>
      </c>
      <c r="Q20556" s="188">
        <v>3</v>
      </c>
      <c r="R20556" s="188">
        <v>7</v>
      </c>
      <c r="S20556" s="188">
        <v>5</v>
      </c>
      <c r="T20556" s="188">
        <v>1</v>
      </c>
      <c r="U20556" s="188">
        <v>3</v>
      </c>
      <c r="V20556" s="188">
        <v>4</v>
      </c>
      <c r="W20556" s="188">
        <v>13</v>
      </c>
      <c r="X20556" s="237" t="str">
        <f t="shared" si="3907"/>
        <v>Victor Oladipo</v>
      </c>
      <c r="Y20556" s="237" t="str">
        <f t="shared" si="3903"/>
        <v>IND</v>
      </c>
      <c r="Z20556" s="237" t="str">
        <f t="shared" si="3913"/>
        <v>SG</v>
      </c>
      <c r="AA20556" s="237">
        <f t="shared" si="3904"/>
        <v>42.1</v>
      </c>
      <c r="AB20556" s="237" t="str">
        <f t="shared" si="3905"/>
        <v>UTA</v>
      </c>
      <c r="AC20556" s="244">
        <v>43166</v>
      </c>
      <c r="AD20556" s="237" t="str">
        <f t="shared" si="3908"/>
        <v>H</v>
      </c>
      <c r="AE20556" s="245">
        <f t="shared" si="3906"/>
        <v>33.583333333333336</v>
      </c>
      <c r="AF20556" s="269">
        <f t="shared" si="3909"/>
        <v>0.23005464480874321</v>
      </c>
      <c r="AG20556" s="237" t="str">
        <f t="shared" si="3914"/>
        <v>Victor Oladipo</v>
      </c>
      <c r="AH20556" s="269">
        <f t="shared" si="3910"/>
        <v>0.30426065764673382</v>
      </c>
      <c r="AI20556" s="188" t="b">
        <f t="shared" si="3911"/>
        <v>0</v>
      </c>
      <c r="AJ20556" s="188">
        <f t="shared" si="3912"/>
        <v>46.75</v>
      </c>
    </row>
    <row r="20557" spans="1:36" x14ac:dyDescent="0.2">
      <c r="A20557" s="188" t="s">
        <v>89</v>
      </c>
      <c r="B20557" s="188" t="s">
        <v>42</v>
      </c>
      <c r="D20557" s="188" t="s">
        <v>91</v>
      </c>
      <c r="E20557" s="246">
        <v>1.35625</v>
      </c>
      <c r="F20557" s="188">
        <v>4</v>
      </c>
      <c r="G20557" s="188">
        <v>10</v>
      </c>
      <c r="H20557" s="188">
        <v>0.4</v>
      </c>
      <c r="I20557" s="258">
        <v>0</v>
      </c>
      <c r="J20557" s="188">
        <v>4</v>
      </c>
      <c r="K20557" s="261">
        <v>0</v>
      </c>
      <c r="L20557" s="188">
        <v>5</v>
      </c>
      <c r="M20557" s="188">
        <v>6</v>
      </c>
      <c r="N20557" s="188">
        <v>0.83299999999999996</v>
      </c>
      <c r="O20557" s="188">
        <v>0</v>
      </c>
      <c r="P20557" s="188">
        <v>4</v>
      </c>
      <c r="Q20557" s="188">
        <v>4</v>
      </c>
      <c r="R20557" s="188">
        <v>1</v>
      </c>
      <c r="S20557" s="188">
        <v>2</v>
      </c>
      <c r="T20557" s="188">
        <v>0</v>
      </c>
      <c r="U20557" s="188">
        <v>1</v>
      </c>
      <c r="V20557" s="188">
        <v>1</v>
      </c>
      <c r="W20557" s="188">
        <v>13</v>
      </c>
      <c r="X20557" s="237" t="str">
        <f t="shared" si="3907"/>
        <v>Bojan Bogdanovic</v>
      </c>
      <c r="Y20557" s="237" t="str">
        <f t="shared" si="3903"/>
        <v>IND</v>
      </c>
      <c r="Z20557" s="237" t="str">
        <f t="shared" si="3913"/>
        <v>SF</v>
      </c>
      <c r="AA20557" s="237">
        <f t="shared" si="3904"/>
        <v>24.3</v>
      </c>
      <c r="AB20557" s="237" t="str">
        <f t="shared" si="3905"/>
        <v>UTA</v>
      </c>
      <c r="AC20557" s="244">
        <v>43166</v>
      </c>
      <c r="AD20557" s="237" t="str">
        <f t="shared" si="3908"/>
        <v>H</v>
      </c>
      <c r="AE20557" s="245">
        <f t="shared" si="3906"/>
        <v>32.549999999999997</v>
      </c>
      <c r="AF20557" s="269">
        <f t="shared" si="3909"/>
        <v>0.13278688524590165</v>
      </c>
      <c r="AG20557" s="237" t="str">
        <f t="shared" si="3914"/>
        <v>Bojan Bogdanovic</v>
      </c>
      <c r="AH20557" s="269">
        <f t="shared" si="3910"/>
        <v>0.18714445212398315</v>
      </c>
      <c r="AI20557" s="188" t="b">
        <f t="shared" si="3911"/>
        <v>0</v>
      </c>
      <c r="AJ20557" s="188">
        <f t="shared" si="3912"/>
        <v>25.5</v>
      </c>
    </row>
    <row r="20558" spans="1:36" x14ac:dyDescent="0.2">
      <c r="A20558" s="188" t="s">
        <v>214</v>
      </c>
      <c r="B20558" s="188" t="s">
        <v>42</v>
      </c>
      <c r="D20558" s="188" t="s">
        <v>91</v>
      </c>
      <c r="E20558" s="246">
        <v>1.5756944444444445</v>
      </c>
      <c r="F20558" s="188">
        <v>4</v>
      </c>
      <c r="G20558" s="188">
        <v>11</v>
      </c>
      <c r="H20558" s="188">
        <v>0.36399999999999999</v>
      </c>
      <c r="I20558" s="258">
        <v>1</v>
      </c>
      <c r="J20558" s="188">
        <v>3</v>
      </c>
      <c r="K20558" s="261">
        <v>0.33300000000000002</v>
      </c>
      <c r="L20558" s="188">
        <v>3</v>
      </c>
      <c r="M20558" s="188">
        <v>4</v>
      </c>
      <c r="N20558" s="188">
        <v>0.75</v>
      </c>
      <c r="O20558" s="188">
        <v>1</v>
      </c>
      <c r="P20558" s="188">
        <v>5</v>
      </c>
      <c r="Q20558" s="188">
        <v>6</v>
      </c>
      <c r="R20558" s="188">
        <v>1</v>
      </c>
      <c r="S20558" s="188">
        <v>0</v>
      </c>
      <c r="T20558" s="188">
        <v>0</v>
      </c>
      <c r="U20558" s="188">
        <v>0</v>
      </c>
      <c r="V20558" s="188">
        <v>1</v>
      </c>
      <c r="W20558" s="188">
        <v>12</v>
      </c>
      <c r="X20558" s="237" t="str">
        <f t="shared" si="3907"/>
        <v>Cory Joseph</v>
      </c>
      <c r="Y20558" s="237" t="str">
        <f t="shared" si="3903"/>
        <v>IND</v>
      </c>
      <c r="Z20558" s="237" t="str">
        <f t="shared" si="3913"/>
        <v>PG</v>
      </c>
      <c r="AA20558" s="237">
        <f t="shared" si="3904"/>
        <v>20.7</v>
      </c>
      <c r="AB20558" s="237" t="str">
        <f t="shared" si="3905"/>
        <v>UTA</v>
      </c>
      <c r="AC20558" s="244">
        <v>43166</v>
      </c>
      <c r="AD20558" s="237" t="str">
        <f t="shared" si="3908"/>
        <v>H</v>
      </c>
      <c r="AE20558" s="245">
        <f t="shared" si="3906"/>
        <v>37.81666666666667</v>
      </c>
      <c r="AF20558" s="269">
        <f t="shared" si="3909"/>
        <v>0.11311475409836066</v>
      </c>
      <c r="AG20558" s="237" t="str">
        <f t="shared" si="3914"/>
        <v>Cory Joseph</v>
      </c>
      <c r="AH20558" s="269">
        <f t="shared" si="3910"/>
        <v>0.15068881182482025</v>
      </c>
      <c r="AI20558" s="188" t="b">
        <f t="shared" si="3911"/>
        <v>0</v>
      </c>
      <c r="AJ20558" s="188">
        <f t="shared" si="3912"/>
        <v>22</v>
      </c>
    </row>
    <row r="20559" spans="1:36" x14ac:dyDescent="0.2">
      <c r="A20559" s="188" t="s">
        <v>306</v>
      </c>
      <c r="B20559" s="188" t="s">
        <v>42</v>
      </c>
      <c r="D20559" s="188" t="s">
        <v>91</v>
      </c>
      <c r="E20559" s="247">
        <v>0.76111111111111107</v>
      </c>
      <c r="F20559" s="188">
        <v>4</v>
      </c>
      <c r="G20559" s="188">
        <v>10</v>
      </c>
      <c r="H20559" s="188">
        <v>0.4</v>
      </c>
      <c r="I20559" s="258">
        <v>0</v>
      </c>
      <c r="J20559" s="188">
        <v>0</v>
      </c>
      <c r="K20559" s="261"/>
      <c r="L20559" s="188">
        <v>0</v>
      </c>
      <c r="M20559" s="188">
        <v>0</v>
      </c>
      <c r="O20559" s="188">
        <v>2</v>
      </c>
      <c r="P20559" s="188">
        <v>7</v>
      </c>
      <c r="Q20559" s="188">
        <v>9</v>
      </c>
      <c r="R20559" s="188">
        <v>1</v>
      </c>
      <c r="S20559" s="188">
        <v>0</v>
      </c>
      <c r="T20559" s="188">
        <v>0</v>
      </c>
      <c r="U20559" s="188">
        <v>0</v>
      </c>
      <c r="V20559" s="188">
        <v>4</v>
      </c>
      <c r="W20559" s="188">
        <v>8</v>
      </c>
      <c r="X20559" s="237" t="str">
        <f t="shared" si="3907"/>
        <v>Domantas Sabonis</v>
      </c>
      <c r="Y20559" s="237" t="str">
        <f t="shared" si="3903"/>
        <v>IND</v>
      </c>
      <c r="Z20559" s="237" t="str">
        <f t="shared" si="3913"/>
        <v>PF</v>
      </c>
      <c r="AA20559" s="237">
        <f t="shared" si="3904"/>
        <v>20.299999999999997</v>
      </c>
      <c r="AB20559" s="237" t="str">
        <f t="shared" si="3905"/>
        <v>UTA</v>
      </c>
      <c r="AC20559" s="244">
        <v>43166</v>
      </c>
      <c r="AD20559" s="237" t="str">
        <f t="shared" si="3908"/>
        <v>H</v>
      </c>
      <c r="AE20559" s="245">
        <f t="shared" si="3906"/>
        <v>18.266666666666666</v>
      </c>
      <c r="AF20559" s="269">
        <f t="shared" si="3909"/>
        <v>0.11092896174863388</v>
      </c>
      <c r="AG20559" s="237" t="str">
        <f t="shared" si="3914"/>
        <v>Domantas Sabonis</v>
      </c>
      <c r="AH20559" s="269">
        <f t="shared" si="3910"/>
        <v>0.24448615800868734</v>
      </c>
      <c r="AI20559" s="188" t="b">
        <f t="shared" si="3911"/>
        <v>0</v>
      </c>
      <c r="AJ20559" s="188">
        <f t="shared" si="3912"/>
        <v>22.25</v>
      </c>
    </row>
    <row r="20560" spans="1:36" x14ac:dyDescent="0.2">
      <c r="A20560" s="188" t="s">
        <v>359</v>
      </c>
      <c r="B20560" s="188" t="s">
        <v>42</v>
      </c>
      <c r="D20560" s="188" t="s">
        <v>91</v>
      </c>
      <c r="E20560" s="246">
        <v>1.2756944444444445</v>
      </c>
      <c r="F20560" s="188">
        <v>3</v>
      </c>
      <c r="G20560" s="188">
        <v>9</v>
      </c>
      <c r="H20560" s="188">
        <v>0.33300000000000002</v>
      </c>
      <c r="I20560" s="258">
        <v>0</v>
      </c>
      <c r="J20560" s="188">
        <v>3</v>
      </c>
      <c r="K20560" s="261">
        <v>0</v>
      </c>
      <c r="L20560" s="188">
        <v>1</v>
      </c>
      <c r="M20560" s="188">
        <v>1</v>
      </c>
      <c r="N20560" s="188">
        <v>1</v>
      </c>
      <c r="O20560" s="188">
        <v>4</v>
      </c>
      <c r="P20560" s="188">
        <v>4</v>
      </c>
      <c r="Q20560" s="188">
        <v>8</v>
      </c>
      <c r="R20560" s="188">
        <v>0</v>
      </c>
      <c r="S20560" s="188">
        <v>0</v>
      </c>
      <c r="T20560" s="188">
        <v>0</v>
      </c>
      <c r="U20560" s="188">
        <v>1</v>
      </c>
      <c r="V20560" s="188">
        <v>2</v>
      </c>
      <c r="W20560" s="188">
        <v>7</v>
      </c>
      <c r="X20560" s="237" t="str">
        <f t="shared" si="3907"/>
        <v>Thaddeus Young</v>
      </c>
      <c r="Y20560" s="237" t="str">
        <f t="shared" si="3903"/>
        <v>IND</v>
      </c>
      <c r="Z20560" s="237" t="str">
        <f t="shared" si="3913"/>
        <v>PF</v>
      </c>
      <c r="AA20560" s="237">
        <f t="shared" si="3904"/>
        <v>15.600000000000001</v>
      </c>
      <c r="AB20560" s="237" t="str">
        <f t="shared" si="3905"/>
        <v>UTA</v>
      </c>
      <c r="AC20560" s="244">
        <v>43166</v>
      </c>
      <c r="AD20560" s="237" t="str">
        <f t="shared" si="3908"/>
        <v>H</v>
      </c>
      <c r="AE20560" s="245">
        <f t="shared" si="3906"/>
        <v>30.616666666666667</v>
      </c>
      <c r="AF20560" s="269">
        <f t="shared" si="3909"/>
        <v>8.5245901639344285E-2</v>
      </c>
      <c r="AG20560" s="237" t="str">
        <f t="shared" si="3914"/>
        <v>Thaddeus Young</v>
      </c>
      <c r="AH20560" s="269">
        <f t="shared" si="3910"/>
        <v>0.15228466503066534</v>
      </c>
      <c r="AI20560" s="188" t="b">
        <f t="shared" si="3911"/>
        <v>0</v>
      </c>
      <c r="AJ20560" s="188">
        <f t="shared" si="3912"/>
        <v>18.5</v>
      </c>
    </row>
    <row r="20561" spans="1:36" x14ac:dyDescent="0.2">
      <c r="A20561" s="188" t="s">
        <v>544</v>
      </c>
      <c r="B20561" s="188" t="s">
        <v>42</v>
      </c>
      <c r="D20561" s="188" t="s">
        <v>91</v>
      </c>
      <c r="E20561" s="247">
        <v>0.14375000000000002</v>
      </c>
      <c r="F20561" s="188">
        <v>1</v>
      </c>
      <c r="G20561" s="188">
        <v>2</v>
      </c>
      <c r="H20561" s="188">
        <v>0.5</v>
      </c>
      <c r="I20561" s="258">
        <v>1</v>
      </c>
      <c r="J20561" s="188">
        <v>2</v>
      </c>
      <c r="K20561" s="261">
        <v>0.5</v>
      </c>
      <c r="L20561" s="188">
        <v>0</v>
      </c>
      <c r="M20561" s="188">
        <v>0</v>
      </c>
      <c r="O20561" s="188">
        <v>1</v>
      </c>
      <c r="P20561" s="188">
        <v>2</v>
      </c>
      <c r="Q20561" s="188">
        <v>3</v>
      </c>
      <c r="R20561" s="188">
        <v>0</v>
      </c>
      <c r="S20561" s="188">
        <v>0</v>
      </c>
      <c r="T20561" s="188">
        <v>0</v>
      </c>
      <c r="U20561" s="188">
        <v>0</v>
      </c>
      <c r="V20561" s="188">
        <v>0</v>
      </c>
      <c r="W20561" s="188">
        <v>3</v>
      </c>
      <c r="X20561" s="237" t="str">
        <f t="shared" si="3907"/>
        <v>Alex Poythress</v>
      </c>
      <c r="Y20561" s="237" t="str">
        <f t="shared" si="3903"/>
        <v>IND</v>
      </c>
      <c r="Z20561" s="237" t="str">
        <f t="shared" si="3913"/>
        <v>SF</v>
      </c>
      <c r="AA20561" s="237">
        <f t="shared" si="3904"/>
        <v>6.6</v>
      </c>
      <c r="AB20561" s="237" t="str">
        <f t="shared" si="3905"/>
        <v>UTA</v>
      </c>
      <c r="AC20561" s="244">
        <v>43166</v>
      </c>
      <c r="AD20561" s="237" t="str">
        <f t="shared" si="3908"/>
        <v>H</v>
      </c>
      <c r="AE20561" s="245">
        <f t="shared" si="3906"/>
        <v>3.45</v>
      </c>
      <c r="AF20561" s="269">
        <f t="shared" si="3909"/>
        <v>3.6065573770491806E-2</v>
      </c>
      <c r="AG20561" s="237" t="str">
        <f t="shared" si="3914"/>
        <v>Alex Poythress</v>
      </c>
      <c r="AH20561" s="269">
        <f t="shared" si="3910"/>
        <v>0.25889548712803989</v>
      </c>
      <c r="AI20561" s="188" t="b">
        <f t="shared" si="3911"/>
        <v>0</v>
      </c>
      <c r="AJ20561" s="188">
        <f t="shared" si="3912"/>
        <v>7.25</v>
      </c>
    </row>
    <row r="20562" spans="1:36" x14ac:dyDescent="0.2">
      <c r="A20562" s="188" t="s">
        <v>93</v>
      </c>
      <c r="B20562" s="188" t="s">
        <v>42</v>
      </c>
      <c r="D20562" s="188" t="s">
        <v>91</v>
      </c>
      <c r="E20562" s="247">
        <v>0.56805555555555554</v>
      </c>
      <c r="F20562" s="188">
        <v>1</v>
      </c>
      <c r="G20562" s="188">
        <v>2</v>
      </c>
      <c r="H20562" s="188">
        <v>0.5</v>
      </c>
      <c r="I20562" s="258">
        <v>0</v>
      </c>
      <c r="J20562" s="188">
        <v>0</v>
      </c>
      <c r="K20562" s="261"/>
      <c r="L20562" s="188">
        <v>0</v>
      </c>
      <c r="M20562" s="188">
        <v>0</v>
      </c>
      <c r="O20562" s="188">
        <v>2</v>
      </c>
      <c r="P20562" s="188">
        <v>0</v>
      </c>
      <c r="Q20562" s="188">
        <v>2</v>
      </c>
      <c r="R20562" s="188">
        <v>0</v>
      </c>
      <c r="S20562" s="188">
        <v>0</v>
      </c>
      <c r="T20562" s="188">
        <v>0</v>
      </c>
      <c r="U20562" s="188">
        <v>1</v>
      </c>
      <c r="V20562" s="188">
        <v>2</v>
      </c>
      <c r="W20562" s="188">
        <v>2</v>
      </c>
      <c r="X20562" s="237" t="str">
        <f t="shared" si="3907"/>
        <v>Trevor Booker</v>
      </c>
      <c r="Y20562" s="237" t="str">
        <f t="shared" si="3903"/>
        <v>IND</v>
      </c>
      <c r="Z20562" s="237" t="str">
        <f t="shared" si="3913"/>
        <v>PF</v>
      </c>
      <c r="AA20562" s="237">
        <f t="shared" si="3904"/>
        <v>3.4000000000000004</v>
      </c>
      <c r="AB20562" s="237" t="str">
        <f t="shared" si="3905"/>
        <v>UTA</v>
      </c>
      <c r="AC20562" s="244">
        <v>43166</v>
      </c>
      <c r="AD20562" s="237" t="str">
        <f t="shared" si="3908"/>
        <v>H</v>
      </c>
      <c r="AE20562" s="245">
        <f t="shared" si="3906"/>
        <v>13.633333333333333</v>
      </c>
      <c r="AF20562" s="269">
        <f t="shared" si="3909"/>
        <v>1.8579234972677602E-2</v>
      </c>
      <c r="AG20562" s="237" t="str">
        <f t="shared" si="3914"/>
        <v>Trevor Booker</v>
      </c>
      <c r="AH20562" s="269">
        <f t="shared" si="3910"/>
        <v>9.8272675737477236E-2</v>
      </c>
      <c r="AI20562" s="188" t="b">
        <f t="shared" si="3911"/>
        <v>0</v>
      </c>
      <c r="AJ20562" s="188">
        <f t="shared" si="3912"/>
        <v>5</v>
      </c>
    </row>
    <row r="20563" spans="1:36" x14ac:dyDescent="0.2">
      <c r="A20563" s="188" t="s">
        <v>739</v>
      </c>
      <c r="B20563" s="188" t="s">
        <v>42</v>
      </c>
      <c r="D20563" s="188" t="s">
        <v>91</v>
      </c>
      <c r="E20563" s="247">
        <v>0.52777777777777779</v>
      </c>
      <c r="F20563" s="188">
        <v>1</v>
      </c>
      <c r="G20563" s="188">
        <v>2</v>
      </c>
      <c r="H20563" s="188">
        <v>0.5</v>
      </c>
      <c r="I20563" s="258">
        <v>0</v>
      </c>
      <c r="J20563" s="188">
        <v>0</v>
      </c>
      <c r="K20563" s="261"/>
      <c r="L20563" s="188">
        <v>0</v>
      </c>
      <c r="M20563" s="188">
        <v>0</v>
      </c>
      <c r="O20563" s="188">
        <v>0</v>
      </c>
      <c r="P20563" s="188">
        <v>0</v>
      </c>
      <c r="Q20563" s="188">
        <v>0</v>
      </c>
      <c r="R20563" s="188">
        <v>0</v>
      </c>
      <c r="S20563" s="188">
        <v>1</v>
      </c>
      <c r="T20563" s="188">
        <v>0</v>
      </c>
      <c r="U20563" s="188">
        <v>0</v>
      </c>
      <c r="V20563" s="188">
        <v>0</v>
      </c>
      <c r="W20563" s="188">
        <v>2</v>
      </c>
      <c r="X20563" s="237" t="str">
        <f t="shared" si="3907"/>
        <v>Glenn Robinson</v>
      </c>
      <c r="Y20563" s="237" t="str">
        <f t="shared" si="3903"/>
        <v>IND</v>
      </c>
      <c r="Z20563" s="237" t="str">
        <f t="shared" si="3913"/>
        <v>SG</v>
      </c>
      <c r="AA20563" s="237">
        <f t="shared" si="3904"/>
        <v>5</v>
      </c>
      <c r="AB20563" s="237" t="str">
        <f t="shared" si="3905"/>
        <v>UTA</v>
      </c>
      <c r="AC20563" s="244">
        <v>43166</v>
      </c>
      <c r="AD20563" s="237" t="str">
        <f t="shared" si="3908"/>
        <v>H</v>
      </c>
      <c r="AE20563" s="245">
        <f t="shared" si="3906"/>
        <v>12.666666666666668</v>
      </c>
      <c r="AF20563" s="269">
        <f t="shared" si="3909"/>
        <v>2.7322404371584702E-2</v>
      </c>
      <c r="AG20563" s="237" t="str">
        <f t="shared" si="3914"/>
        <v>Glenn Robinson</v>
      </c>
      <c r="AH20563" s="269">
        <f t="shared" si="3910"/>
        <v>7.0514955046716135E-2</v>
      </c>
      <c r="AI20563" s="188" t="b">
        <f t="shared" si="3911"/>
        <v>0</v>
      </c>
      <c r="AJ20563" s="188">
        <f t="shared" si="3912"/>
        <v>5</v>
      </c>
    </row>
    <row r="20564" spans="1:36" x14ac:dyDescent="0.2">
      <c r="A20564" s="188" t="s">
        <v>322</v>
      </c>
      <c r="B20564" s="188" t="s">
        <v>42</v>
      </c>
      <c r="D20564" s="188" t="s">
        <v>91</v>
      </c>
      <c r="E20564" s="247">
        <v>0.56041666666666667</v>
      </c>
      <c r="F20564" s="188">
        <v>0</v>
      </c>
      <c r="G20564" s="188">
        <v>5</v>
      </c>
      <c r="H20564" s="188">
        <v>0</v>
      </c>
      <c r="I20564" s="258">
        <v>0</v>
      </c>
      <c r="J20564" s="188">
        <v>2</v>
      </c>
      <c r="K20564" s="261">
        <v>0</v>
      </c>
      <c r="L20564" s="188">
        <v>0</v>
      </c>
      <c r="M20564" s="188">
        <v>0</v>
      </c>
      <c r="O20564" s="188">
        <v>1</v>
      </c>
      <c r="P20564" s="188">
        <v>0</v>
      </c>
      <c r="Q20564" s="188">
        <v>1</v>
      </c>
      <c r="R20564" s="188">
        <v>0</v>
      </c>
      <c r="S20564" s="188">
        <v>0</v>
      </c>
      <c r="T20564" s="188">
        <v>0</v>
      </c>
      <c r="U20564" s="188">
        <v>3</v>
      </c>
      <c r="V20564" s="188">
        <v>1</v>
      </c>
      <c r="W20564" s="188">
        <v>0</v>
      </c>
      <c r="X20564" s="237" t="str">
        <f t="shared" si="3907"/>
        <v>Lance Stephenson</v>
      </c>
      <c r="Y20564" s="237" t="str">
        <f t="shared" si="3903"/>
        <v>IND</v>
      </c>
      <c r="Z20564" s="237" t="str">
        <f t="shared" si="3913"/>
        <v>SG</v>
      </c>
      <c r="AA20564" s="237">
        <f t="shared" si="3904"/>
        <v>-1.8</v>
      </c>
      <c r="AB20564" s="237" t="str">
        <f t="shared" si="3905"/>
        <v>UTA</v>
      </c>
      <c r="AC20564" s="244">
        <v>43166</v>
      </c>
      <c r="AD20564" s="237" t="str">
        <f t="shared" si="3908"/>
        <v>H</v>
      </c>
      <c r="AE20564" s="245">
        <f t="shared" si="3906"/>
        <v>13.45</v>
      </c>
      <c r="AF20564" s="269">
        <f t="shared" si="3909"/>
        <v>-9.8360655737704944E-3</v>
      </c>
      <c r="AG20564" s="237" t="str">
        <f t="shared" si="3914"/>
        <v>Lance Stephenson</v>
      </c>
      <c r="AH20564" s="269">
        <f t="shared" si="3910"/>
        <v>0.26563254441389972</v>
      </c>
      <c r="AI20564" s="188" t="b">
        <f t="shared" si="3911"/>
        <v>0</v>
      </c>
      <c r="AJ20564" s="188">
        <f t="shared" si="3912"/>
        <v>0.25</v>
      </c>
    </row>
    <row r="20565" spans="1:36" x14ac:dyDescent="0.2">
      <c r="A20565" s="188" t="s">
        <v>420</v>
      </c>
      <c r="B20565" s="188" t="s">
        <v>42</v>
      </c>
      <c r="D20565" s="188" t="s">
        <v>91</v>
      </c>
      <c r="E20565" s="247">
        <v>0.4368055555555555</v>
      </c>
      <c r="F20565" s="188">
        <v>0</v>
      </c>
      <c r="G20565" s="188">
        <v>3</v>
      </c>
      <c r="H20565" s="188">
        <v>0</v>
      </c>
      <c r="I20565" s="258">
        <v>0</v>
      </c>
      <c r="J20565" s="188">
        <v>1</v>
      </c>
      <c r="K20565" s="261">
        <v>0</v>
      </c>
      <c r="L20565" s="188">
        <v>0</v>
      </c>
      <c r="M20565" s="188">
        <v>0</v>
      </c>
      <c r="O20565" s="188">
        <v>1</v>
      </c>
      <c r="P20565" s="188">
        <v>2</v>
      </c>
      <c r="Q20565" s="188">
        <v>3</v>
      </c>
      <c r="R20565" s="188">
        <v>1</v>
      </c>
      <c r="S20565" s="188">
        <v>1</v>
      </c>
      <c r="T20565" s="188">
        <v>0</v>
      </c>
      <c r="U20565" s="188">
        <v>2</v>
      </c>
      <c r="V20565" s="188">
        <v>1</v>
      </c>
      <c r="W20565" s="188">
        <v>0</v>
      </c>
      <c r="X20565" s="237" t="str">
        <f t="shared" si="3907"/>
        <v>Joe Young</v>
      </c>
      <c r="Y20565" s="237" t="str">
        <f t="shared" si="3903"/>
        <v>IND</v>
      </c>
      <c r="Z20565" s="237" t="str">
        <f t="shared" si="3913"/>
        <v>PG</v>
      </c>
      <c r="AA20565" s="237">
        <f t="shared" si="3904"/>
        <v>6.1</v>
      </c>
      <c r="AB20565" s="237" t="str">
        <f t="shared" si="3905"/>
        <v>UTA</v>
      </c>
      <c r="AC20565" s="244">
        <v>43166</v>
      </c>
      <c r="AD20565" s="237" t="str">
        <f t="shared" si="3908"/>
        <v>H</v>
      </c>
      <c r="AE20565" s="245">
        <f t="shared" si="3906"/>
        <v>10.483333333333333</v>
      </c>
      <c r="AF20565" s="269">
        <f t="shared" si="3909"/>
        <v>3.333333333333334E-2</v>
      </c>
      <c r="AG20565" s="237" t="str">
        <f t="shared" si="3914"/>
        <v>Joe Young</v>
      </c>
      <c r="AH20565" s="269">
        <f t="shared" si="3910"/>
        <v>0.21300224894874512</v>
      </c>
      <c r="AI20565" s="188" t="b">
        <f t="shared" si="3911"/>
        <v>0</v>
      </c>
      <c r="AJ20565" s="188">
        <f t="shared" si="3912"/>
        <v>8.25</v>
      </c>
    </row>
    <row r="20566" spans="1:36" x14ac:dyDescent="0.2">
      <c r="A20566" s="188" t="s">
        <v>564</v>
      </c>
      <c r="B20566" s="188" t="s">
        <v>42</v>
      </c>
      <c r="D20566" s="188" t="s">
        <v>91</v>
      </c>
      <c r="E20566" s="247">
        <v>0.14375000000000002</v>
      </c>
      <c r="F20566" s="188">
        <v>0</v>
      </c>
      <c r="G20566" s="188">
        <v>1</v>
      </c>
      <c r="H20566" s="188">
        <v>0</v>
      </c>
      <c r="I20566" s="258">
        <v>0</v>
      </c>
      <c r="J20566" s="188">
        <v>1</v>
      </c>
      <c r="K20566" s="261">
        <v>0</v>
      </c>
      <c r="L20566" s="188">
        <v>0</v>
      </c>
      <c r="M20566" s="188">
        <v>0</v>
      </c>
      <c r="O20566" s="188">
        <v>0</v>
      </c>
      <c r="P20566" s="188">
        <v>2</v>
      </c>
      <c r="Q20566" s="188">
        <v>2</v>
      </c>
      <c r="R20566" s="188">
        <v>0</v>
      </c>
      <c r="S20566" s="188">
        <v>0</v>
      </c>
      <c r="T20566" s="188">
        <v>0</v>
      </c>
      <c r="U20566" s="188">
        <v>0</v>
      </c>
      <c r="V20566" s="188">
        <v>0</v>
      </c>
      <c r="W20566" s="188">
        <v>0</v>
      </c>
      <c r="X20566" s="237" t="str">
        <f t="shared" si="3907"/>
        <v>T.J. Leaf</v>
      </c>
      <c r="Y20566" s="237" t="str">
        <f t="shared" si="3903"/>
        <v>IND</v>
      </c>
      <c r="Z20566" s="237" t="str">
        <f t="shared" si="3913"/>
        <v>PF</v>
      </c>
      <c r="AA20566" s="237">
        <f t="shared" si="3904"/>
        <v>2.4</v>
      </c>
      <c r="AB20566" s="237" t="str">
        <f t="shared" si="3905"/>
        <v>UTA</v>
      </c>
      <c r="AC20566" s="244">
        <v>43166</v>
      </c>
      <c r="AD20566" s="237" t="str">
        <f t="shared" si="3908"/>
        <v>H</v>
      </c>
      <c r="AE20566" s="245">
        <f t="shared" si="3906"/>
        <v>3.45</v>
      </c>
      <c r="AF20566" s="269">
        <f t="shared" si="3909"/>
        <v>1.3114754098360657E-2</v>
      </c>
      <c r="AG20566" s="237" t="str">
        <f t="shared" si="3914"/>
        <v>T.J. Leaf</v>
      </c>
      <c r="AH20566" s="269">
        <f t="shared" si="3910"/>
        <v>0.12944774356401995</v>
      </c>
      <c r="AI20566" s="188" t="b">
        <f t="shared" si="3911"/>
        <v>0</v>
      </c>
      <c r="AJ20566" s="188">
        <f t="shared" si="3912"/>
        <v>2.5</v>
      </c>
    </row>
    <row r="20567" spans="1:36" x14ac:dyDescent="0.2">
      <c r="A20567" s="188" t="s">
        <v>169</v>
      </c>
      <c r="B20567" s="188" t="s">
        <v>59</v>
      </c>
      <c r="C20567" s="188" t="s">
        <v>373</v>
      </c>
      <c r="D20567" s="188" t="s">
        <v>87</v>
      </c>
      <c r="E20567" s="246">
        <v>1.4923611111111112</v>
      </c>
      <c r="F20567" s="188">
        <v>11</v>
      </c>
      <c r="G20567" s="188">
        <v>20</v>
      </c>
      <c r="H20567" s="188">
        <v>0.55000000000000004</v>
      </c>
      <c r="I20567" s="258">
        <v>4</v>
      </c>
      <c r="J20567" s="188">
        <v>6</v>
      </c>
      <c r="K20567" s="261">
        <v>0.66700000000000004</v>
      </c>
      <c r="L20567" s="188">
        <v>2</v>
      </c>
      <c r="M20567" s="188">
        <v>7</v>
      </c>
      <c r="N20567" s="188">
        <v>0.28599999999999998</v>
      </c>
      <c r="O20567" s="188">
        <v>4</v>
      </c>
      <c r="P20567" s="188">
        <v>10</v>
      </c>
      <c r="Q20567" s="188">
        <v>14</v>
      </c>
      <c r="R20567" s="188">
        <v>2</v>
      </c>
      <c r="S20567" s="188">
        <v>0</v>
      </c>
      <c r="T20567" s="188">
        <v>1</v>
      </c>
      <c r="U20567" s="188">
        <v>3</v>
      </c>
      <c r="V20567" s="188">
        <v>1</v>
      </c>
      <c r="W20567" s="188">
        <v>28</v>
      </c>
      <c r="X20567" s="237" t="str">
        <f t="shared" si="3907"/>
        <v>Aaron Gordon</v>
      </c>
      <c r="Y20567" s="237" t="str">
        <f t="shared" ref="Y20567:Y20630" si="3915">$B20567</f>
        <v>ORL</v>
      </c>
      <c r="Z20567" s="237" t="str">
        <f t="shared" si="3913"/>
        <v>PF</v>
      </c>
      <c r="AA20567" s="237">
        <f t="shared" ref="AA20567:AA20630" si="3916">$W20567+($Q20567*1.2)+($R20567*1.5)+(3*$S20567)+(3*$T20567)+($U20567*-1)</f>
        <v>47.8</v>
      </c>
      <c r="AB20567" s="237" t="str">
        <f t="shared" ref="AB20567:AB20630" si="3917">$D20567</f>
        <v>LAL</v>
      </c>
      <c r="AC20567" s="244">
        <v>43166</v>
      </c>
      <c r="AD20567" s="237" t="str">
        <f t="shared" si="3908"/>
        <v>A</v>
      </c>
      <c r="AE20567" s="245">
        <f t="shared" ref="AE20567:AE20630" si="3918">$E20567*24</f>
        <v>35.81666666666667</v>
      </c>
      <c r="AF20567" s="269">
        <f t="shared" si="3909"/>
        <v>0.22119389171679776</v>
      </c>
      <c r="AG20567" s="237" t="str">
        <f t="shared" si="3914"/>
        <v>Aaron Gordon</v>
      </c>
      <c r="AH20567" s="269">
        <f t="shared" si="3910"/>
        <v>0.32557519908403665</v>
      </c>
      <c r="AI20567" s="188" t="b">
        <f t="shared" si="3911"/>
        <v>0</v>
      </c>
      <c r="AJ20567" s="188">
        <f t="shared" si="3912"/>
        <v>52.5</v>
      </c>
    </row>
    <row r="20568" spans="1:36" x14ac:dyDescent="0.2">
      <c r="A20568" s="188" t="s">
        <v>341</v>
      </c>
      <c r="B20568" s="188" t="s">
        <v>59</v>
      </c>
      <c r="C20568" s="188" t="s">
        <v>373</v>
      </c>
      <c r="D20568" s="188" t="s">
        <v>87</v>
      </c>
      <c r="E20568" s="246">
        <v>1.4472222222222222</v>
      </c>
      <c r="F20568" s="188">
        <v>11</v>
      </c>
      <c r="G20568" s="188">
        <v>18</v>
      </c>
      <c r="H20568" s="188">
        <v>0.61099999999999999</v>
      </c>
      <c r="I20568" s="258">
        <v>1</v>
      </c>
      <c r="J20568" s="188">
        <v>4</v>
      </c>
      <c r="K20568" s="261">
        <v>0.25</v>
      </c>
      <c r="L20568" s="188">
        <v>1</v>
      </c>
      <c r="M20568" s="188">
        <v>1</v>
      </c>
      <c r="N20568" s="188">
        <v>1</v>
      </c>
      <c r="O20568" s="188">
        <v>2</v>
      </c>
      <c r="P20568" s="188">
        <v>10</v>
      </c>
      <c r="Q20568" s="188">
        <v>12</v>
      </c>
      <c r="R20568" s="188">
        <v>6</v>
      </c>
      <c r="S20568" s="188">
        <v>0</v>
      </c>
      <c r="T20568" s="188">
        <v>2</v>
      </c>
      <c r="U20568" s="188">
        <v>1</v>
      </c>
      <c r="V20568" s="188">
        <v>4</v>
      </c>
      <c r="W20568" s="188">
        <v>24</v>
      </c>
      <c r="X20568" s="237" t="str">
        <f t="shared" si="3907"/>
        <v>Nikola Vucevic</v>
      </c>
      <c r="Y20568" s="237" t="str">
        <f t="shared" si="3915"/>
        <v>ORL</v>
      </c>
      <c r="Z20568" s="237" t="str">
        <f t="shared" si="3913"/>
        <v>C</v>
      </c>
      <c r="AA20568" s="237">
        <f t="shared" si="3916"/>
        <v>52.4</v>
      </c>
      <c r="AB20568" s="237" t="str">
        <f t="shared" si="3917"/>
        <v>LAL</v>
      </c>
      <c r="AC20568" s="244">
        <v>43166</v>
      </c>
      <c r="AD20568" s="237" t="str">
        <f t="shared" si="3908"/>
        <v>A</v>
      </c>
      <c r="AE20568" s="245">
        <f t="shared" si="3918"/>
        <v>34.733333333333334</v>
      </c>
      <c r="AF20568" s="269">
        <f t="shared" si="3909"/>
        <v>0.24248033317908377</v>
      </c>
      <c r="AG20568" s="237" t="str">
        <f t="shared" si="3914"/>
        <v>Nikola Vucevic</v>
      </c>
      <c r="AH20568" s="269">
        <f t="shared" si="3910"/>
        <v>0.25025265238521593</v>
      </c>
      <c r="AI20568" s="188" t="b">
        <f t="shared" si="3911"/>
        <v>0</v>
      </c>
      <c r="AJ20568" s="188">
        <f t="shared" si="3912"/>
        <v>56.5</v>
      </c>
    </row>
    <row r="20569" spans="1:36" x14ac:dyDescent="0.2">
      <c r="A20569" s="188" t="s">
        <v>157</v>
      </c>
      <c r="B20569" s="188" t="s">
        <v>59</v>
      </c>
      <c r="C20569" s="188" t="s">
        <v>373</v>
      </c>
      <c r="D20569" s="188" t="s">
        <v>87</v>
      </c>
      <c r="E20569" s="247">
        <v>0.8041666666666667</v>
      </c>
      <c r="F20569" s="188">
        <v>5</v>
      </c>
      <c r="G20569" s="188">
        <v>6</v>
      </c>
      <c r="H20569" s="188">
        <v>0.83299999999999996</v>
      </c>
      <c r="I20569" s="258">
        <v>1</v>
      </c>
      <c r="J20569" s="188">
        <v>1</v>
      </c>
      <c r="K20569" s="261">
        <v>1</v>
      </c>
      <c r="L20569" s="188">
        <v>0</v>
      </c>
      <c r="M20569" s="188">
        <v>0</v>
      </c>
      <c r="O20569" s="188">
        <v>0</v>
      </c>
      <c r="P20569" s="188">
        <v>2</v>
      </c>
      <c r="Q20569" s="188">
        <v>2</v>
      </c>
      <c r="R20569" s="188">
        <v>2</v>
      </c>
      <c r="S20569" s="188">
        <v>1</v>
      </c>
      <c r="T20569" s="188">
        <v>0</v>
      </c>
      <c r="U20569" s="188">
        <v>0</v>
      </c>
      <c r="V20569" s="188">
        <v>1</v>
      </c>
      <c r="W20569" s="188">
        <v>11</v>
      </c>
      <c r="X20569" s="237" t="str">
        <f t="shared" si="3907"/>
        <v>Evan Fournier</v>
      </c>
      <c r="Y20569" s="237" t="str">
        <f t="shared" si="3915"/>
        <v>ORL</v>
      </c>
      <c r="Z20569" s="237" t="str">
        <f t="shared" si="3913"/>
        <v>SG</v>
      </c>
      <c r="AA20569" s="237">
        <f t="shared" si="3916"/>
        <v>19.399999999999999</v>
      </c>
      <c r="AB20569" s="237" t="str">
        <f t="shared" si="3917"/>
        <v>LAL</v>
      </c>
      <c r="AC20569" s="244">
        <v>43166</v>
      </c>
      <c r="AD20569" s="237" t="str">
        <f t="shared" si="3908"/>
        <v>A</v>
      </c>
      <c r="AE20569" s="245">
        <f t="shared" si="3918"/>
        <v>19.3</v>
      </c>
      <c r="AF20569" s="269">
        <f t="shared" si="3909"/>
        <v>8.9773253123553901E-2</v>
      </c>
      <c r="AG20569" s="237" t="str">
        <f t="shared" si="3914"/>
        <v>Evan Fournier</v>
      </c>
      <c r="AH20569" s="269">
        <f t="shared" si="3910"/>
        <v>0.13900257136900307</v>
      </c>
      <c r="AI20569" s="188" t="b">
        <f t="shared" si="3911"/>
        <v>0</v>
      </c>
      <c r="AJ20569" s="188">
        <f t="shared" si="3912"/>
        <v>20.5</v>
      </c>
    </row>
    <row r="20570" spans="1:36" x14ac:dyDescent="0.2">
      <c r="A20570" s="188" t="s">
        <v>314</v>
      </c>
      <c r="B20570" s="188" t="s">
        <v>59</v>
      </c>
      <c r="C20570" s="188" t="s">
        <v>373</v>
      </c>
      <c r="D20570" s="188" t="s">
        <v>87</v>
      </c>
      <c r="E20570" s="246">
        <v>1.4479166666666667</v>
      </c>
      <c r="F20570" s="188">
        <v>2</v>
      </c>
      <c r="G20570" s="188">
        <v>6</v>
      </c>
      <c r="H20570" s="188">
        <v>0.33300000000000002</v>
      </c>
      <c r="I20570" s="258">
        <v>1</v>
      </c>
      <c r="J20570" s="188">
        <v>2</v>
      </c>
      <c r="K20570" s="261">
        <v>0.5</v>
      </c>
      <c r="L20570" s="188">
        <v>4</v>
      </c>
      <c r="M20570" s="188">
        <v>6</v>
      </c>
      <c r="N20570" s="188">
        <v>0.66700000000000004</v>
      </c>
      <c r="O20570" s="188">
        <v>2</v>
      </c>
      <c r="P20570" s="188">
        <v>3</v>
      </c>
      <c r="Q20570" s="188">
        <v>5</v>
      </c>
      <c r="R20570" s="188">
        <v>7</v>
      </c>
      <c r="S20570" s="188">
        <v>1</v>
      </c>
      <c r="T20570" s="188">
        <v>0</v>
      </c>
      <c r="U20570" s="188">
        <v>4</v>
      </c>
      <c r="V20570" s="188">
        <v>3</v>
      </c>
      <c r="W20570" s="188">
        <v>9</v>
      </c>
      <c r="X20570" s="237" t="str">
        <f t="shared" si="3907"/>
        <v>Jonathon Simmons</v>
      </c>
      <c r="Y20570" s="237" t="str">
        <f t="shared" si="3915"/>
        <v>ORL</v>
      </c>
      <c r="Z20570" s="237" t="str">
        <f t="shared" si="3913"/>
        <v>SF</v>
      </c>
      <c r="AA20570" s="237">
        <f t="shared" si="3916"/>
        <v>24.5</v>
      </c>
      <c r="AB20570" s="237" t="str">
        <f t="shared" si="3917"/>
        <v>LAL</v>
      </c>
      <c r="AC20570" s="244">
        <v>43166</v>
      </c>
      <c r="AD20570" s="237" t="str">
        <f t="shared" si="3908"/>
        <v>A</v>
      </c>
      <c r="AE20570" s="245">
        <f t="shared" si="3918"/>
        <v>34.75</v>
      </c>
      <c r="AF20570" s="269">
        <f t="shared" si="3909"/>
        <v>0.1133734382230449</v>
      </c>
      <c r="AG20570" s="237" t="str">
        <f t="shared" si="3914"/>
        <v>Jonathon Simmons</v>
      </c>
      <c r="AH20570" s="269">
        <f t="shared" si="3910"/>
        <v>0.16263767525472922</v>
      </c>
      <c r="AI20570" s="188" t="b">
        <f t="shared" si="3911"/>
        <v>0</v>
      </c>
      <c r="AJ20570" s="188">
        <f t="shared" si="3912"/>
        <v>31.25</v>
      </c>
    </row>
    <row r="20571" spans="1:36" x14ac:dyDescent="0.2">
      <c r="A20571" s="188" t="s">
        <v>57</v>
      </c>
      <c r="B20571" s="188" t="s">
        <v>59</v>
      </c>
      <c r="C20571" s="188" t="s">
        <v>373</v>
      </c>
      <c r="D20571" s="188" t="s">
        <v>87</v>
      </c>
      <c r="E20571" s="246">
        <v>1.2833333333333334</v>
      </c>
      <c r="F20571" s="188">
        <v>3</v>
      </c>
      <c r="G20571" s="188">
        <v>10</v>
      </c>
      <c r="H20571" s="188">
        <v>0.3</v>
      </c>
      <c r="I20571" s="258">
        <v>1</v>
      </c>
      <c r="J20571" s="188">
        <v>4</v>
      </c>
      <c r="K20571" s="261">
        <v>0.25</v>
      </c>
      <c r="L20571" s="188">
        <v>2</v>
      </c>
      <c r="M20571" s="188">
        <v>2</v>
      </c>
      <c r="N20571" s="188">
        <v>1</v>
      </c>
      <c r="O20571" s="188">
        <v>0</v>
      </c>
      <c r="P20571" s="188">
        <v>1</v>
      </c>
      <c r="Q20571" s="188">
        <v>1</v>
      </c>
      <c r="R20571" s="188">
        <v>8</v>
      </c>
      <c r="S20571" s="188">
        <v>0</v>
      </c>
      <c r="T20571" s="188">
        <v>0</v>
      </c>
      <c r="U20571" s="188">
        <v>2</v>
      </c>
      <c r="V20571" s="188">
        <v>0</v>
      </c>
      <c r="W20571" s="188">
        <v>9</v>
      </c>
      <c r="X20571" s="237" t="str">
        <f t="shared" si="3907"/>
        <v>D.J. Augustin</v>
      </c>
      <c r="Y20571" s="237" t="str">
        <f t="shared" si="3915"/>
        <v>ORL</v>
      </c>
      <c r="Z20571" s="237" t="str">
        <f t="shared" si="3913"/>
        <v>PG</v>
      </c>
      <c r="AA20571" s="237">
        <f t="shared" si="3916"/>
        <v>20.2</v>
      </c>
      <c r="AB20571" s="237" t="str">
        <f t="shared" si="3917"/>
        <v>LAL</v>
      </c>
      <c r="AC20571" s="244">
        <v>43166</v>
      </c>
      <c r="AD20571" s="237" t="str">
        <f t="shared" si="3908"/>
        <v>A</v>
      </c>
      <c r="AE20571" s="245">
        <f t="shared" si="3918"/>
        <v>30.800000000000004</v>
      </c>
      <c r="AF20571" s="269">
        <f t="shared" si="3909"/>
        <v>9.3475242943081904E-2</v>
      </c>
      <c r="AG20571" s="237" t="str">
        <f t="shared" si="3914"/>
        <v>D.J. Augustin</v>
      </c>
      <c r="AH20571" s="269">
        <f t="shared" si="3910"/>
        <v>0.18697951948697109</v>
      </c>
      <c r="AI20571" s="188" t="b">
        <f t="shared" si="3911"/>
        <v>0</v>
      </c>
      <c r="AJ20571" s="188">
        <f t="shared" si="3912"/>
        <v>25.25</v>
      </c>
    </row>
    <row r="20572" spans="1:36" x14ac:dyDescent="0.2">
      <c r="A20572" s="188" t="s">
        <v>185</v>
      </c>
      <c r="B20572" s="188" t="s">
        <v>59</v>
      </c>
      <c r="C20572" s="188" t="s">
        <v>373</v>
      </c>
      <c r="D20572" s="188" t="s">
        <v>87</v>
      </c>
      <c r="E20572" s="246">
        <v>1.0576388888888888</v>
      </c>
      <c r="F20572" s="188">
        <v>3</v>
      </c>
      <c r="G20572" s="188">
        <v>10</v>
      </c>
      <c r="H20572" s="188">
        <v>0.3</v>
      </c>
      <c r="I20572" s="258">
        <v>1</v>
      </c>
      <c r="J20572" s="188">
        <v>7</v>
      </c>
      <c r="K20572" s="261">
        <v>0.14299999999999999</v>
      </c>
      <c r="L20572" s="188">
        <v>2</v>
      </c>
      <c r="M20572" s="188">
        <v>3</v>
      </c>
      <c r="N20572" s="188">
        <v>0.66700000000000004</v>
      </c>
      <c r="O20572" s="188">
        <v>0</v>
      </c>
      <c r="P20572" s="188">
        <v>2</v>
      </c>
      <c r="Q20572" s="188">
        <v>2</v>
      </c>
      <c r="R20572" s="188">
        <v>0</v>
      </c>
      <c r="S20572" s="188">
        <v>0</v>
      </c>
      <c r="T20572" s="188">
        <v>1</v>
      </c>
      <c r="U20572" s="188">
        <v>0</v>
      </c>
      <c r="V20572" s="188">
        <v>2</v>
      </c>
      <c r="W20572" s="188">
        <v>9</v>
      </c>
      <c r="X20572" s="237" t="str">
        <f t="shared" si="3907"/>
        <v>Mario Hezonja</v>
      </c>
      <c r="Y20572" s="237" t="str">
        <f t="shared" si="3915"/>
        <v>ORL</v>
      </c>
      <c r="Z20572" s="237" t="str">
        <f t="shared" si="3913"/>
        <v>SG</v>
      </c>
      <c r="AA20572" s="237">
        <f t="shared" si="3916"/>
        <v>14.4</v>
      </c>
      <c r="AB20572" s="237" t="str">
        <f t="shared" si="3917"/>
        <v>LAL</v>
      </c>
      <c r="AC20572" s="244">
        <v>43166</v>
      </c>
      <c r="AD20572" s="237" t="str">
        <f t="shared" si="3908"/>
        <v>A</v>
      </c>
      <c r="AE20572" s="245">
        <f t="shared" si="3918"/>
        <v>25.383333333333333</v>
      </c>
      <c r="AF20572" s="269">
        <f t="shared" si="3909"/>
        <v>6.6635816751503943E-2</v>
      </c>
      <c r="AG20572" s="237" t="str">
        <f t="shared" si="3914"/>
        <v>Mario Hezonja</v>
      </c>
      <c r="AH20572" s="269">
        <f t="shared" si="3910"/>
        <v>0.19940069456608217</v>
      </c>
      <c r="AI20572" s="188" t="b">
        <f t="shared" si="3911"/>
        <v>0</v>
      </c>
      <c r="AJ20572" s="188">
        <f t="shared" si="3912"/>
        <v>14</v>
      </c>
    </row>
    <row r="20573" spans="1:36" x14ac:dyDescent="0.2">
      <c r="A20573" s="188" t="s">
        <v>242</v>
      </c>
      <c r="B20573" s="188" t="s">
        <v>59</v>
      </c>
      <c r="C20573" s="188" t="s">
        <v>373</v>
      </c>
      <c r="D20573" s="188" t="s">
        <v>87</v>
      </c>
      <c r="E20573" s="247">
        <v>0.80833333333333324</v>
      </c>
      <c r="F20573" s="188">
        <v>3</v>
      </c>
      <c r="G20573" s="188">
        <v>7</v>
      </c>
      <c r="H20573" s="188">
        <v>0.42899999999999999</v>
      </c>
      <c r="I20573" s="258">
        <v>3</v>
      </c>
      <c r="J20573" s="188">
        <v>4</v>
      </c>
      <c r="K20573" s="261">
        <v>0.75</v>
      </c>
      <c r="L20573" s="188">
        <v>0</v>
      </c>
      <c r="M20573" s="188">
        <v>0</v>
      </c>
      <c r="O20573" s="188">
        <v>0</v>
      </c>
      <c r="P20573" s="188">
        <v>2</v>
      </c>
      <c r="Q20573" s="188">
        <v>2</v>
      </c>
      <c r="R20573" s="188">
        <v>2</v>
      </c>
      <c r="S20573" s="188">
        <v>0</v>
      </c>
      <c r="T20573" s="188">
        <v>0</v>
      </c>
      <c r="U20573" s="188">
        <v>3</v>
      </c>
      <c r="V20573" s="188">
        <v>3</v>
      </c>
      <c r="W20573" s="188">
        <v>9</v>
      </c>
      <c r="X20573" s="237" t="str">
        <f t="shared" si="3907"/>
        <v>Shelvin Mack</v>
      </c>
      <c r="Y20573" s="237" t="str">
        <f t="shared" si="3915"/>
        <v>ORL</v>
      </c>
      <c r="Z20573" s="237" t="str">
        <f t="shared" si="3913"/>
        <v>PG</v>
      </c>
      <c r="AA20573" s="237">
        <f t="shared" si="3916"/>
        <v>11.4</v>
      </c>
      <c r="AB20573" s="237" t="str">
        <f t="shared" si="3917"/>
        <v>LAL</v>
      </c>
      <c r="AC20573" s="244">
        <v>43166</v>
      </c>
      <c r="AD20573" s="237" t="str">
        <f t="shared" si="3908"/>
        <v>A</v>
      </c>
      <c r="AE20573" s="245">
        <f t="shared" si="3918"/>
        <v>19.399999999999999</v>
      </c>
      <c r="AF20573" s="269">
        <f t="shared" si="3909"/>
        <v>5.2753354928273953E-2</v>
      </c>
      <c r="AG20573" s="237" t="str">
        <f t="shared" si="3914"/>
        <v>Shelvin Mack</v>
      </c>
      <c r="AH20573" s="269">
        <f t="shared" si="3910"/>
        <v>0.23047677211527143</v>
      </c>
      <c r="AI20573" s="188" t="b">
        <f t="shared" si="3911"/>
        <v>0</v>
      </c>
      <c r="AJ20573" s="188">
        <f t="shared" si="3912"/>
        <v>14</v>
      </c>
    </row>
    <row r="20574" spans="1:36" x14ac:dyDescent="0.2">
      <c r="A20574" s="188" t="s">
        <v>569</v>
      </c>
      <c r="B20574" s="188" t="s">
        <v>59</v>
      </c>
      <c r="C20574" s="188" t="s">
        <v>373</v>
      </c>
      <c r="D20574" s="188" t="s">
        <v>87</v>
      </c>
      <c r="E20574" s="247">
        <v>0.56597222222222221</v>
      </c>
      <c r="F20574" s="188">
        <v>1</v>
      </c>
      <c r="G20574" s="188">
        <v>1</v>
      </c>
      <c r="H20574" s="188">
        <v>1</v>
      </c>
      <c r="I20574" s="258">
        <v>0</v>
      </c>
      <c r="J20574" s="188">
        <v>0</v>
      </c>
      <c r="K20574" s="261"/>
      <c r="L20574" s="188">
        <v>0</v>
      </c>
      <c r="M20574" s="188">
        <v>0</v>
      </c>
      <c r="O20574" s="188">
        <v>0</v>
      </c>
      <c r="P20574" s="188">
        <v>2</v>
      </c>
      <c r="Q20574" s="188">
        <v>2</v>
      </c>
      <c r="R20574" s="188">
        <v>1</v>
      </c>
      <c r="S20574" s="188">
        <v>2</v>
      </c>
      <c r="T20574" s="188">
        <v>0</v>
      </c>
      <c r="U20574" s="188">
        <v>1</v>
      </c>
      <c r="V20574" s="188">
        <v>5</v>
      </c>
      <c r="W20574" s="188">
        <v>2</v>
      </c>
      <c r="X20574" s="237" t="str">
        <f t="shared" si="3907"/>
        <v>Jonathan Isaac</v>
      </c>
      <c r="Y20574" s="237" t="str">
        <f t="shared" si="3915"/>
        <v>ORL</v>
      </c>
      <c r="Z20574" s="237" t="str">
        <f t="shared" si="3913"/>
        <v>SF</v>
      </c>
      <c r="AA20574" s="237">
        <f t="shared" si="3916"/>
        <v>10.9</v>
      </c>
      <c r="AB20574" s="237" t="str">
        <f t="shared" si="3917"/>
        <v>LAL</v>
      </c>
      <c r="AC20574" s="244">
        <v>43166</v>
      </c>
      <c r="AD20574" s="237" t="str">
        <f t="shared" si="3908"/>
        <v>A</v>
      </c>
      <c r="AE20574" s="245">
        <f t="shared" si="3918"/>
        <v>13.583333333333332</v>
      </c>
      <c r="AF20574" s="269">
        <f t="shared" si="3909"/>
        <v>5.0439611291068956E-2</v>
      </c>
      <c r="AG20574" s="237" t="str">
        <f t="shared" si="3914"/>
        <v>Jonathan Isaac</v>
      </c>
      <c r="AH20574" s="269">
        <f t="shared" si="3910"/>
        <v>6.583434668519654E-2</v>
      </c>
      <c r="AI20574" s="188" t="b">
        <f t="shared" si="3911"/>
        <v>0</v>
      </c>
      <c r="AJ20574" s="188">
        <f t="shared" si="3912"/>
        <v>12</v>
      </c>
    </row>
    <row r="20575" spans="1:36" x14ac:dyDescent="0.2">
      <c r="A20575" s="188" t="s">
        <v>84</v>
      </c>
      <c r="B20575" s="188" t="s">
        <v>59</v>
      </c>
      <c r="C20575" s="188" t="s">
        <v>373</v>
      </c>
      <c r="D20575" s="188" t="s">
        <v>87</v>
      </c>
      <c r="E20575" s="247">
        <v>0.55277777777777781</v>
      </c>
      <c r="F20575" s="188">
        <v>1</v>
      </c>
      <c r="G20575" s="188">
        <v>2</v>
      </c>
      <c r="H20575" s="188">
        <v>0.5</v>
      </c>
      <c r="I20575" s="258">
        <v>0</v>
      </c>
      <c r="J20575" s="188">
        <v>0</v>
      </c>
      <c r="K20575" s="261"/>
      <c r="L20575" s="188">
        <v>0</v>
      </c>
      <c r="M20575" s="188">
        <v>0</v>
      </c>
      <c r="O20575" s="188">
        <v>0</v>
      </c>
      <c r="P20575" s="188">
        <v>3</v>
      </c>
      <c r="Q20575" s="188">
        <v>3</v>
      </c>
      <c r="R20575" s="188">
        <v>3</v>
      </c>
      <c r="S20575" s="188">
        <v>0</v>
      </c>
      <c r="T20575" s="188">
        <v>0</v>
      </c>
      <c r="U20575" s="188">
        <v>1</v>
      </c>
      <c r="V20575" s="188">
        <v>0</v>
      </c>
      <c r="W20575" s="188">
        <v>2</v>
      </c>
      <c r="X20575" s="237" t="str">
        <f t="shared" si="3907"/>
        <v>Bismack Biyombo</v>
      </c>
      <c r="Y20575" s="237" t="str">
        <f t="shared" si="3915"/>
        <v>ORL</v>
      </c>
      <c r="Z20575" s="237" t="str">
        <f t="shared" si="3913"/>
        <v>C</v>
      </c>
      <c r="AA20575" s="237">
        <f t="shared" si="3916"/>
        <v>9.1</v>
      </c>
      <c r="AB20575" s="237" t="str">
        <f t="shared" si="3917"/>
        <v>LAL</v>
      </c>
      <c r="AC20575" s="244">
        <v>43166</v>
      </c>
      <c r="AD20575" s="237" t="str">
        <f t="shared" si="3908"/>
        <v>A</v>
      </c>
      <c r="AE20575" s="245">
        <f t="shared" si="3918"/>
        <v>13.266666666666667</v>
      </c>
      <c r="AF20575" s="269">
        <f t="shared" si="3909"/>
        <v>4.2110134197130958E-2</v>
      </c>
      <c r="AG20575" s="237" t="str">
        <f t="shared" si="3914"/>
        <v>Bismack Biyombo</v>
      </c>
      <c r="AH20575" s="269">
        <f t="shared" si="3910"/>
        <v>0.10110865429981505</v>
      </c>
      <c r="AI20575" s="188" t="b">
        <f t="shared" si="3911"/>
        <v>0</v>
      </c>
      <c r="AJ20575" s="188">
        <f t="shared" si="3912"/>
        <v>11.25</v>
      </c>
    </row>
    <row r="20576" spans="1:36" x14ac:dyDescent="0.2">
      <c r="A20576" s="188" t="s">
        <v>34</v>
      </c>
      <c r="B20576" s="188" t="s">
        <v>59</v>
      </c>
      <c r="C20576" s="188" t="s">
        <v>373</v>
      </c>
      <c r="D20576" s="188" t="s">
        <v>87</v>
      </c>
      <c r="E20576" s="247">
        <v>0.27986111111111112</v>
      </c>
      <c r="F20576" s="188">
        <v>1</v>
      </c>
      <c r="G20576" s="188">
        <v>1</v>
   